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pctf090003\Home\n1002747\CAS Events - 2017\Credibility and Variance-Bias\CAS Sched P Database\"/>
    </mc:Choice>
  </mc:AlternateContent>
  <bookViews>
    <workbookView xWindow="0" yWindow="0" windowWidth="25200" windowHeight="14175" activeTab="2"/>
  </bookViews>
  <sheets>
    <sheet name="Graph like Mahler" sheetId="16" r:id="rId1"/>
    <sheet name="Graph Credibility" sheetId="17" r:id="rId2"/>
    <sheet name="Cross Validation" sheetId="15" r:id="rId3"/>
    <sheet name="comauto_pos" sheetId="2" r:id="rId4"/>
  </sheets>
  <definedNames>
    <definedName name="solver_adj" localSheetId="2" hidden="1">'Cross Validation'!$R$2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Cross Validation'!$W$2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52511"/>
</workbook>
</file>

<file path=xl/calcChain.xml><?xml version="1.0" encoding="utf-8"?>
<calcChain xmlns="http://schemas.openxmlformats.org/spreadsheetml/2006/main">
  <c r="G806" i="15" l="1"/>
  <c r="G805" i="15"/>
  <c r="G804" i="15"/>
  <c r="G803" i="15"/>
  <c r="G802" i="15"/>
  <c r="G801" i="15"/>
  <c r="G800" i="15"/>
  <c r="G799" i="15"/>
  <c r="G798" i="15"/>
  <c r="G797" i="15"/>
  <c r="G796" i="15"/>
  <c r="G795" i="15"/>
  <c r="G794" i="15"/>
  <c r="G793" i="15"/>
  <c r="G792" i="15"/>
  <c r="G791" i="15"/>
  <c r="G790" i="15"/>
  <c r="G789" i="15"/>
  <c r="G788" i="15"/>
  <c r="G787" i="15"/>
  <c r="G786" i="15"/>
  <c r="G785" i="15"/>
  <c r="G784" i="15"/>
  <c r="G783" i="15"/>
  <c r="G782" i="15"/>
  <c r="G781" i="15"/>
  <c r="G780" i="15"/>
  <c r="G779" i="15"/>
  <c r="G778" i="15"/>
  <c r="G777" i="15"/>
  <c r="G776" i="15"/>
  <c r="G775" i="15"/>
  <c r="G774" i="15"/>
  <c r="G773" i="15"/>
  <c r="G772" i="15"/>
  <c r="G771" i="15"/>
  <c r="G770" i="15"/>
  <c r="G769" i="15"/>
  <c r="G768" i="15"/>
  <c r="G767" i="15"/>
  <c r="G766" i="15"/>
  <c r="G765" i="15"/>
  <c r="G764" i="15"/>
  <c r="G763" i="15"/>
  <c r="G762" i="15"/>
  <c r="G761" i="15"/>
  <c r="G760" i="15"/>
  <c r="G759" i="15"/>
  <c r="G758" i="15"/>
  <c r="G757" i="15"/>
  <c r="G756" i="15"/>
  <c r="G755" i="15"/>
  <c r="G754" i="15"/>
  <c r="G753" i="15"/>
  <c r="G752" i="15"/>
  <c r="G751" i="15"/>
  <c r="G750" i="15"/>
  <c r="G749" i="15"/>
  <c r="G748" i="15"/>
  <c r="G747" i="15"/>
  <c r="G746" i="15"/>
  <c r="G745" i="15"/>
  <c r="G744" i="15"/>
  <c r="G743" i="15"/>
  <c r="G742" i="15"/>
  <c r="G741" i="15"/>
  <c r="G740" i="15"/>
  <c r="G739" i="15"/>
  <c r="G738" i="15"/>
  <c r="G737" i="15"/>
  <c r="G736" i="15"/>
  <c r="G735" i="15"/>
  <c r="G734" i="15"/>
  <c r="G733" i="15"/>
  <c r="G732" i="15"/>
  <c r="G731" i="15"/>
  <c r="G730" i="15"/>
  <c r="G729" i="15"/>
  <c r="G728" i="15"/>
  <c r="G727" i="15"/>
  <c r="G726" i="15"/>
  <c r="G725" i="15"/>
  <c r="G724" i="15"/>
  <c r="G723" i="15"/>
  <c r="G722" i="15"/>
  <c r="G721" i="15"/>
  <c r="G720" i="15"/>
  <c r="G719" i="15"/>
  <c r="G718" i="15"/>
  <c r="G717" i="15"/>
  <c r="G716" i="15"/>
  <c r="G715" i="15"/>
  <c r="G714" i="15"/>
  <c r="G713" i="15"/>
  <c r="G712" i="15"/>
  <c r="G711" i="15"/>
  <c r="G710" i="15"/>
  <c r="G709" i="15"/>
  <c r="G708" i="15"/>
  <c r="G707" i="15"/>
  <c r="G706" i="15"/>
  <c r="G705" i="15"/>
  <c r="G704" i="15"/>
  <c r="G703" i="15"/>
  <c r="G702" i="15"/>
  <c r="G701" i="15"/>
  <c r="G700" i="15"/>
  <c r="G699" i="15"/>
  <c r="G698" i="15"/>
  <c r="G697" i="15"/>
  <c r="G696" i="15"/>
  <c r="G695" i="15"/>
  <c r="G694" i="15"/>
  <c r="G693" i="15"/>
  <c r="G692" i="15"/>
  <c r="G691" i="15"/>
  <c r="G690" i="15"/>
  <c r="G689" i="15"/>
  <c r="G688" i="15"/>
  <c r="G687" i="15"/>
  <c r="G686" i="15"/>
  <c r="G685" i="15"/>
  <c r="G684" i="15"/>
  <c r="G683" i="15"/>
  <c r="G682" i="15"/>
  <c r="G681" i="15"/>
  <c r="G680" i="15"/>
  <c r="G679" i="15"/>
  <c r="G678" i="15"/>
  <c r="G677" i="15"/>
  <c r="G676" i="15"/>
  <c r="G675" i="15"/>
  <c r="G674" i="15"/>
  <c r="G673" i="15"/>
  <c r="G672" i="15"/>
  <c r="G671" i="15"/>
  <c r="G670" i="15"/>
  <c r="G669" i="15"/>
  <c r="G668" i="15"/>
  <c r="G667" i="15"/>
  <c r="G666" i="15"/>
  <c r="G665" i="15"/>
  <c r="G664" i="15"/>
  <c r="G663" i="15"/>
  <c r="G662" i="15"/>
  <c r="G661" i="15"/>
  <c r="G660" i="15"/>
  <c r="G659" i="15"/>
  <c r="G658" i="15"/>
  <c r="G657" i="15"/>
  <c r="G656" i="15"/>
  <c r="G655" i="15"/>
  <c r="G654" i="15"/>
  <c r="G653" i="15"/>
  <c r="G652" i="15"/>
  <c r="G651" i="15"/>
  <c r="G650" i="15"/>
  <c r="G649" i="15"/>
  <c r="G648" i="15"/>
  <c r="G647" i="15"/>
  <c r="G646" i="15"/>
  <c r="G645" i="15"/>
  <c r="G644" i="15"/>
  <c r="G643" i="15"/>
  <c r="G642" i="15"/>
  <c r="G641" i="15"/>
  <c r="G640" i="15"/>
  <c r="G639" i="15"/>
  <c r="G638" i="15"/>
  <c r="G637" i="15"/>
  <c r="G636" i="15"/>
  <c r="G635" i="15"/>
  <c r="G634" i="15"/>
  <c r="G633" i="15"/>
  <c r="G632" i="15"/>
  <c r="G631" i="15"/>
  <c r="G630" i="15"/>
  <c r="G629" i="15"/>
  <c r="G628" i="15"/>
  <c r="G627" i="15"/>
  <c r="G626" i="15"/>
  <c r="G625" i="15"/>
  <c r="G624" i="15"/>
  <c r="G623" i="15"/>
  <c r="G622" i="15"/>
  <c r="G621" i="15"/>
  <c r="G620" i="15"/>
  <c r="G619" i="15"/>
  <c r="G618" i="15"/>
  <c r="G617" i="15"/>
  <c r="G616" i="15"/>
  <c r="G615" i="15"/>
  <c r="G614" i="15"/>
  <c r="G613" i="15"/>
  <c r="G612" i="15"/>
  <c r="G611" i="15"/>
  <c r="G610" i="15"/>
  <c r="G609" i="15"/>
  <c r="G608" i="15"/>
  <c r="G607" i="15"/>
  <c r="G606" i="15"/>
  <c r="G605" i="15"/>
  <c r="G604" i="15"/>
  <c r="G603" i="15"/>
  <c r="G602" i="15"/>
  <c r="G601" i="15"/>
  <c r="G600" i="15"/>
  <c r="G599" i="15"/>
  <c r="G598" i="15"/>
  <c r="G597" i="15"/>
  <c r="G596" i="15"/>
  <c r="G595" i="15"/>
  <c r="G594" i="15"/>
  <c r="G593" i="15"/>
  <c r="G592" i="15"/>
  <c r="G591" i="15"/>
  <c r="G590" i="15"/>
  <c r="G589" i="15"/>
  <c r="G588" i="15"/>
  <c r="G587" i="15"/>
  <c r="G586" i="15"/>
  <c r="G585" i="15"/>
  <c r="G584" i="15"/>
  <c r="G583" i="15"/>
  <c r="G582" i="15"/>
  <c r="G581" i="15"/>
  <c r="G580" i="15"/>
  <c r="G579" i="15"/>
  <c r="G578" i="15"/>
  <c r="G577" i="15"/>
  <c r="G576" i="15"/>
  <c r="G575" i="15"/>
  <c r="G574" i="15"/>
  <c r="G573" i="15"/>
  <c r="G572" i="15"/>
  <c r="G571" i="15"/>
  <c r="G570" i="15"/>
  <c r="G569" i="15"/>
  <c r="G568" i="15"/>
  <c r="G567" i="15"/>
  <c r="G566" i="15"/>
  <c r="G565" i="15"/>
  <c r="G564" i="15"/>
  <c r="G563" i="15"/>
  <c r="G562" i="15"/>
  <c r="G561" i="15"/>
  <c r="G560" i="15"/>
  <c r="G559" i="15"/>
  <c r="G558" i="15"/>
  <c r="G557" i="15"/>
  <c r="G556" i="15"/>
  <c r="G555" i="15"/>
  <c r="G554" i="15"/>
  <c r="G553" i="15"/>
  <c r="G552" i="15"/>
  <c r="G551" i="15"/>
  <c r="G550" i="15"/>
  <c r="G549" i="15"/>
  <c r="G548" i="15"/>
  <c r="G547" i="15"/>
  <c r="G546" i="15"/>
  <c r="G545" i="15"/>
  <c r="G544" i="15"/>
  <c r="G543" i="15"/>
  <c r="G542" i="15"/>
  <c r="G541" i="15"/>
  <c r="G540" i="15"/>
  <c r="G539" i="15"/>
  <c r="G538" i="15"/>
  <c r="G537" i="15"/>
  <c r="G536" i="15"/>
  <c r="G535" i="15"/>
  <c r="G534" i="15"/>
  <c r="G533" i="15"/>
  <c r="G532" i="15"/>
  <c r="G531" i="15"/>
  <c r="G530" i="15"/>
  <c r="G529" i="15"/>
  <c r="G528" i="15"/>
  <c r="G527" i="15"/>
  <c r="G526" i="15"/>
  <c r="G525" i="15"/>
  <c r="G524" i="15"/>
  <c r="G523" i="15"/>
  <c r="G522" i="15"/>
  <c r="G521" i="15"/>
  <c r="G520" i="15"/>
  <c r="G519" i="15"/>
  <c r="G518" i="15"/>
  <c r="G517" i="15"/>
  <c r="G516" i="15"/>
  <c r="G515" i="15"/>
  <c r="G514" i="15"/>
  <c r="G513" i="15"/>
  <c r="G512" i="15"/>
  <c r="G511" i="15"/>
  <c r="G510" i="15"/>
  <c r="G509" i="15"/>
  <c r="G508" i="15"/>
  <c r="G507" i="15"/>
  <c r="G506" i="15"/>
  <c r="G505" i="15"/>
  <c r="G504" i="15"/>
  <c r="G503" i="15"/>
  <c r="G502" i="15"/>
  <c r="G501" i="15"/>
  <c r="G500" i="15"/>
  <c r="G499" i="15"/>
  <c r="G498" i="15"/>
  <c r="G497" i="15"/>
  <c r="G496" i="15"/>
  <c r="G495" i="15"/>
  <c r="G494" i="15"/>
  <c r="G493" i="15"/>
  <c r="G492" i="15"/>
  <c r="G491" i="15"/>
  <c r="G490" i="15"/>
  <c r="G489" i="15"/>
  <c r="G488" i="15"/>
  <c r="G487" i="15"/>
  <c r="G486" i="15"/>
  <c r="G485" i="15"/>
  <c r="G484" i="15"/>
  <c r="G483" i="15"/>
  <c r="G482" i="15"/>
  <c r="G481" i="15"/>
  <c r="G480" i="15"/>
  <c r="G479" i="15"/>
  <c r="G478" i="15"/>
  <c r="G477" i="15"/>
  <c r="G476" i="15"/>
  <c r="G475" i="15"/>
  <c r="G474" i="15"/>
  <c r="G473" i="15"/>
  <c r="G472" i="15"/>
  <c r="G471" i="15"/>
  <c r="G470" i="15"/>
  <c r="G469" i="15"/>
  <c r="G468" i="15"/>
  <c r="G467" i="15"/>
  <c r="G466" i="15"/>
  <c r="G465" i="15"/>
  <c r="G464" i="15"/>
  <c r="G463" i="15"/>
  <c r="G462" i="15"/>
  <c r="G461" i="15"/>
  <c r="G460" i="15"/>
  <c r="G459" i="15"/>
  <c r="G458" i="15"/>
  <c r="G457" i="15"/>
  <c r="G456" i="15"/>
  <c r="G455" i="15"/>
  <c r="G454" i="15"/>
  <c r="G453" i="15"/>
  <c r="G452" i="15"/>
  <c r="G451" i="15"/>
  <c r="G450" i="15"/>
  <c r="G449" i="15"/>
  <c r="G448" i="15"/>
  <c r="G447" i="15"/>
  <c r="G446" i="15"/>
  <c r="G445" i="15"/>
  <c r="G444" i="15"/>
  <c r="G443" i="15"/>
  <c r="G442" i="15"/>
  <c r="G441" i="15"/>
  <c r="G440" i="15"/>
  <c r="G439" i="15"/>
  <c r="G438" i="15"/>
  <c r="G437" i="15"/>
  <c r="G436" i="15"/>
  <c r="G435" i="15"/>
  <c r="G434" i="15"/>
  <c r="G433" i="15"/>
  <c r="G432" i="15"/>
  <c r="G431" i="15"/>
  <c r="G430" i="15"/>
  <c r="G429" i="15"/>
  <c r="G428" i="15"/>
  <c r="G427" i="15"/>
  <c r="G426" i="15"/>
  <c r="G425" i="15"/>
  <c r="G424" i="15"/>
  <c r="G423" i="15"/>
  <c r="G422" i="15"/>
  <c r="G421" i="15"/>
  <c r="G420" i="15"/>
  <c r="G419" i="15"/>
  <c r="G418" i="15"/>
  <c r="G417" i="15"/>
  <c r="G416" i="15"/>
  <c r="G415" i="15"/>
  <c r="G414" i="15"/>
  <c r="G413" i="15"/>
  <c r="G412" i="15"/>
  <c r="G411" i="15"/>
  <c r="G410" i="15"/>
  <c r="G409" i="15"/>
  <c r="G408" i="15"/>
  <c r="G407" i="15"/>
  <c r="G406" i="15"/>
  <c r="G405" i="15"/>
  <c r="G404" i="15"/>
  <c r="G403" i="15"/>
  <c r="G402" i="15"/>
  <c r="G401" i="15"/>
  <c r="G400" i="15"/>
  <c r="G399" i="15"/>
  <c r="G398" i="15"/>
  <c r="G397" i="15"/>
  <c r="G396" i="15"/>
  <c r="G395" i="15"/>
  <c r="G394" i="15"/>
  <c r="G393" i="15"/>
  <c r="G392" i="15"/>
  <c r="G391" i="15"/>
  <c r="G390" i="15"/>
  <c r="G389" i="15"/>
  <c r="G388" i="15"/>
  <c r="G387" i="15"/>
  <c r="G386" i="15"/>
  <c r="G385" i="15"/>
  <c r="G384" i="15"/>
  <c r="G383" i="15"/>
  <c r="G382" i="15"/>
  <c r="G381" i="15"/>
  <c r="G380" i="15"/>
  <c r="G379" i="15"/>
  <c r="G378" i="15"/>
  <c r="G377" i="15"/>
  <c r="G376" i="15"/>
  <c r="G375" i="15"/>
  <c r="G374" i="15"/>
  <c r="G373" i="15"/>
  <c r="G372" i="15"/>
  <c r="G371" i="15"/>
  <c r="G370" i="15"/>
  <c r="G369" i="15"/>
  <c r="G368" i="15"/>
  <c r="G367" i="15"/>
  <c r="G366" i="15"/>
  <c r="G365" i="15"/>
  <c r="G364" i="15"/>
  <c r="G363" i="15"/>
  <c r="G362" i="15"/>
  <c r="G361" i="15"/>
  <c r="G360" i="15"/>
  <c r="G359" i="15"/>
  <c r="G358" i="15"/>
  <c r="G357" i="15"/>
  <c r="G356" i="15"/>
  <c r="G355" i="15"/>
  <c r="G354" i="15"/>
  <c r="G353" i="15"/>
  <c r="G352" i="15"/>
  <c r="G351" i="15"/>
  <c r="G350" i="15"/>
  <c r="G349" i="15"/>
  <c r="G348" i="15"/>
  <c r="G347" i="15"/>
  <c r="G346" i="15"/>
  <c r="G345" i="15"/>
  <c r="G344" i="15"/>
  <c r="G343" i="15"/>
  <c r="G342" i="15"/>
  <c r="G341" i="15"/>
  <c r="G340" i="15"/>
  <c r="G339" i="15"/>
  <c r="G338" i="15"/>
  <c r="G337" i="15"/>
  <c r="G336" i="15"/>
  <c r="G335" i="15"/>
  <c r="G334" i="15"/>
  <c r="G333" i="15"/>
  <c r="G332" i="15"/>
  <c r="G331" i="15"/>
  <c r="G330" i="15"/>
  <c r="G329" i="15"/>
  <c r="G328" i="15"/>
  <c r="G327" i="15"/>
  <c r="G326" i="15"/>
  <c r="G325" i="15"/>
  <c r="G324" i="15"/>
  <c r="G323" i="15"/>
  <c r="G322" i="15"/>
  <c r="G321" i="15"/>
  <c r="G320" i="15"/>
  <c r="G319" i="15"/>
  <c r="G318" i="15"/>
  <c r="G317" i="15"/>
  <c r="G316" i="15"/>
  <c r="G315" i="15"/>
  <c r="G314" i="15"/>
  <c r="G313" i="15"/>
  <c r="G312" i="15"/>
  <c r="G311" i="15"/>
  <c r="G310" i="15"/>
  <c r="G309" i="15"/>
  <c r="G308" i="15"/>
  <c r="G307" i="15"/>
  <c r="G306" i="15"/>
  <c r="G305" i="15"/>
  <c r="G304" i="15"/>
  <c r="G303" i="15"/>
  <c r="G302" i="15"/>
  <c r="G301" i="15"/>
  <c r="G300" i="15"/>
  <c r="G299" i="15"/>
  <c r="G298" i="15"/>
  <c r="G297" i="15"/>
  <c r="G296" i="15"/>
  <c r="G295" i="15"/>
  <c r="G294" i="15"/>
  <c r="G293" i="15"/>
  <c r="G292" i="15"/>
  <c r="G291" i="15"/>
  <c r="G290" i="15"/>
  <c r="G289" i="15"/>
  <c r="G288" i="15"/>
  <c r="G287" i="15"/>
  <c r="G286" i="15"/>
  <c r="G285" i="15"/>
  <c r="G284" i="15"/>
  <c r="G283" i="15"/>
  <c r="G282" i="15"/>
  <c r="G281" i="15"/>
  <c r="G280" i="15"/>
  <c r="G279" i="15"/>
  <c r="G278" i="15"/>
  <c r="G277" i="15"/>
  <c r="G276" i="15"/>
  <c r="G275" i="15"/>
  <c r="G274" i="15"/>
  <c r="G273" i="15"/>
  <c r="G272" i="15"/>
  <c r="G271" i="15"/>
  <c r="G270" i="15"/>
  <c r="G269" i="15"/>
  <c r="G268" i="15"/>
  <c r="G267" i="15"/>
  <c r="G266" i="15"/>
  <c r="G265" i="15"/>
  <c r="G264" i="15"/>
  <c r="G263" i="15"/>
  <c r="G262" i="15"/>
  <c r="G261" i="15"/>
  <c r="G260" i="15"/>
  <c r="G259" i="15"/>
  <c r="G258" i="15"/>
  <c r="G257" i="15"/>
  <c r="G256" i="15"/>
  <c r="G255" i="15"/>
  <c r="G254" i="15"/>
  <c r="G253" i="15"/>
  <c r="G252" i="15"/>
  <c r="G251" i="15"/>
  <c r="G250" i="15"/>
  <c r="G249" i="15"/>
  <c r="G248" i="15"/>
  <c r="G247" i="15"/>
  <c r="G246" i="15"/>
  <c r="G245" i="15"/>
  <c r="G244" i="15"/>
  <c r="G243" i="15"/>
  <c r="G242" i="15"/>
  <c r="G241" i="15"/>
  <c r="G240" i="15"/>
  <c r="G239" i="15"/>
  <c r="G238" i="15"/>
  <c r="G237" i="15"/>
  <c r="G236" i="15"/>
  <c r="G235" i="15"/>
  <c r="G234" i="15"/>
  <c r="G233" i="15"/>
  <c r="G232" i="15"/>
  <c r="G231" i="15"/>
  <c r="G230" i="15"/>
  <c r="G229" i="15"/>
  <c r="G228" i="15"/>
  <c r="G227" i="15"/>
  <c r="G226" i="15"/>
  <c r="G225" i="15"/>
  <c r="G224" i="15"/>
  <c r="G223" i="15"/>
  <c r="G222" i="15"/>
  <c r="G221" i="15"/>
  <c r="G220" i="15"/>
  <c r="G219" i="15"/>
  <c r="G218" i="15"/>
  <c r="G217" i="15"/>
  <c r="G216" i="15"/>
  <c r="G215" i="15"/>
  <c r="G214" i="15"/>
  <c r="G213" i="15"/>
  <c r="G212" i="15"/>
  <c r="G211" i="15"/>
  <c r="G210" i="15"/>
  <c r="G209" i="15"/>
  <c r="G208" i="15"/>
  <c r="G207" i="15"/>
  <c r="G206" i="15"/>
  <c r="G205" i="15"/>
  <c r="G204" i="15"/>
  <c r="G203" i="15"/>
  <c r="G202" i="15"/>
  <c r="G201" i="15"/>
  <c r="G200" i="15"/>
  <c r="G199" i="15"/>
  <c r="G198" i="15"/>
  <c r="G197" i="15"/>
  <c r="G196" i="15"/>
  <c r="G195" i="15"/>
  <c r="G194" i="15"/>
  <c r="G193" i="15"/>
  <c r="G192" i="15"/>
  <c r="G191" i="15"/>
  <c r="G190" i="15"/>
  <c r="G189" i="15"/>
  <c r="G188" i="15"/>
  <c r="G187" i="15"/>
  <c r="G186" i="15"/>
  <c r="G185" i="15"/>
  <c r="G184" i="15"/>
  <c r="G183" i="15"/>
  <c r="G182" i="15"/>
  <c r="G181" i="15"/>
  <c r="G180" i="15"/>
  <c r="G179" i="15"/>
  <c r="G178" i="15"/>
  <c r="G177" i="15"/>
  <c r="G176" i="15"/>
  <c r="G175" i="15"/>
  <c r="G174" i="15"/>
  <c r="G173" i="15"/>
  <c r="G172" i="15"/>
  <c r="G171" i="15"/>
  <c r="G170" i="15"/>
  <c r="G169" i="15"/>
  <c r="G168" i="15"/>
  <c r="G167" i="15"/>
  <c r="G166" i="15"/>
  <c r="G165" i="15"/>
  <c r="G164" i="15"/>
  <c r="G163" i="15"/>
  <c r="G162" i="15"/>
  <c r="G161" i="15"/>
  <c r="G160" i="15"/>
  <c r="G159" i="15"/>
  <c r="G158" i="15"/>
  <c r="G157" i="15"/>
  <c r="G156" i="15"/>
  <c r="G155" i="15"/>
  <c r="G154" i="15"/>
  <c r="G153" i="15"/>
  <c r="G152" i="15"/>
  <c r="G151" i="15"/>
  <c r="G150" i="15"/>
  <c r="G149" i="15"/>
  <c r="G148" i="15"/>
  <c r="G147" i="15"/>
  <c r="G146" i="15"/>
  <c r="G145" i="15"/>
  <c r="G144" i="15"/>
  <c r="G143" i="15"/>
  <c r="G142" i="15"/>
  <c r="G141" i="15"/>
  <c r="G140" i="15"/>
  <c r="G139" i="15"/>
  <c r="G138" i="15"/>
  <c r="G137" i="15"/>
  <c r="G136" i="15"/>
  <c r="G135" i="15"/>
  <c r="G134" i="15"/>
  <c r="G133" i="15"/>
  <c r="G132" i="15"/>
  <c r="G131" i="15"/>
  <c r="G130" i="15"/>
  <c r="G129" i="15"/>
  <c r="G128" i="15"/>
  <c r="G127" i="15"/>
  <c r="G126" i="15"/>
  <c r="G125" i="15"/>
  <c r="G124" i="15"/>
  <c r="G123" i="15"/>
  <c r="G122" i="15"/>
  <c r="G121" i="15"/>
  <c r="G120" i="15"/>
  <c r="G119" i="15"/>
  <c r="G118" i="15"/>
  <c r="G117" i="15"/>
  <c r="G116" i="15"/>
  <c r="G115" i="15"/>
  <c r="G114" i="15"/>
  <c r="G113" i="15"/>
  <c r="G112" i="15"/>
  <c r="G111" i="15"/>
  <c r="G110" i="15"/>
  <c r="G109" i="15"/>
  <c r="G108" i="15"/>
  <c r="G107" i="15"/>
  <c r="G106" i="15"/>
  <c r="G105" i="15"/>
  <c r="G104" i="15"/>
  <c r="G103" i="15"/>
  <c r="G102" i="15"/>
  <c r="G101" i="15"/>
  <c r="G100" i="15"/>
  <c r="G99" i="15"/>
  <c r="G98" i="15"/>
  <c r="G97" i="15"/>
  <c r="G96" i="15"/>
  <c r="G95" i="15"/>
  <c r="G94" i="15"/>
  <c r="G93" i="15"/>
  <c r="G92" i="15"/>
  <c r="G91" i="15"/>
  <c r="G90" i="15"/>
  <c r="G89" i="15"/>
  <c r="G88" i="15"/>
  <c r="G87" i="15"/>
  <c r="G86" i="15"/>
  <c r="G85" i="15"/>
  <c r="G84" i="15"/>
  <c r="G83" i="15"/>
  <c r="G82" i="15"/>
  <c r="G81" i="15"/>
  <c r="G80" i="15"/>
  <c r="G79" i="15"/>
  <c r="G78" i="15"/>
  <c r="G77" i="15"/>
  <c r="G76" i="15"/>
  <c r="G75" i="15"/>
  <c r="G74" i="15"/>
  <c r="G73" i="15"/>
  <c r="G72" i="15"/>
  <c r="G71" i="15"/>
  <c r="G70" i="15"/>
  <c r="G69" i="15"/>
  <c r="G68" i="15"/>
  <c r="G67" i="15"/>
  <c r="G66" i="15"/>
  <c r="G65" i="15"/>
  <c r="G64" i="15"/>
  <c r="G63" i="15"/>
  <c r="G62" i="15"/>
  <c r="G61" i="15"/>
  <c r="G60" i="15"/>
  <c r="G59" i="15"/>
  <c r="G58" i="15"/>
  <c r="G57" i="15"/>
  <c r="G56" i="15"/>
  <c r="G55" i="15"/>
  <c r="G54" i="15"/>
  <c r="G53" i="15"/>
  <c r="G52" i="15"/>
  <c r="G51" i="15"/>
  <c r="G50" i="15"/>
  <c r="G49" i="15"/>
  <c r="G48" i="15"/>
  <c r="G47" i="15"/>
  <c r="G46" i="15"/>
  <c r="G45" i="15"/>
  <c r="G44" i="15"/>
  <c r="G43" i="15"/>
  <c r="G42" i="15"/>
  <c r="G41" i="15"/>
  <c r="G40" i="15"/>
  <c r="G39" i="15"/>
  <c r="G38" i="15"/>
  <c r="G37" i="15"/>
  <c r="G36" i="15"/>
  <c r="G35" i="15"/>
  <c r="G34" i="15"/>
  <c r="G33" i="15"/>
  <c r="G32" i="15"/>
  <c r="G31" i="15"/>
  <c r="G30" i="15"/>
  <c r="G29" i="15"/>
  <c r="G28" i="15"/>
  <c r="G27" i="15"/>
  <c r="G26" i="15"/>
  <c r="G25" i="15"/>
  <c r="G24" i="15"/>
  <c r="G23" i="15"/>
  <c r="G22" i="15"/>
  <c r="G21" i="15"/>
  <c r="G20" i="15"/>
  <c r="G19" i="15"/>
  <c r="G18" i="15"/>
  <c r="G17" i="15"/>
  <c r="G16" i="15"/>
  <c r="G15" i="15"/>
  <c r="G14" i="15"/>
  <c r="G13" i="15"/>
  <c r="G12" i="15"/>
  <c r="G11" i="15"/>
  <c r="G10" i="15"/>
  <c r="G9" i="15"/>
  <c r="G8" i="15"/>
  <c r="G7" i="15"/>
  <c r="J806" i="15"/>
  <c r="J805" i="15"/>
  <c r="J804" i="15"/>
  <c r="J803" i="15"/>
  <c r="J802" i="15"/>
  <c r="J801" i="15"/>
  <c r="J800" i="15"/>
  <c r="J799" i="15"/>
  <c r="J798" i="15"/>
  <c r="J797" i="15"/>
  <c r="J796" i="15"/>
  <c r="J795" i="15"/>
  <c r="J794" i="15"/>
  <c r="J793" i="15"/>
  <c r="J792" i="15"/>
  <c r="J791" i="15"/>
  <c r="J790" i="15"/>
  <c r="J789" i="15"/>
  <c r="J788" i="15"/>
  <c r="J787" i="15"/>
  <c r="J786" i="15"/>
  <c r="J785" i="15"/>
  <c r="J784" i="15"/>
  <c r="J783" i="15"/>
  <c r="J782" i="15"/>
  <c r="J781" i="15"/>
  <c r="J780" i="15"/>
  <c r="J779" i="15"/>
  <c r="J778" i="15"/>
  <c r="J777" i="15"/>
  <c r="J776" i="15"/>
  <c r="J775" i="15"/>
  <c r="J774" i="15"/>
  <c r="J773" i="15"/>
  <c r="J772" i="15"/>
  <c r="J771" i="15"/>
  <c r="J770" i="15"/>
  <c r="J769" i="15"/>
  <c r="J768" i="15"/>
  <c r="J767" i="15"/>
  <c r="J766" i="15"/>
  <c r="J765" i="15"/>
  <c r="J764" i="15"/>
  <c r="J763" i="15"/>
  <c r="J762" i="15"/>
  <c r="J761" i="15"/>
  <c r="J760" i="15"/>
  <c r="J759" i="15"/>
  <c r="J758" i="15"/>
  <c r="J757" i="15"/>
  <c r="J756" i="15"/>
  <c r="J755" i="15"/>
  <c r="J754" i="15"/>
  <c r="J753" i="15"/>
  <c r="J752" i="15"/>
  <c r="J751" i="15"/>
  <c r="J750" i="15"/>
  <c r="J749" i="15"/>
  <c r="J748" i="15"/>
  <c r="J747" i="15"/>
  <c r="J746" i="15"/>
  <c r="J745" i="15"/>
  <c r="J744" i="15"/>
  <c r="J743" i="15"/>
  <c r="J742" i="15"/>
  <c r="J741" i="15"/>
  <c r="J740" i="15"/>
  <c r="J739" i="15"/>
  <c r="J738" i="15"/>
  <c r="J737" i="15"/>
  <c r="J736" i="15"/>
  <c r="J735" i="15"/>
  <c r="J734" i="15"/>
  <c r="J733" i="15"/>
  <c r="J732" i="15"/>
  <c r="J731" i="15"/>
  <c r="J730" i="15"/>
  <c r="J729" i="15"/>
  <c r="J728" i="15"/>
  <c r="J727" i="15"/>
  <c r="J726" i="15"/>
  <c r="J725" i="15"/>
  <c r="J724" i="15"/>
  <c r="J723" i="15"/>
  <c r="J722" i="15"/>
  <c r="J721" i="15"/>
  <c r="J720" i="15"/>
  <c r="J719" i="15"/>
  <c r="J718" i="15"/>
  <c r="J717" i="15"/>
  <c r="J716" i="15"/>
  <c r="J715" i="15"/>
  <c r="J714" i="15"/>
  <c r="J713" i="15"/>
  <c r="J712" i="15"/>
  <c r="J711" i="15"/>
  <c r="J710" i="15"/>
  <c r="J709" i="15"/>
  <c r="J708" i="15"/>
  <c r="J707" i="15"/>
  <c r="J706" i="15"/>
  <c r="J705" i="15"/>
  <c r="J704" i="15"/>
  <c r="J703" i="15"/>
  <c r="J702" i="15"/>
  <c r="J701" i="15"/>
  <c r="J700" i="15"/>
  <c r="J699" i="15"/>
  <c r="J698" i="15"/>
  <c r="J697" i="15"/>
  <c r="J696" i="15"/>
  <c r="J695" i="15"/>
  <c r="J694" i="15"/>
  <c r="J693" i="15"/>
  <c r="J692" i="15"/>
  <c r="J691" i="15"/>
  <c r="J690" i="15"/>
  <c r="J689" i="15"/>
  <c r="J688" i="15"/>
  <c r="J687" i="15"/>
  <c r="J686" i="15"/>
  <c r="J685" i="15"/>
  <c r="J684" i="15"/>
  <c r="J683" i="15"/>
  <c r="J682" i="15"/>
  <c r="J681" i="15"/>
  <c r="J680" i="15"/>
  <c r="J679" i="15"/>
  <c r="J678" i="15"/>
  <c r="J677" i="15"/>
  <c r="J676" i="15"/>
  <c r="J675" i="15"/>
  <c r="J674" i="15"/>
  <c r="J673" i="15"/>
  <c r="J672" i="15"/>
  <c r="J671" i="15"/>
  <c r="J670" i="15"/>
  <c r="J669" i="15"/>
  <c r="J668" i="15"/>
  <c r="J667" i="15"/>
  <c r="J666" i="15"/>
  <c r="J665" i="15"/>
  <c r="J664" i="15"/>
  <c r="J663" i="15"/>
  <c r="J662" i="15"/>
  <c r="J661" i="15"/>
  <c r="J660" i="15"/>
  <c r="J659" i="15"/>
  <c r="J658" i="15"/>
  <c r="J657" i="15"/>
  <c r="J656" i="15"/>
  <c r="J655" i="15"/>
  <c r="J654" i="15"/>
  <c r="J653" i="15"/>
  <c r="J652" i="15"/>
  <c r="J651" i="15"/>
  <c r="J650" i="15"/>
  <c r="J649" i="15"/>
  <c r="J648" i="15"/>
  <c r="J647" i="15"/>
  <c r="J646" i="15"/>
  <c r="J645" i="15"/>
  <c r="J644" i="15"/>
  <c r="J643" i="15"/>
  <c r="J642" i="15"/>
  <c r="J641" i="15"/>
  <c r="J640" i="15"/>
  <c r="J639" i="15"/>
  <c r="J638" i="15"/>
  <c r="J637" i="15"/>
  <c r="J636" i="15"/>
  <c r="J635" i="15"/>
  <c r="J634" i="15"/>
  <c r="J633" i="15"/>
  <c r="J632" i="15"/>
  <c r="J631" i="15"/>
  <c r="J630" i="15"/>
  <c r="J629" i="15"/>
  <c r="J628" i="15"/>
  <c r="J627" i="15"/>
  <c r="J626" i="15"/>
  <c r="J625" i="15"/>
  <c r="J624" i="15"/>
  <c r="J623" i="15"/>
  <c r="J622" i="15"/>
  <c r="J621" i="15"/>
  <c r="J620" i="15"/>
  <c r="J619" i="15"/>
  <c r="J618" i="15"/>
  <c r="J617" i="15"/>
  <c r="J616" i="15"/>
  <c r="J615" i="15"/>
  <c r="J614" i="15"/>
  <c r="J613" i="15"/>
  <c r="J612" i="15"/>
  <c r="J611" i="15"/>
  <c r="J610" i="15"/>
  <c r="J609" i="15"/>
  <c r="J608" i="15"/>
  <c r="J607" i="15"/>
  <c r="J606" i="15"/>
  <c r="J605" i="15"/>
  <c r="J604" i="15"/>
  <c r="J603" i="15"/>
  <c r="J602" i="15"/>
  <c r="J601" i="15"/>
  <c r="J600" i="15"/>
  <c r="J599" i="15"/>
  <c r="J598" i="15"/>
  <c r="J597" i="15"/>
  <c r="J596" i="15"/>
  <c r="J595" i="15"/>
  <c r="J594" i="15"/>
  <c r="J593" i="15"/>
  <c r="J592" i="15"/>
  <c r="J591" i="15"/>
  <c r="J590" i="15"/>
  <c r="J589" i="15"/>
  <c r="J588" i="15"/>
  <c r="J587" i="15"/>
  <c r="J586" i="15"/>
  <c r="J585" i="15"/>
  <c r="J584" i="15"/>
  <c r="J583" i="15"/>
  <c r="J582" i="15"/>
  <c r="J581" i="15"/>
  <c r="J580" i="15"/>
  <c r="J579" i="15"/>
  <c r="J578" i="15"/>
  <c r="J577" i="15"/>
  <c r="J576" i="15"/>
  <c r="J575" i="15"/>
  <c r="J574" i="15"/>
  <c r="J573" i="15"/>
  <c r="J572" i="15"/>
  <c r="J571" i="15"/>
  <c r="J570" i="15"/>
  <c r="J569" i="15"/>
  <c r="J568" i="15"/>
  <c r="J567" i="15"/>
  <c r="J566" i="15"/>
  <c r="J565" i="15"/>
  <c r="J564" i="15"/>
  <c r="J563" i="15"/>
  <c r="J562" i="15"/>
  <c r="J561" i="15"/>
  <c r="J560" i="15"/>
  <c r="J559" i="15"/>
  <c r="J558" i="15"/>
  <c r="J557" i="15"/>
  <c r="J556" i="15"/>
  <c r="J555" i="15"/>
  <c r="J554" i="15"/>
  <c r="J553" i="15"/>
  <c r="J552" i="15"/>
  <c r="J551" i="15"/>
  <c r="J550" i="15"/>
  <c r="J549" i="15"/>
  <c r="J548" i="15"/>
  <c r="J547" i="15"/>
  <c r="J546" i="15"/>
  <c r="J545" i="15"/>
  <c r="J544" i="15"/>
  <c r="J543" i="15"/>
  <c r="J542" i="15"/>
  <c r="J541" i="15"/>
  <c r="J540" i="15"/>
  <c r="J539" i="15"/>
  <c r="J538" i="15"/>
  <c r="J537" i="15"/>
  <c r="J536" i="15"/>
  <c r="J535" i="15"/>
  <c r="J534" i="15"/>
  <c r="J533" i="15"/>
  <c r="J532" i="15"/>
  <c r="J531" i="15"/>
  <c r="J530" i="15"/>
  <c r="J529" i="15"/>
  <c r="J528" i="15"/>
  <c r="J527" i="15"/>
  <c r="J526" i="15"/>
  <c r="J525" i="15"/>
  <c r="J524" i="15"/>
  <c r="J523" i="15"/>
  <c r="J522" i="15"/>
  <c r="J521" i="15"/>
  <c r="J520" i="15"/>
  <c r="J519" i="15"/>
  <c r="J518" i="15"/>
  <c r="J517" i="15"/>
  <c r="J516" i="15"/>
  <c r="J515" i="15"/>
  <c r="J514" i="15"/>
  <c r="J513" i="15"/>
  <c r="J512" i="15"/>
  <c r="J511" i="15"/>
  <c r="J510" i="15"/>
  <c r="J509" i="15"/>
  <c r="J508" i="15"/>
  <c r="J507" i="15"/>
  <c r="J506" i="15"/>
  <c r="J505" i="15"/>
  <c r="J504" i="15"/>
  <c r="J503" i="15"/>
  <c r="J502" i="15"/>
  <c r="J501" i="15"/>
  <c r="J500" i="15"/>
  <c r="J499" i="15"/>
  <c r="J498" i="15"/>
  <c r="J497" i="15"/>
  <c r="J496" i="15"/>
  <c r="J495" i="15"/>
  <c r="J494" i="15"/>
  <c r="J493" i="15"/>
  <c r="J492" i="15"/>
  <c r="J491" i="15"/>
  <c r="J490" i="15"/>
  <c r="J489" i="15"/>
  <c r="J488" i="15"/>
  <c r="J487" i="15"/>
  <c r="J486" i="15"/>
  <c r="J485" i="15"/>
  <c r="J484" i="15"/>
  <c r="J483" i="15"/>
  <c r="J482" i="15"/>
  <c r="J481" i="15"/>
  <c r="J480" i="15"/>
  <c r="J479" i="15"/>
  <c r="J478" i="15"/>
  <c r="J477" i="15"/>
  <c r="J476" i="15"/>
  <c r="J475" i="15"/>
  <c r="J474" i="15"/>
  <c r="J473" i="15"/>
  <c r="J472" i="15"/>
  <c r="J471" i="15"/>
  <c r="J470" i="15"/>
  <c r="J469" i="15"/>
  <c r="J468" i="15"/>
  <c r="J467" i="15"/>
  <c r="J466" i="15"/>
  <c r="J465" i="15"/>
  <c r="J464" i="15"/>
  <c r="J463" i="15"/>
  <c r="J462" i="15"/>
  <c r="J461" i="15"/>
  <c r="J460" i="15"/>
  <c r="J459" i="15"/>
  <c r="J458" i="15"/>
  <c r="J457" i="15"/>
  <c r="J456" i="15"/>
  <c r="J455" i="15"/>
  <c r="J454" i="15"/>
  <c r="J453" i="15"/>
  <c r="J452" i="15"/>
  <c r="J451" i="15"/>
  <c r="J450" i="15"/>
  <c r="J449" i="15"/>
  <c r="J448" i="15"/>
  <c r="J447" i="15"/>
  <c r="J446" i="15"/>
  <c r="J445" i="15"/>
  <c r="J444" i="15"/>
  <c r="J443" i="15"/>
  <c r="J442" i="15"/>
  <c r="J441" i="15"/>
  <c r="J440" i="15"/>
  <c r="J439" i="15"/>
  <c r="J438" i="15"/>
  <c r="J437" i="15"/>
  <c r="J436" i="15"/>
  <c r="J435" i="15"/>
  <c r="J434" i="15"/>
  <c r="J433" i="15"/>
  <c r="J432" i="15"/>
  <c r="J431" i="15"/>
  <c r="J430" i="15"/>
  <c r="J429" i="15"/>
  <c r="J428" i="15"/>
  <c r="J427" i="15"/>
  <c r="J426" i="15"/>
  <c r="J425" i="15"/>
  <c r="J424" i="15"/>
  <c r="J423" i="15"/>
  <c r="J422" i="15"/>
  <c r="J421" i="15"/>
  <c r="J420" i="15"/>
  <c r="J419" i="15"/>
  <c r="J418" i="15"/>
  <c r="J417" i="15"/>
  <c r="J416" i="15"/>
  <c r="J415" i="15"/>
  <c r="J414" i="15"/>
  <c r="J413" i="15"/>
  <c r="J412" i="15"/>
  <c r="J411" i="15"/>
  <c r="J410" i="15"/>
  <c r="J409" i="15"/>
  <c r="J408" i="15"/>
  <c r="J407" i="15"/>
  <c r="J406" i="15"/>
  <c r="J405" i="15"/>
  <c r="J404" i="15"/>
  <c r="J403" i="15"/>
  <c r="J402" i="15"/>
  <c r="J401" i="15"/>
  <c r="J400" i="15"/>
  <c r="J399" i="15"/>
  <c r="J398" i="15"/>
  <c r="J397" i="15"/>
  <c r="J396" i="15"/>
  <c r="J395" i="15"/>
  <c r="J394" i="15"/>
  <c r="J393" i="15"/>
  <c r="J392" i="15"/>
  <c r="J391" i="15"/>
  <c r="J390" i="15"/>
  <c r="J389" i="15"/>
  <c r="J388" i="15"/>
  <c r="J387" i="15"/>
  <c r="J386" i="15"/>
  <c r="J385" i="15"/>
  <c r="J384" i="15"/>
  <c r="J383" i="15"/>
  <c r="J382" i="15"/>
  <c r="J381" i="15"/>
  <c r="J380" i="15"/>
  <c r="J379" i="15"/>
  <c r="J378" i="15"/>
  <c r="J377" i="15"/>
  <c r="J376" i="15"/>
  <c r="J375" i="15"/>
  <c r="J374" i="15"/>
  <c r="J373" i="15"/>
  <c r="J372" i="15"/>
  <c r="J371" i="15"/>
  <c r="J370" i="15"/>
  <c r="J369" i="15"/>
  <c r="J368" i="15"/>
  <c r="J367" i="15"/>
  <c r="J366" i="15"/>
  <c r="J365" i="15"/>
  <c r="J364" i="15"/>
  <c r="J363" i="15"/>
  <c r="J362" i="15"/>
  <c r="J361" i="15"/>
  <c r="J360" i="15"/>
  <c r="J359" i="15"/>
  <c r="J358" i="15"/>
  <c r="J357" i="15"/>
  <c r="J356" i="15"/>
  <c r="J355" i="15"/>
  <c r="J354" i="15"/>
  <c r="J353" i="15"/>
  <c r="J352" i="15"/>
  <c r="J351" i="15"/>
  <c r="J350" i="15"/>
  <c r="J349" i="15"/>
  <c r="J348" i="15"/>
  <c r="J347" i="15"/>
  <c r="J346" i="15"/>
  <c r="J345" i="15"/>
  <c r="J344" i="15"/>
  <c r="J343" i="15"/>
  <c r="J342" i="15"/>
  <c r="J341" i="15"/>
  <c r="J340" i="15"/>
  <c r="J339" i="15"/>
  <c r="J338" i="15"/>
  <c r="J337" i="15"/>
  <c r="J336" i="15"/>
  <c r="J335" i="15"/>
  <c r="J334" i="15"/>
  <c r="J333" i="15"/>
  <c r="J332" i="15"/>
  <c r="J331" i="15"/>
  <c r="J330" i="15"/>
  <c r="J329" i="15"/>
  <c r="J328" i="15"/>
  <c r="J327" i="15"/>
  <c r="J326" i="15"/>
  <c r="J325" i="15"/>
  <c r="J324" i="15"/>
  <c r="J323" i="15"/>
  <c r="J322" i="15"/>
  <c r="J321" i="15"/>
  <c r="J320" i="15"/>
  <c r="J319" i="15"/>
  <c r="J318" i="15"/>
  <c r="J317" i="15"/>
  <c r="J316" i="15"/>
  <c r="J315" i="15"/>
  <c r="J314" i="15"/>
  <c r="J313" i="15"/>
  <c r="J312" i="15"/>
  <c r="J311" i="15"/>
  <c r="J310" i="15"/>
  <c r="J309" i="15"/>
  <c r="J308" i="15"/>
  <c r="J307" i="15"/>
  <c r="J306" i="15"/>
  <c r="J305" i="15"/>
  <c r="J304" i="15"/>
  <c r="J303" i="15"/>
  <c r="J302" i="15"/>
  <c r="J301" i="15"/>
  <c r="J300" i="15"/>
  <c r="J299" i="15"/>
  <c r="J298" i="15"/>
  <c r="J297" i="15"/>
  <c r="J296" i="15"/>
  <c r="J295" i="15"/>
  <c r="J294" i="15"/>
  <c r="J293" i="15"/>
  <c r="J292" i="15"/>
  <c r="J291" i="15"/>
  <c r="J290" i="15"/>
  <c r="J289" i="15"/>
  <c r="J288" i="15"/>
  <c r="J287" i="15"/>
  <c r="J286" i="15"/>
  <c r="J285" i="15"/>
  <c r="J284" i="15"/>
  <c r="J283" i="15"/>
  <c r="J282" i="15"/>
  <c r="J281" i="15"/>
  <c r="J280" i="15"/>
  <c r="J279" i="15"/>
  <c r="J278" i="15"/>
  <c r="J277" i="15"/>
  <c r="J276" i="15"/>
  <c r="J275" i="15"/>
  <c r="J274" i="15"/>
  <c r="J273" i="15"/>
  <c r="J272" i="15"/>
  <c r="J271" i="15"/>
  <c r="J270" i="15"/>
  <c r="J269" i="15"/>
  <c r="J268" i="15"/>
  <c r="J267" i="15"/>
  <c r="J266" i="15"/>
  <c r="J265" i="15"/>
  <c r="J264" i="15"/>
  <c r="J263" i="15"/>
  <c r="J262" i="15"/>
  <c r="J261" i="15"/>
  <c r="J260" i="15"/>
  <c r="J259" i="15"/>
  <c r="J258" i="15"/>
  <c r="J257" i="15"/>
  <c r="J256" i="15"/>
  <c r="J255" i="15"/>
  <c r="J254" i="15"/>
  <c r="J253" i="15"/>
  <c r="J252" i="15"/>
  <c r="J251" i="15"/>
  <c r="J250" i="15"/>
  <c r="J249" i="15"/>
  <c r="J248" i="15"/>
  <c r="J247" i="15"/>
  <c r="J246" i="15"/>
  <c r="J245" i="15"/>
  <c r="J244" i="15"/>
  <c r="J243" i="15"/>
  <c r="J242" i="15"/>
  <c r="J241" i="15"/>
  <c r="J240" i="15"/>
  <c r="J239" i="15"/>
  <c r="J238" i="15"/>
  <c r="J237" i="15"/>
  <c r="J236" i="15"/>
  <c r="J235" i="15"/>
  <c r="J234" i="15"/>
  <c r="J233" i="15"/>
  <c r="J232" i="15"/>
  <c r="J231" i="15"/>
  <c r="J230" i="15"/>
  <c r="J229" i="15"/>
  <c r="J228" i="15"/>
  <c r="J227" i="15"/>
  <c r="J226" i="15"/>
  <c r="J225" i="15"/>
  <c r="J224" i="15"/>
  <c r="J223" i="15"/>
  <c r="J222" i="15"/>
  <c r="J221" i="15"/>
  <c r="J220" i="15"/>
  <c r="J219" i="15"/>
  <c r="J218" i="15"/>
  <c r="J217" i="15"/>
  <c r="J216" i="15"/>
  <c r="J215" i="15"/>
  <c r="J214" i="15"/>
  <c r="J213" i="15"/>
  <c r="J212" i="15"/>
  <c r="J211" i="15"/>
  <c r="J210" i="15"/>
  <c r="J209" i="15"/>
  <c r="J208" i="15"/>
  <c r="J207" i="15"/>
  <c r="J206" i="15"/>
  <c r="J205" i="15"/>
  <c r="J204" i="15"/>
  <c r="J203" i="15"/>
  <c r="J202" i="15"/>
  <c r="J201" i="15"/>
  <c r="J200" i="15"/>
  <c r="J199" i="15"/>
  <c r="J198" i="15"/>
  <c r="J197" i="15"/>
  <c r="J196" i="15"/>
  <c r="J195" i="15"/>
  <c r="J194" i="15"/>
  <c r="J193" i="15"/>
  <c r="J192" i="15"/>
  <c r="J191" i="15"/>
  <c r="J190" i="15"/>
  <c r="J189" i="15"/>
  <c r="J188" i="15"/>
  <c r="J187" i="15"/>
  <c r="J186" i="15"/>
  <c r="J185" i="15"/>
  <c r="J184" i="15"/>
  <c r="J183" i="15"/>
  <c r="J182" i="15"/>
  <c r="J181" i="15"/>
  <c r="J180" i="15"/>
  <c r="J179" i="15"/>
  <c r="J178" i="15"/>
  <c r="J177" i="15"/>
  <c r="J176" i="15"/>
  <c r="J175" i="15"/>
  <c r="J174" i="15"/>
  <c r="J173" i="15"/>
  <c r="J172" i="15"/>
  <c r="J171" i="15"/>
  <c r="J170" i="15"/>
  <c r="J169" i="15"/>
  <c r="J168" i="15"/>
  <c r="J167" i="15"/>
  <c r="J166" i="15"/>
  <c r="J165" i="15"/>
  <c r="J164" i="15"/>
  <c r="J163" i="15"/>
  <c r="J162" i="15"/>
  <c r="J161" i="15"/>
  <c r="J160" i="15"/>
  <c r="J159" i="15"/>
  <c r="J158" i="15"/>
  <c r="J157" i="15"/>
  <c r="J156" i="15"/>
  <c r="J155" i="15"/>
  <c r="J154" i="15"/>
  <c r="J153" i="15"/>
  <c r="J152" i="15"/>
  <c r="J151" i="15"/>
  <c r="J150" i="15"/>
  <c r="J149" i="15"/>
  <c r="J148" i="15"/>
  <c r="J147" i="15"/>
  <c r="J146" i="15"/>
  <c r="J145" i="15"/>
  <c r="J144" i="15"/>
  <c r="J143" i="15"/>
  <c r="J142" i="15"/>
  <c r="J141" i="15"/>
  <c r="J140" i="15"/>
  <c r="J139" i="15"/>
  <c r="J138" i="15"/>
  <c r="J137" i="15"/>
  <c r="J136" i="15"/>
  <c r="J135" i="15"/>
  <c r="J134" i="15"/>
  <c r="J133" i="15"/>
  <c r="J132" i="15"/>
  <c r="J131" i="15"/>
  <c r="J130" i="15"/>
  <c r="J129" i="15"/>
  <c r="J128" i="15"/>
  <c r="J127" i="15"/>
  <c r="J126" i="15"/>
  <c r="J125" i="15"/>
  <c r="J124" i="15"/>
  <c r="J123" i="15"/>
  <c r="J122" i="15"/>
  <c r="J121" i="15"/>
  <c r="J120" i="15"/>
  <c r="J119" i="15"/>
  <c r="J118" i="15"/>
  <c r="J117" i="15"/>
  <c r="J116" i="15"/>
  <c r="J115" i="15"/>
  <c r="J114" i="15"/>
  <c r="J113" i="15"/>
  <c r="J112" i="15"/>
  <c r="J111" i="15"/>
  <c r="J110" i="15"/>
  <c r="J109" i="15"/>
  <c r="J108" i="15"/>
  <c r="J107" i="15"/>
  <c r="J106" i="15"/>
  <c r="J105" i="15"/>
  <c r="J104" i="15"/>
  <c r="J103" i="15"/>
  <c r="J102" i="15"/>
  <c r="J101" i="15"/>
  <c r="J100" i="15"/>
  <c r="J99" i="15"/>
  <c r="J98" i="15"/>
  <c r="J97" i="15"/>
  <c r="J96" i="15"/>
  <c r="J95" i="15"/>
  <c r="J94" i="15"/>
  <c r="J93" i="15"/>
  <c r="J92" i="15"/>
  <c r="J91" i="15"/>
  <c r="J90" i="15"/>
  <c r="J89" i="15"/>
  <c r="J88" i="15"/>
  <c r="J87" i="15"/>
  <c r="J86" i="15"/>
  <c r="J85" i="15"/>
  <c r="J84" i="15"/>
  <c r="J83" i="15"/>
  <c r="J82" i="15"/>
  <c r="J81" i="15"/>
  <c r="J80" i="15"/>
  <c r="J79" i="15"/>
  <c r="J78" i="15"/>
  <c r="J77" i="15"/>
  <c r="J76" i="15"/>
  <c r="J75" i="15"/>
  <c r="J74" i="15"/>
  <c r="J73" i="15"/>
  <c r="J72" i="15"/>
  <c r="J71" i="15"/>
  <c r="J70" i="15"/>
  <c r="J69" i="15"/>
  <c r="J68" i="15"/>
  <c r="J67" i="15"/>
  <c r="J66" i="15"/>
  <c r="J65" i="15"/>
  <c r="J64" i="15"/>
  <c r="J63" i="15"/>
  <c r="J62" i="15"/>
  <c r="J61" i="15"/>
  <c r="J60" i="15"/>
  <c r="J59" i="15"/>
  <c r="J58" i="15"/>
  <c r="J57" i="15"/>
  <c r="J56" i="15"/>
  <c r="J55" i="15"/>
  <c r="J54" i="15"/>
  <c r="J53" i="15"/>
  <c r="J52" i="15"/>
  <c r="J51" i="15"/>
  <c r="J50" i="15"/>
  <c r="J49" i="15"/>
  <c r="J48" i="15"/>
  <c r="J47" i="15"/>
  <c r="J46" i="15"/>
  <c r="J45" i="15"/>
  <c r="J44" i="15"/>
  <c r="J43" i="15"/>
  <c r="J42" i="15"/>
  <c r="J41" i="15"/>
  <c r="J40" i="15"/>
  <c r="J39" i="15"/>
  <c r="J38" i="15"/>
  <c r="J37" i="15"/>
  <c r="J36" i="15"/>
  <c r="J35" i="15"/>
  <c r="J34" i="15"/>
  <c r="J33" i="15"/>
  <c r="J32" i="15"/>
  <c r="J31" i="15"/>
  <c r="J30" i="15"/>
  <c r="J29" i="15"/>
  <c r="J28" i="15"/>
  <c r="J27" i="15"/>
  <c r="J26" i="15"/>
  <c r="J25" i="15"/>
  <c r="J24" i="15"/>
  <c r="J23" i="15"/>
  <c r="J22" i="15"/>
  <c r="J21" i="15"/>
  <c r="J20" i="15"/>
  <c r="J19" i="15"/>
  <c r="J18" i="15"/>
  <c r="J17" i="15"/>
  <c r="J16" i="15"/>
  <c r="J15" i="15"/>
  <c r="J14" i="15"/>
  <c r="J13" i="15"/>
  <c r="J12" i="15"/>
  <c r="J11" i="15"/>
  <c r="J10" i="15"/>
  <c r="J9" i="15"/>
  <c r="J8" i="15"/>
  <c r="J7" i="15"/>
  <c r="H5" i="15" l="1"/>
  <c r="K5" i="15" s="1"/>
  <c r="F5" i="15"/>
  <c r="I5" i="15" s="1"/>
  <c r="L5" i="15" s="1"/>
  <c r="R806" i="15" l="1"/>
  <c r="R805" i="15"/>
  <c r="R804" i="15"/>
  <c r="R803" i="15"/>
  <c r="R802" i="15"/>
  <c r="R801" i="15"/>
  <c r="R800" i="15"/>
  <c r="R799" i="15"/>
  <c r="R798" i="15"/>
  <c r="R797" i="15"/>
  <c r="R796" i="15"/>
  <c r="R795" i="15"/>
  <c r="R794" i="15"/>
  <c r="R793" i="15"/>
  <c r="R792" i="15"/>
  <c r="R791" i="15"/>
  <c r="R790" i="15"/>
  <c r="R789" i="15"/>
  <c r="R788" i="15"/>
  <c r="R787" i="15"/>
  <c r="R786" i="15"/>
  <c r="R785" i="15"/>
  <c r="R784" i="15"/>
  <c r="R783" i="15"/>
  <c r="R782" i="15"/>
  <c r="R781" i="15"/>
  <c r="R780" i="15"/>
  <c r="R779" i="15"/>
  <c r="R778" i="15"/>
  <c r="R777" i="15"/>
  <c r="R776" i="15"/>
  <c r="R775" i="15"/>
  <c r="R774" i="15"/>
  <c r="R773" i="15"/>
  <c r="R772" i="15"/>
  <c r="R771" i="15"/>
  <c r="R770" i="15"/>
  <c r="R769" i="15"/>
  <c r="R768" i="15"/>
  <c r="R767" i="15"/>
  <c r="R766" i="15"/>
  <c r="R765" i="15"/>
  <c r="R764" i="15"/>
  <c r="R763" i="15"/>
  <c r="R762" i="15"/>
  <c r="R761" i="15"/>
  <c r="R760" i="15"/>
  <c r="R759" i="15"/>
  <c r="R758" i="15"/>
  <c r="R757" i="15"/>
  <c r="R756" i="15"/>
  <c r="R755" i="15"/>
  <c r="R754" i="15"/>
  <c r="R753" i="15"/>
  <c r="R752" i="15"/>
  <c r="R751" i="15"/>
  <c r="R750" i="15"/>
  <c r="R749" i="15"/>
  <c r="R748" i="15"/>
  <c r="R747" i="15"/>
  <c r="R746" i="15"/>
  <c r="R745" i="15"/>
  <c r="R744" i="15"/>
  <c r="R743" i="15"/>
  <c r="R742" i="15"/>
  <c r="R741" i="15"/>
  <c r="R740" i="15"/>
  <c r="R739" i="15"/>
  <c r="R738" i="15"/>
  <c r="R737" i="15"/>
  <c r="R736" i="15"/>
  <c r="R735" i="15"/>
  <c r="R734" i="15"/>
  <c r="R733" i="15"/>
  <c r="R732" i="15"/>
  <c r="R731" i="15"/>
  <c r="R730" i="15"/>
  <c r="R729" i="15"/>
  <c r="R728" i="15"/>
  <c r="R727" i="15"/>
  <c r="R726" i="15"/>
  <c r="R725" i="15"/>
  <c r="R724" i="15"/>
  <c r="R723" i="15"/>
  <c r="R722" i="15"/>
  <c r="R721" i="15"/>
  <c r="R720" i="15"/>
  <c r="R719" i="15"/>
  <c r="R718" i="15"/>
  <c r="R717" i="15"/>
  <c r="R716" i="15"/>
  <c r="R715" i="15"/>
  <c r="R714" i="15"/>
  <c r="R713" i="15"/>
  <c r="R712" i="15"/>
  <c r="R711" i="15"/>
  <c r="R710" i="15"/>
  <c r="R709" i="15"/>
  <c r="R708" i="15"/>
  <c r="R707" i="15"/>
  <c r="R706" i="15"/>
  <c r="R705" i="15"/>
  <c r="R704" i="15"/>
  <c r="R703" i="15"/>
  <c r="R702" i="15"/>
  <c r="R701" i="15"/>
  <c r="R700" i="15"/>
  <c r="R699" i="15"/>
  <c r="R698" i="15"/>
  <c r="R697" i="15"/>
  <c r="R696" i="15"/>
  <c r="R695" i="15"/>
  <c r="R694" i="15"/>
  <c r="R693" i="15"/>
  <c r="R692" i="15"/>
  <c r="R691" i="15"/>
  <c r="R690" i="15"/>
  <c r="R689" i="15"/>
  <c r="R688" i="15"/>
  <c r="R687" i="15"/>
  <c r="R686" i="15"/>
  <c r="R685" i="15"/>
  <c r="R684" i="15"/>
  <c r="R683" i="15"/>
  <c r="R682" i="15"/>
  <c r="R681" i="15"/>
  <c r="R680" i="15"/>
  <c r="R679" i="15"/>
  <c r="R678" i="15"/>
  <c r="R677" i="15"/>
  <c r="R676" i="15"/>
  <c r="R675" i="15"/>
  <c r="R674" i="15"/>
  <c r="R673" i="15"/>
  <c r="R672" i="15"/>
  <c r="R671" i="15"/>
  <c r="R670" i="15"/>
  <c r="R669" i="15"/>
  <c r="R668" i="15"/>
  <c r="R667" i="15"/>
  <c r="R666" i="15"/>
  <c r="R665" i="15"/>
  <c r="R664" i="15"/>
  <c r="R663" i="15"/>
  <c r="R662" i="15"/>
  <c r="R661" i="15"/>
  <c r="R660" i="15"/>
  <c r="R659" i="15"/>
  <c r="R658" i="15"/>
  <c r="R657" i="15"/>
  <c r="R656" i="15"/>
  <c r="R655" i="15"/>
  <c r="R654" i="15"/>
  <c r="R653" i="15"/>
  <c r="R652" i="15"/>
  <c r="R651" i="15"/>
  <c r="R650" i="15"/>
  <c r="R649" i="15"/>
  <c r="R648" i="15"/>
  <c r="R647" i="15"/>
  <c r="R646" i="15"/>
  <c r="R645" i="15"/>
  <c r="R644" i="15"/>
  <c r="R643" i="15"/>
  <c r="R642" i="15"/>
  <c r="R641" i="15"/>
  <c r="R640" i="15"/>
  <c r="R639" i="15"/>
  <c r="R638" i="15"/>
  <c r="R637" i="15"/>
  <c r="R636" i="15"/>
  <c r="R635" i="15"/>
  <c r="R634" i="15"/>
  <c r="R633" i="15"/>
  <c r="R632" i="15"/>
  <c r="R631" i="15"/>
  <c r="R630" i="15"/>
  <c r="R629" i="15"/>
  <c r="R628" i="15"/>
  <c r="R627" i="15"/>
  <c r="R626" i="15"/>
  <c r="R625" i="15"/>
  <c r="R624" i="15"/>
  <c r="R623" i="15"/>
  <c r="R622" i="15"/>
  <c r="R621" i="15"/>
  <c r="R620" i="15"/>
  <c r="R619" i="15"/>
  <c r="R618" i="15"/>
  <c r="R617" i="15"/>
  <c r="R616" i="15"/>
  <c r="R615" i="15"/>
  <c r="R614" i="15"/>
  <c r="R613" i="15"/>
  <c r="R612" i="15"/>
  <c r="R611" i="15"/>
  <c r="R610" i="15"/>
  <c r="R609" i="15"/>
  <c r="R608" i="15"/>
  <c r="R607" i="15"/>
  <c r="R606" i="15"/>
  <c r="R605" i="15"/>
  <c r="R604" i="15"/>
  <c r="R603" i="15"/>
  <c r="R602" i="15"/>
  <c r="R601" i="15"/>
  <c r="R600" i="15"/>
  <c r="R599" i="15"/>
  <c r="R598" i="15"/>
  <c r="R597" i="15"/>
  <c r="R596" i="15"/>
  <c r="R595" i="15"/>
  <c r="R594" i="15"/>
  <c r="R593" i="15"/>
  <c r="R592" i="15"/>
  <c r="R591" i="15"/>
  <c r="R590" i="15"/>
  <c r="R589" i="15"/>
  <c r="R588" i="15"/>
  <c r="R587" i="15"/>
  <c r="R586" i="15"/>
  <c r="R585" i="15"/>
  <c r="R584" i="15"/>
  <c r="R583" i="15"/>
  <c r="R582" i="15"/>
  <c r="R581" i="15"/>
  <c r="R580" i="15"/>
  <c r="R579" i="15"/>
  <c r="R578" i="15"/>
  <c r="R577" i="15"/>
  <c r="R576" i="15"/>
  <c r="R575" i="15"/>
  <c r="R574" i="15"/>
  <c r="R573" i="15"/>
  <c r="R572" i="15"/>
  <c r="R571" i="15"/>
  <c r="R570" i="15"/>
  <c r="R569" i="15"/>
  <c r="R568" i="15"/>
  <c r="R567" i="15"/>
  <c r="R566" i="15"/>
  <c r="R565" i="15"/>
  <c r="R564" i="15"/>
  <c r="R563" i="15"/>
  <c r="R562" i="15"/>
  <c r="R561" i="15"/>
  <c r="R560" i="15"/>
  <c r="R559" i="15"/>
  <c r="R558" i="15"/>
  <c r="R557" i="15"/>
  <c r="R556" i="15"/>
  <c r="R555" i="15"/>
  <c r="R554" i="15"/>
  <c r="R553" i="15"/>
  <c r="R552" i="15"/>
  <c r="R551" i="15"/>
  <c r="R550" i="15"/>
  <c r="R549" i="15"/>
  <c r="R548" i="15"/>
  <c r="R547" i="15"/>
  <c r="R546" i="15"/>
  <c r="R545" i="15"/>
  <c r="R544" i="15"/>
  <c r="R543" i="15"/>
  <c r="R542" i="15"/>
  <c r="R541" i="15"/>
  <c r="R540" i="15"/>
  <c r="R539" i="15"/>
  <c r="R538" i="15"/>
  <c r="R537" i="15"/>
  <c r="R536" i="15"/>
  <c r="R535" i="15"/>
  <c r="R534" i="15"/>
  <c r="R533" i="15"/>
  <c r="R532" i="15"/>
  <c r="R531" i="15"/>
  <c r="R530" i="15"/>
  <c r="R529" i="15"/>
  <c r="R528" i="15"/>
  <c r="R527" i="15"/>
  <c r="R526" i="15"/>
  <c r="R525" i="15"/>
  <c r="R524" i="15"/>
  <c r="R523" i="15"/>
  <c r="R522" i="15"/>
  <c r="R521" i="15"/>
  <c r="R520" i="15"/>
  <c r="R519" i="15"/>
  <c r="R518" i="15"/>
  <c r="R517" i="15"/>
  <c r="R516" i="15"/>
  <c r="R515" i="15"/>
  <c r="R514" i="15"/>
  <c r="R513" i="15"/>
  <c r="R512" i="15"/>
  <c r="R511" i="15"/>
  <c r="R510" i="15"/>
  <c r="R509" i="15"/>
  <c r="R508" i="15"/>
  <c r="R507" i="15"/>
  <c r="R506" i="15"/>
  <c r="R505" i="15"/>
  <c r="R504" i="15"/>
  <c r="R503" i="15"/>
  <c r="R502" i="15"/>
  <c r="R501" i="15"/>
  <c r="R500" i="15"/>
  <c r="R499" i="15"/>
  <c r="R498" i="15"/>
  <c r="R497" i="15"/>
  <c r="R496" i="15"/>
  <c r="R495" i="15"/>
  <c r="R494" i="15"/>
  <c r="R493" i="15"/>
  <c r="R492" i="15"/>
  <c r="R491" i="15"/>
  <c r="R490" i="15"/>
  <c r="R489" i="15"/>
  <c r="R488" i="15"/>
  <c r="R487" i="15"/>
  <c r="R486" i="15"/>
  <c r="R485" i="15"/>
  <c r="R484" i="15"/>
  <c r="R483" i="15"/>
  <c r="R482" i="15"/>
  <c r="R481" i="15"/>
  <c r="R480" i="15"/>
  <c r="R479" i="15"/>
  <c r="R478" i="15"/>
  <c r="R477" i="15"/>
  <c r="R476" i="15"/>
  <c r="R475" i="15"/>
  <c r="R474" i="15"/>
  <c r="R473" i="15"/>
  <c r="R472" i="15"/>
  <c r="R471" i="15"/>
  <c r="R470" i="15"/>
  <c r="R469" i="15"/>
  <c r="R468" i="15"/>
  <c r="R467" i="15"/>
  <c r="R466" i="15"/>
  <c r="R465" i="15"/>
  <c r="R464" i="15"/>
  <c r="R463" i="15"/>
  <c r="R462" i="15"/>
  <c r="R461" i="15"/>
  <c r="R460" i="15"/>
  <c r="R459" i="15"/>
  <c r="R458" i="15"/>
  <c r="R457" i="15"/>
  <c r="R456" i="15"/>
  <c r="R455" i="15"/>
  <c r="R454" i="15"/>
  <c r="R453" i="15"/>
  <c r="R452" i="15"/>
  <c r="R451" i="15"/>
  <c r="R450" i="15"/>
  <c r="R449" i="15"/>
  <c r="R448" i="15"/>
  <c r="R447" i="15"/>
  <c r="R446" i="15"/>
  <c r="R445" i="15"/>
  <c r="R444" i="15"/>
  <c r="R443" i="15"/>
  <c r="R442" i="15"/>
  <c r="R441" i="15"/>
  <c r="R440" i="15"/>
  <c r="R439" i="15"/>
  <c r="R438" i="15"/>
  <c r="R437" i="15"/>
  <c r="R436" i="15"/>
  <c r="R435" i="15"/>
  <c r="R434" i="15"/>
  <c r="R433" i="15"/>
  <c r="R432" i="15"/>
  <c r="R431" i="15"/>
  <c r="R430" i="15"/>
  <c r="R429" i="15"/>
  <c r="R428" i="15"/>
  <c r="R427" i="15"/>
  <c r="R426" i="15"/>
  <c r="R425" i="15"/>
  <c r="R424" i="15"/>
  <c r="R423" i="15"/>
  <c r="R422" i="15"/>
  <c r="R421" i="15"/>
  <c r="R420" i="15"/>
  <c r="R419" i="15"/>
  <c r="R418" i="15"/>
  <c r="R417" i="15"/>
  <c r="R416" i="15"/>
  <c r="R415" i="15"/>
  <c r="R414" i="15"/>
  <c r="R413" i="15"/>
  <c r="R412" i="15"/>
  <c r="R411" i="15"/>
  <c r="R410" i="15"/>
  <c r="R409" i="15"/>
  <c r="R408" i="15"/>
  <c r="R407" i="15"/>
  <c r="R406" i="15"/>
  <c r="R405" i="15"/>
  <c r="R404" i="15"/>
  <c r="R403" i="15"/>
  <c r="R402" i="15"/>
  <c r="R401" i="15"/>
  <c r="R400" i="15"/>
  <c r="R399" i="15"/>
  <c r="R398" i="15"/>
  <c r="R397" i="15"/>
  <c r="R396" i="15"/>
  <c r="R395" i="15"/>
  <c r="R394" i="15"/>
  <c r="R393" i="15"/>
  <c r="R392" i="15"/>
  <c r="R391" i="15"/>
  <c r="R390" i="15"/>
  <c r="R389" i="15"/>
  <c r="R388" i="15"/>
  <c r="R387" i="15"/>
  <c r="R386" i="15"/>
  <c r="R385" i="15"/>
  <c r="R384" i="15"/>
  <c r="R383" i="15"/>
  <c r="R382" i="15"/>
  <c r="R381" i="15"/>
  <c r="R380" i="15"/>
  <c r="R379" i="15"/>
  <c r="R378" i="15"/>
  <c r="R377" i="15"/>
  <c r="R376" i="15"/>
  <c r="R375" i="15"/>
  <c r="R374" i="15"/>
  <c r="R373" i="15"/>
  <c r="R372" i="15"/>
  <c r="R371" i="15"/>
  <c r="R370" i="15"/>
  <c r="R369" i="15"/>
  <c r="R368" i="15"/>
  <c r="R367" i="15"/>
  <c r="R366" i="15"/>
  <c r="R365" i="15"/>
  <c r="R364" i="15"/>
  <c r="R363" i="15"/>
  <c r="R362" i="15"/>
  <c r="R361" i="15"/>
  <c r="R360" i="15"/>
  <c r="R359" i="15"/>
  <c r="R358" i="15"/>
  <c r="R357" i="15"/>
  <c r="R356" i="15"/>
  <c r="R355" i="15"/>
  <c r="R354" i="15"/>
  <c r="R353" i="15"/>
  <c r="R352" i="15"/>
  <c r="R351" i="15"/>
  <c r="R350" i="15"/>
  <c r="R349" i="15"/>
  <c r="R348" i="15"/>
  <c r="R347" i="15"/>
  <c r="R346" i="15"/>
  <c r="R345" i="15"/>
  <c r="R344" i="15"/>
  <c r="R343" i="15"/>
  <c r="R342" i="15"/>
  <c r="R341" i="15"/>
  <c r="R340" i="15"/>
  <c r="R339" i="15"/>
  <c r="R338" i="15"/>
  <c r="R337" i="15"/>
  <c r="R336" i="15"/>
  <c r="R335" i="15"/>
  <c r="R334" i="15"/>
  <c r="R333" i="15"/>
  <c r="R332" i="15"/>
  <c r="R331" i="15"/>
  <c r="R330" i="15"/>
  <c r="R329" i="15"/>
  <c r="R328" i="15"/>
  <c r="R327" i="15"/>
  <c r="R326" i="15"/>
  <c r="R325" i="15"/>
  <c r="R324" i="15"/>
  <c r="R323" i="15"/>
  <c r="R322" i="15"/>
  <c r="R321" i="15"/>
  <c r="R320" i="15"/>
  <c r="R319" i="15"/>
  <c r="R318" i="15"/>
  <c r="R317" i="15"/>
  <c r="R316" i="15"/>
  <c r="R315" i="15"/>
  <c r="R314" i="15"/>
  <c r="R313" i="15"/>
  <c r="R312" i="15"/>
  <c r="R311" i="15"/>
  <c r="R310" i="15"/>
  <c r="R309" i="15"/>
  <c r="R308" i="15"/>
  <c r="R307" i="15"/>
  <c r="R306" i="15"/>
  <c r="R305" i="15"/>
  <c r="R304" i="15"/>
  <c r="R303" i="15"/>
  <c r="R302" i="15"/>
  <c r="R301" i="15"/>
  <c r="R300" i="15"/>
  <c r="R299" i="15"/>
  <c r="R298" i="15"/>
  <c r="R297" i="15"/>
  <c r="R296" i="15"/>
  <c r="R295" i="15"/>
  <c r="R294" i="15"/>
  <c r="R293" i="15"/>
  <c r="R292" i="15"/>
  <c r="R291" i="15"/>
  <c r="R290" i="15"/>
  <c r="R289" i="15"/>
  <c r="R288" i="15"/>
  <c r="R287" i="15"/>
  <c r="R286" i="15"/>
  <c r="R285" i="15"/>
  <c r="R284" i="15"/>
  <c r="R283" i="15"/>
  <c r="R282" i="15"/>
  <c r="R281" i="15"/>
  <c r="R280" i="15"/>
  <c r="R279" i="15"/>
  <c r="R278" i="15"/>
  <c r="R277" i="15"/>
  <c r="R276" i="15"/>
  <c r="R275" i="15"/>
  <c r="R274" i="15"/>
  <c r="R273" i="15"/>
  <c r="R272" i="15"/>
  <c r="R271" i="15"/>
  <c r="R270" i="15"/>
  <c r="R269" i="15"/>
  <c r="R268" i="15"/>
  <c r="R267" i="15"/>
  <c r="R266" i="15"/>
  <c r="R265" i="15"/>
  <c r="R264" i="15"/>
  <c r="R263" i="15"/>
  <c r="R262" i="15"/>
  <c r="R261" i="15"/>
  <c r="R260" i="15"/>
  <c r="R259" i="15"/>
  <c r="R258" i="15"/>
  <c r="R257" i="15"/>
  <c r="R256" i="15"/>
  <c r="R255" i="15"/>
  <c r="R254" i="15"/>
  <c r="R253" i="15"/>
  <c r="R252" i="15"/>
  <c r="R251" i="15"/>
  <c r="R250" i="15"/>
  <c r="R249" i="15"/>
  <c r="R248" i="15"/>
  <c r="R247" i="15"/>
  <c r="R246" i="15"/>
  <c r="R245" i="15"/>
  <c r="R244" i="15"/>
  <c r="R243" i="15"/>
  <c r="R242" i="15"/>
  <c r="R241" i="15"/>
  <c r="R240" i="15"/>
  <c r="R239" i="15"/>
  <c r="R238" i="15"/>
  <c r="R237" i="15"/>
  <c r="R236" i="15"/>
  <c r="R235" i="15"/>
  <c r="R234" i="15"/>
  <c r="R233" i="15"/>
  <c r="R232" i="15"/>
  <c r="R231" i="15"/>
  <c r="R230" i="15"/>
  <c r="R229" i="15"/>
  <c r="R228" i="15"/>
  <c r="R227" i="15"/>
  <c r="R226" i="15"/>
  <c r="R225" i="15"/>
  <c r="R224" i="15"/>
  <c r="R223" i="15"/>
  <c r="R222" i="15"/>
  <c r="R221" i="15"/>
  <c r="R220" i="15"/>
  <c r="R219" i="15"/>
  <c r="R218" i="15"/>
  <c r="R217" i="15"/>
  <c r="R216" i="15"/>
  <c r="R215" i="15"/>
  <c r="R214" i="15"/>
  <c r="R213" i="15"/>
  <c r="R212" i="15"/>
  <c r="R211" i="15"/>
  <c r="R210" i="15"/>
  <c r="R209" i="15"/>
  <c r="R208" i="15"/>
  <c r="R207" i="15"/>
  <c r="R206" i="15"/>
  <c r="R205" i="15"/>
  <c r="R204" i="15"/>
  <c r="R203" i="15"/>
  <c r="R202" i="15"/>
  <c r="R201" i="15"/>
  <c r="R200" i="15"/>
  <c r="R199" i="15"/>
  <c r="R198" i="15"/>
  <c r="R197" i="15"/>
  <c r="R196" i="15"/>
  <c r="R195" i="15"/>
  <c r="R194" i="15"/>
  <c r="R193" i="15"/>
  <c r="R192" i="15"/>
  <c r="R191" i="15"/>
  <c r="R190" i="15"/>
  <c r="R189" i="15"/>
  <c r="R188" i="15"/>
  <c r="R187" i="15"/>
  <c r="R186" i="15"/>
  <c r="R185" i="15"/>
  <c r="R184" i="15"/>
  <c r="R183" i="15"/>
  <c r="R182" i="15"/>
  <c r="R181" i="15"/>
  <c r="R180" i="15"/>
  <c r="R179" i="15"/>
  <c r="R178" i="15"/>
  <c r="R177" i="15"/>
  <c r="R176" i="15"/>
  <c r="R175" i="15"/>
  <c r="R174" i="15"/>
  <c r="R173" i="15"/>
  <c r="R172" i="15"/>
  <c r="R171" i="15"/>
  <c r="R170" i="15"/>
  <c r="R169" i="15"/>
  <c r="R168" i="15"/>
  <c r="R167" i="15"/>
  <c r="R166" i="15"/>
  <c r="R165" i="15"/>
  <c r="R164" i="15"/>
  <c r="R163" i="15"/>
  <c r="R162" i="15"/>
  <c r="R161" i="15"/>
  <c r="R160" i="15"/>
  <c r="R159" i="15"/>
  <c r="R158" i="15"/>
  <c r="R157" i="15"/>
  <c r="R156" i="15"/>
  <c r="R155" i="15"/>
  <c r="R154" i="15"/>
  <c r="R153" i="15"/>
  <c r="R152" i="15"/>
  <c r="R151" i="15"/>
  <c r="R150" i="15"/>
  <c r="R149" i="15"/>
  <c r="R148" i="15"/>
  <c r="R147" i="15"/>
  <c r="R146" i="15"/>
  <c r="R145" i="15"/>
  <c r="R144" i="15"/>
  <c r="R143" i="15"/>
  <c r="R142" i="15"/>
  <c r="R141" i="15"/>
  <c r="R140" i="15"/>
  <c r="R139" i="15"/>
  <c r="R138" i="15"/>
  <c r="R137" i="15"/>
  <c r="R136" i="15"/>
  <c r="R135" i="15"/>
  <c r="R134" i="15"/>
  <c r="R133" i="15"/>
  <c r="R132" i="15"/>
  <c r="R131" i="15"/>
  <c r="R130" i="15"/>
  <c r="R129" i="15"/>
  <c r="R128" i="15"/>
  <c r="R127" i="15"/>
  <c r="R126" i="15"/>
  <c r="R125" i="15"/>
  <c r="R124" i="15"/>
  <c r="R123" i="15"/>
  <c r="R122" i="15"/>
  <c r="R121" i="15"/>
  <c r="R120" i="15"/>
  <c r="R119" i="15"/>
  <c r="R118" i="15"/>
  <c r="R117" i="15"/>
  <c r="R116" i="15"/>
  <c r="R115" i="15"/>
  <c r="R114" i="15"/>
  <c r="R113" i="15"/>
  <c r="R112" i="15"/>
  <c r="R111" i="15"/>
  <c r="R110" i="15"/>
  <c r="R109" i="15"/>
  <c r="R108" i="15"/>
  <c r="R107" i="15"/>
  <c r="R106" i="15"/>
  <c r="R105" i="15"/>
  <c r="R104" i="15"/>
  <c r="R103" i="15"/>
  <c r="R102" i="15"/>
  <c r="R101" i="15"/>
  <c r="R100" i="15"/>
  <c r="R99" i="15"/>
  <c r="R98" i="15"/>
  <c r="R97" i="15"/>
  <c r="R96" i="15"/>
  <c r="R95" i="15"/>
  <c r="R94" i="15"/>
  <c r="R93" i="15"/>
  <c r="R92" i="15"/>
  <c r="R91" i="15"/>
  <c r="R90" i="15"/>
  <c r="R89" i="15"/>
  <c r="R88" i="15"/>
  <c r="R87" i="15"/>
  <c r="R86" i="15"/>
  <c r="R85" i="15"/>
  <c r="R84" i="15"/>
  <c r="R83" i="15"/>
  <c r="R82" i="15"/>
  <c r="R81" i="15"/>
  <c r="R80" i="15"/>
  <c r="R79" i="15"/>
  <c r="R78" i="15"/>
  <c r="R77" i="15"/>
  <c r="R76" i="15"/>
  <c r="R75" i="15"/>
  <c r="R74" i="15"/>
  <c r="R73" i="15"/>
  <c r="R72" i="15"/>
  <c r="R71" i="15"/>
  <c r="R70" i="15"/>
  <c r="R69" i="15"/>
  <c r="R68" i="15"/>
  <c r="R67" i="15"/>
  <c r="R66" i="15"/>
  <c r="R65" i="15"/>
  <c r="R64" i="15"/>
  <c r="R63" i="15"/>
  <c r="R62" i="15"/>
  <c r="R61" i="15"/>
  <c r="R60" i="15"/>
  <c r="R59" i="15"/>
  <c r="R58" i="15"/>
  <c r="R57" i="15"/>
  <c r="R56" i="15"/>
  <c r="R55" i="15"/>
  <c r="R54" i="15"/>
  <c r="R53" i="15"/>
  <c r="R52" i="15"/>
  <c r="R51" i="15"/>
  <c r="R50" i="15"/>
  <c r="R49" i="15"/>
  <c r="R48" i="15"/>
  <c r="R47" i="15"/>
  <c r="R46" i="15"/>
  <c r="R45" i="15"/>
  <c r="R44" i="15"/>
  <c r="R43" i="15"/>
  <c r="R42" i="15"/>
  <c r="R41" i="15"/>
  <c r="R40" i="15"/>
  <c r="R39" i="15"/>
  <c r="R38" i="15"/>
  <c r="R37" i="15"/>
  <c r="R36" i="15"/>
  <c r="R35" i="15"/>
  <c r="R34" i="15"/>
  <c r="R33" i="15"/>
  <c r="R32" i="15"/>
  <c r="R31" i="15"/>
  <c r="R30" i="15"/>
  <c r="R29" i="15"/>
  <c r="R28" i="15"/>
  <c r="R27" i="15"/>
  <c r="R26" i="15"/>
  <c r="R25" i="15"/>
  <c r="R24" i="15"/>
  <c r="R23" i="15"/>
  <c r="R22" i="15"/>
  <c r="R21" i="15"/>
  <c r="R20" i="15"/>
  <c r="R19" i="15"/>
  <c r="R18" i="15"/>
  <c r="R17" i="15"/>
  <c r="R16" i="15"/>
  <c r="R15" i="15"/>
  <c r="R14" i="15"/>
  <c r="R13" i="15"/>
  <c r="R12" i="15"/>
  <c r="R11" i="15"/>
  <c r="R10" i="15"/>
  <c r="R9" i="15"/>
  <c r="R8" i="15"/>
  <c r="U5" i="15"/>
  <c r="T5" i="15"/>
  <c r="R7" i="15"/>
  <c r="R5" i="15"/>
  <c r="Q5" i="15"/>
  <c r="O5" i="15"/>
  <c r="N5" i="15"/>
  <c r="N17" i="15" l="1"/>
  <c r="N16" i="15"/>
  <c r="N12" i="15"/>
  <c r="N8" i="15"/>
  <c r="O22" i="15"/>
  <c r="N26" i="15"/>
  <c r="O14" i="15"/>
  <c r="O10" i="15"/>
  <c r="O15" i="15"/>
  <c r="O11" i="15"/>
  <c r="O16" i="15"/>
  <c r="O12" i="15"/>
  <c r="U12" i="15" s="1"/>
  <c r="O8" i="15"/>
  <c r="O20" i="15"/>
  <c r="N23" i="15"/>
  <c r="O26" i="15"/>
  <c r="N21" i="15"/>
  <c r="O19" i="15"/>
  <c r="O25" i="15"/>
  <c r="O18" i="15"/>
  <c r="O9" i="15"/>
  <c r="O13" i="15"/>
  <c r="N7" i="15"/>
  <c r="N15" i="15"/>
  <c r="N11" i="15"/>
  <c r="O36" i="15"/>
  <c r="O32" i="15"/>
  <c r="O35" i="15"/>
  <c r="O27" i="15"/>
  <c r="U27" i="15" l="1"/>
  <c r="U18" i="15"/>
  <c r="U26" i="15"/>
  <c r="U35" i="15"/>
  <c r="U13" i="15"/>
  <c r="U25" i="15"/>
  <c r="U8" i="15"/>
  <c r="U11" i="15"/>
  <c r="U36" i="15"/>
  <c r="U9" i="15"/>
  <c r="U19" i="15"/>
  <c r="U15" i="15"/>
  <c r="U14" i="15"/>
  <c r="U32" i="15"/>
  <c r="U20" i="15"/>
  <c r="U16" i="15"/>
  <c r="U22" i="15"/>
  <c r="N19" i="15"/>
  <c r="P19" i="15" s="1"/>
  <c r="O33" i="15"/>
  <c r="O7" i="15"/>
  <c r="N24" i="15"/>
  <c r="O34" i="15"/>
  <c r="O29" i="15"/>
  <c r="P12" i="15"/>
  <c r="P8" i="15"/>
  <c r="P16" i="15"/>
  <c r="N10" i="15"/>
  <c r="P10" i="15" s="1"/>
  <c r="N20" i="15"/>
  <c r="P20" i="15" s="1"/>
  <c r="N27" i="15"/>
  <c r="P27" i="15" s="1"/>
  <c r="N14" i="15"/>
  <c r="N9" i="15"/>
  <c r="N13" i="15"/>
  <c r="P13" i="15" s="1"/>
  <c r="U10" i="15"/>
  <c r="O24" i="15"/>
  <c r="N22" i="15"/>
  <c r="O21" i="15"/>
  <c r="P21" i="15" s="1"/>
  <c r="O23" i="15"/>
  <c r="N45" i="15"/>
  <c r="O31" i="15"/>
  <c r="N36" i="15"/>
  <c r="O17" i="15"/>
  <c r="N35" i="15"/>
  <c r="N32" i="15"/>
  <c r="N29" i="15"/>
  <c r="N34" i="15"/>
  <c r="O30" i="15"/>
  <c r="O28" i="15"/>
  <c r="P11" i="15"/>
  <c r="N18" i="15"/>
  <c r="P15" i="15"/>
  <c r="P26" i="15"/>
  <c r="N25" i="15"/>
  <c r="N33" i="15"/>
  <c r="O46" i="15"/>
  <c r="O44" i="15"/>
  <c r="O42" i="15"/>
  <c r="O39" i="15"/>
  <c r="O38" i="15"/>
  <c r="O43" i="15"/>
  <c r="U31" i="15" l="1"/>
  <c r="U21" i="15"/>
  <c r="U24" i="15"/>
  <c r="U29" i="15"/>
  <c r="U43" i="15"/>
  <c r="U46" i="15"/>
  <c r="U17" i="15"/>
  <c r="P7" i="15"/>
  <c r="U42" i="15"/>
  <c r="U44" i="15"/>
  <c r="U30" i="15"/>
  <c r="U38" i="15"/>
  <c r="U39" i="15"/>
  <c r="U28" i="15"/>
  <c r="U23" i="15"/>
  <c r="U34" i="15"/>
  <c r="U33" i="15"/>
  <c r="U7" i="15"/>
  <c r="P9" i="15"/>
  <c r="P17" i="15"/>
  <c r="N30" i="15"/>
  <c r="P30" i="15" s="1"/>
  <c r="P14" i="15"/>
  <c r="N40" i="15"/>
  <c r="O37" i="15"/>
  <c r="N43" i="15"/>
  <c r="N39" i="15"/>
  <c r="P33" i="15"/>
  <c r="P24" i="15"/>
  <c r="P34" i="15"/>
  <c r="P23" i="15"/>
  <c r="N46" i="15"/>
  <c r="N38" i="15"/>
  <c r="N28" i="15"/>
  <c r="P32" i="15"/>
  <c r="P36" i="15"/>
  <c r="N31" i="15"/>
  <c r="N44" i="15"/>
  <c r="P25" i="15"/>
  <c r="P29" i="15"/>
  <c r="P22" i="15"/>
  <c r="O41" i="15"/>
  <c r="O40" i="15"/>
  <c r="O55" i="15"/>
  <c r="P18" i="15"/>
  <c r="O45" i="15"/>
  <c r="P45" i="15" s="1"/>
  <c r="P35" i="15"/>
  <c r="N42" i="15"/>
  <c r="O56" i="15"/>
  <c r="O48" i="15"/>
  <c r="O54" i="15"/>
  <c r="O52" i="15"/>
  <c r="U56" i="15" l="1"/>
  <c r="U37" i="15"/>
  <c r="U54" i="15"/>
  <c r="U45" i="15"/>
  <c r="U41" i="15"/>
  <c r="U52" i="15"/>
  <c r="U55" i="15"/>
  <c r="U48" i="15"/>
  <c r="U40" i="15"/>
  <c r="N41" i="15"/>
  <c r="P41" i="15" s="1"/>
  <c r="N55" i="15"/>
  <c r="P31" i="15"/>
  <c r="P28" i="15"/>
  <c r="N49" i="15"/>
  <c r="P42" i="15"/>
  <c r="N48" i="15"/>
  <c r="P38" i="15"/>
  <c r="P43" i="15"/>
  <c r="N56" i="15"/>
  <c r="O51" i="15"/>
  <c r="O47" i="15"/>
  <c r="N47" i="15"/>
  <c r="N50" i="15"/>
  <c r="N53" i="15"/>
  <c r="O49" i="15"/>
  <c r="N54" i="15"/>
  <c r="P46" i="15"/>
  <c r="N52" i="15"/>
  <c r="O65" i="15"/>
  <c r="O53" i="15"/>
  <c r="P40" i="15"/>
  <c r="P44" i="15"/>
  <c r="P39" i="15"/>
  <c r="N37" i="15"/>
  <c r="O64" i="15"/>
  <c r="O62" i="15"/>
  <c r="N62" i="15"/>
  <c r="O58" i="15"/>
  <c r="O66" i="15"/>
  <c r="O59" i="15"/>
  <c r="O63" i="15"/>
  <c r="U63" i="15" l="1"/>
  <c r="U64" i="15"/>
  <c r="U58" i="15"/>
  <c r="U62" i="15"/>
  <c r="U53" i="15"/>
  <c r="U47" i="15"/>
  <c r="U65" i="15"/>
  <c r="U51" i="15"/>
  <c r="U59" i="15"/>
  <c r="U66" i="15"/>
  <c r="U49" i="15"/>
  <c r="P55" i="15"/>
  <c r="O60" i="15"/>
  <c r="O50" i="15"/>
  <c r="P62" i="15"/>
  <c r="P47" i="15"/>
  <c r="N65" i="15"/>
  <c r="N59" i="15"/>
  <c r="O75" i="15"/>
  <c r="N63" i="15"/>
  <c r="N64" i="15"/>
  <c r="P49" i="15"/>
  <c r="P53" i="15"/>
  <c r="N61" i="15"/>
  <c r="N57" i="15"/>
  <c r="P37" i="15"/>
  <c r="P54" i="15"/>
  <c r="N51" i="15"/>
  <c r="P48" i="15"/>
  <c r="P52" i="15"/>
  <c r="N66" i="15"/>
  <c r="N58" i="15"/>
  <c r="P56" i="15"/>
  <c r="O69" i="15"/>
  <c r="O72" i="15"/>
  <c r="N72" i="15"/>
  <c r="O74" i="15"/>
  <c r="O76" i="15"/>
  <c r="O68" i="15"/>
  <c r="U72" i="15" l="1"/>
  <c r="U50" i="15"/>
  <c r="U60" i="15"/>
  <c r="U68" i="15"/>
  <c r="U74" i="15"/>
  <c r="U76" i="15"/>
  <c r="U69" i="15"/>
  <c r="U75" i="15"/>
  <c r="N71" i="15"/>
  <c r="P50" i="15"/>
  <c r="N60" i="15"/>
  <c r="O61" i="15"/>
  <c r="P61" i="15" s="1"/>
  <c r="O71" i="15"/>
  <c r="P72" i="15"/>
  <c r="O85" i="15"/>
  <c r="P63" i="15"/>
  <c r="N73" i="15"/>
  <c r="O70" i="15"/>
  <c r="O67" i="15"/>
  <c r="N67" i="15"/>
  <c r="O73" i="15"/>
  <c r="P58" i="15"/>
  <c r="O57" i="15"/>
  <c r="N75" i="15"/>
  <c r="P59" i="15"/>
  <c r="N69" i="15"/>
  <c r="P66" i="15"/>
  <c r="P51" i="15"/>
  <c r="N68" i="15"/>
  <c r="N74" i="15"/>
  <c r="N76" i="15"/>
  <c r="P64" i="15"/>
  <c r="P65" i="15"/>
  <c r="O83" i="15"/>
  <c r="O84" i="15"/>
  <c r="O78" i="15"/>
  <c r="O86" i="15"/>
  <c r="O79" i="15"/>
  <c r="U79" i="15" l="1"/>
  <c r="U86" i="15"/>
  <c r="U71" i="15"/>
  <c r="U78" i="15"/>
  <c r="U83" i="15"/>
  <c r="U67" i="15"/>
  <c r="U61" i="15"/>
  <c r="U84" i="15"/>
  <c r="U57" i="15"/>
  <c r="U73" i="15"/>
  <c r="U70" i="15"/>
  <c r="U85" i="15"/>
  <c r="P60" i="15"/>
  <c r="O81" i="15"/>
  <c r="P74" i="15"/>
  <c r="N82" i="15"/>
  <c r="N70" i="15"/>
  <c r="N78" i="15"/>
  <c r="N79" i="15"/>
  <c r="N84" i="15"/>
  <c r="N85" i="15"/>
  <c r="P57" i="15"/>
  <c r="O95" i="15"/>
  <c r="O80" i="15"/>
  <c r="P73" i="15"/>
  <c r="N83" i="15"/>
  <c r="P68" i="15"/>
  <c r="P69" i="15"/>
  <c r="P71" i="15"/>
  <c r="N81" i="15"/>
  <c r="P76" i="15"/>
  <c r="P67" i="15"/>
  <c r="P75" i="15"/>
  <c r="O82" i="15"/>
  <c r="N86" i="15"/>
  <c r="O92" i="15"/>
  <c r="O96" i="15"/>
  <c r="O93" i="15"/>
  <c r="O88" i="15"/>
  <c r="O94" i="15"/>
  <c r="U82" i="15" l="1"/>
  <c r="U95" i="15"/>
  <c r="U96" i="15"/>
  <c r="U92" i="15"/>
  <c r="U81" i="15"/>
  <c r="U94" i="15"/>
  <c r="U93" i="15"/>
  <c r="U80" i="15"/>
  <c r="N77" i="15"/>
  <c r="U88" i="15"/>
  <c r="N89" i="15"/>
  <c r="N105" i="15"/>
  <c r="O105" i="15"/>
  <c r="N93" i="15"/>
  <c r="N95" i="15"/>
  <c r="N94" i="15"/>
  <c r="N96" i="15"/>
  <c r="P78" i="15"/>
  <c r="N88" i="15"/>
  <c r="O87" i="15"/>
  <c r="N87" i="15"/>
  <c r="O89" i="15"/>
  <c r="P81" i="15"/>
  <c r="P83" i="15"/>
  <c r="P85" i="15"/>
  <c r="P79" i="15"/>
  <c r="P70" i="15"/>
  <c r="O77" i="15"/>
  <c r="O91" i="15"/>
  <c r="O90" i="15"/>
  <c r="P86" i="15"/>
  <c r="N80" i="15"/>
  <c r="P84" i="15"/>
  <c r="P82" i="15"/>
  <c r="N92" i="15"/>
  <c r="O103" i="15"/>
  <c r="O99" i="15"/>
  <c r="O102" i="15"/>
  <c r="O98" i="15"/>
  <c r="O104" i="15"/>
  <c r="O106" i="15"/>
  <c r="U106" i="15" l="1"/>
  <c r="U105" i="15"/>
  <c r="U99" i="15"/>
  <c r="U103" i="15"/>
  <c r="U77" i="15"/>
  <c r="U89" i="15"/>
  <c r="U98" i="15"/>
  <c r="U102" i="15"/>
  <c r="U90" i="15"/>
  <c r="U104" i="15"/>
  <c r="U91" i="15"/>
  <c r="U87" i="15"/>
  <c r="P80" i="15"/>
  <c r="N98" i="15"/>
  <c r="P94" i="15"/>
  <c r="N90" i="15"/>
  <c r="P105" i="15"/>
  <c r="N103" i="15"/>
  <c r="N102" i="15"/>
  <c r="P96" i="15"/>
  <c r="P95" i="15"/>
  <c r="N106" i="15"/>
  <c r="N91" i="15"/>
  <c r="N115" i="15"/>
  <c r="P93" i="15"/>
  <c r="P89" i="15"/>
  <c r="P88" i="15"/>
  <c r="N97" i="15"/>
  <c r="O100" i="15"/>
  <c r="O101" i="15"/>
  <c r="N99" i="15"/>
  <c r="P92" i="15"/>
  <c r="P87" i="15"/>
  <c r="P77" i="15"/>
  <c r="N104" i="15"/>
  <c r="O112" i="15"/>
  <c r="O116" i="15"/>
  <c r="O114" i="15"/>
  <c r="O108" i="15"/>
  <c r="O109" i="15"/>
  <c r="U108" i="15" l="1"/>
  <c r="U114" i="15"/>
  <c r="U116" i="15"/>
  <c r="U109" i="15"/>
  <c r="U101" i="15"/>
  <c r="U112" i="15"/>
  <c r="U100" i="15"/>
  <c r="O115" i="15"/>
  <c r="N101" i="15"/>
  <c r="N109" i="15"/>
  <c r="N114" i="15"/>
  <c r="P106" i="15"/>
  <c r="P90" i="15"/>
  <c r="P98" i="15"/>
  <c r="O110" i="15"/>
  <c r="N112" i="15"/>
  <c r="P102" i="15"/>
  <c r="O97" i="15"/>
  <c r="N113" i="15"/>
  <c r="P99" i="15"/>
  <c r="P101" i="15"/>
  <c r="P103" i="15"/>
  <c r="O107" i="15"/>
  <c r="O111" i="15"/>
  <c r="O125" i="15"/>
  <c r="O113" i="15"/>
  <c r="P104" i="15"/>
  <c r="N116" i="15"/>
  <c r="N108" i="15"/>
  <c r="P91" i="15"/>
  <c r="N100" i="15"/>
  <c r="O119" i="15"/>
  <c r="O118" i="15"/>
  <c r="N118" i="15"/>
  <c r="O122" i="15"/>
  <c r="O124" i="15"/>
  <c r="O126" i="15"/>
  <c r="U124" i="15" l="1"/>
  <c r="U113" i="15"/>
  <c r="U107" i="15"/>
  <c r="U115" i="15"/>
  <c r="U125" i="15"/>
  <c r="U110" i="15"/>
  <c r="U118" i="15"/>
  <c r="U119" i="15"/>
  <c r="U111" i="15"/>
  <c r="U97" i="15"/>
  <c r="U126" i="15"/>
  <c r="U122" i="15"/>
  <c r="P115" i="15"/>
  <c r="N120" i="15"/>
  <c r="N135" i="15"/>
  <c r="P118" i="15"/>
  <c r="O120" i="15"/>
  <c r="O121" i="15"/>
  <c r="O123" i="15"/>
  <c r="P108" i="15"/>
  <c r="O135" i="15"/>
  <c r="O117" i="15"/>
  <c r="P100" i="15"/>
  <c r="N110" i="15"/>
  <c r="N122" i="15"/>
  <c r="P97" i="15"/>
  <c r="P114" i="15"/>
  <c r="P109" i="15"/>
  <c r="N125" i="15"/>
  <c r="N119" i="15"/>
  <c r="P116" i="15"/>
  <c r="P113" i="15"/>
  <c r="N126" i="15"/>
  <c r="N123" i="15"/>
  <c r="P112" i="15"/>
  <c r="N111" i="15"/>
  <c r="N107" i="15"/>
  <c r="N124" i="15"/>
  <c r="O136" i="15"/>
  <c r="N136" i="15"/>
  <c r="O134" i="15"/>
  <c r="N134" i="15"/>
  <c r="O129" i="15"/>
  <c r="O133" i="15"/>
  <c r="O132" i="15"/>
  <c r="O128" i="15"/>
  <c r="U128" i="15" l="1"/>
  <c r="U129" i="15"/>
  <c r="U136" i="15"/>
  <c r="U134" i="15"/>
  <c r="U123" i="15"/>
  <c r="U117" i="15"/>
  <c r="U121" i="15"/>
  <c r="U132" i="15"/>
  <c r="U133" i="15"/>
  <c r="U135" i="15"/>
  <c r="U120" i="15"/>
  <c r="N121" i="15"/>
  <c r="P121" i="15" s="1"/>
  <c r="P134" i="15"/>
  <c r="N145" i="15"/>
  <c r="P107" i="15"/>
  <c r="P123" i="15"/>
  <c r="P125" i="15"/>
  <c r="P120" i="15"/>
  <c r="N133" i="15"/>
  <c r="P111" i="15"/>
  <c r="N128" i="15"/>
  <c r="P135" i="15"/>
  <c r="N131" i="15"/>
  <c r="O127" i="15"/>
  <c r="O130" i="15"/>
  <c r="P126" i="15"/>
  <c r="P122" i="15"/>
  <c r="N117" i="15"/>
  <c r="N129" i="15"/>
  <c r="P124" i="15"/>
  <c r="P119" i="15"/>
  <c r="P110" i="15"/>
  <c r="P136" i="15"/>
  <c r="N132" i="15"/>
  <c r="O143" i="15"/>
  <c r="O146" i="15"/>
  <c r="N146" i="15"/>
  <c r="O138" i="15"/>
  <c r="N138" i="15"/>
  <c r="O144" i="15"/>
  <c r="N142" i="15"/>
  <c r="U143" i="15" l="1"/>
  <c r="U144" i="15"/>
  <c r="U127" i="15"/>
  <c r="O155" i="15"/>
  <c r="P138" i="15"/>
  <c r="U138" i="15"/>
  <c r="P146" i="15"/>
  <c r="U146" i="15"/>
  <c r="N139" i="15"/>
  <c r="N127" i="15"/>
  <c r="O142" i="15"/>
  <c r="O140" i="15"/>
  <c r="O139" i="15"/>
  <c r="U130" i="15"/>
  <c r="P128" i="15"/>
  <c r="N144" i="15"/>
  <c r="N155" i="15"/>
  <c r="P117" i="15"/>
  <c r="N130" i="15"/>
  <c r="N141" i="15"/>
  <c r="O137" i="15"/>
  <c r="N143" i="15"/>
  <c r="P132" i="15"/>
  <c r="P129" i="15"/>
  <c r="O145" i="15"/>
  <c r="P133" i="15"/>
  <c r="O131" i="15"/>
  <c r="O149" i="15"/>
  <c r="O156" i="15"/>
  <c r="O154" i="15"/>
  <c r="N154" i="15"/>
  <c r="O148" i="15"/>
  <c r="N148" i="15"/>
  <c r="O152" i="15"/>
  <c r="O153" i="15"/>
  <c r="U156" i="15" l="1"/>
  <c r="U148" i="15"/>
  <c r="U149" i="15"/>
  <c r="U137" i="15"/>
  <c r="U139" i="15"/>
  <c r="U153" i="15"/>
  <c r="U140" i="15"/>
  <c r="U152" i="15"/>
  <c r="U131" i="15"/>
  <c r="U145" i="15"/>
  <c r="U142" i="15"/>
  <c r="U155" i="15"/>
  <c r="P130" i="15"/>
  <c r="O141" i="15"/>
  <c r="P142" i="15"/>
  <c r="P148" i="15"/>
  <c r="P154" i="15"/>
  <c r="U154" i="15"/>
  <c r="N153" i="15"/>
  <c r="N149" i="15"/>
  <c r="N140" i="15"/>
  <c r="P131" i="15"/>
  <c r="P139" i="15"/>
  <c r="O150" i="15"/>
  <c r="N151" i="15"/>
  <c r="O147" i="15"/>
  <c r="P145" i="15"/>
  <c r="N156" i="15"/>
  <c r="P127" i="15"/>
  <c r="O165" i="15"/>
  <c r="P143" i="15"/>
  <c r="N137" i="15"/>
  <c r="N152" i="15"/>
  <c r="P155" i="15"/>
  <c r="P144" i="15"/>
  <c r="O166" i="15"/>
  <c r="O159" i="15"/>
  <c r="O162" i="15"/>
  <c r="O164" i="15"/>
  <c r="U150" i="15" l="1"/>
  <c r="U164" i="15"/>
  <c r="U166" i="15"/>
  <c r="U165" i="15"/>
  <c r="U147" i="15"/>
  <c r="U141" i="15"/>
  <c r="U159" i="15"/>
  <c r="O151" i="15"/>
  <c r="N165" i="15"/>
  <c r="P141" i="15"/>
  <c r="U162" i="15"/>
  <c r="O160" i="15"/>
  <c r="O161" i="15"/>
  <c r="O175" i="15"/>
  <c r="O157" i="15"/>
  <c r="N157" i="15"/>
  <c r="N159" i="15"/>
  <c r="N150" i="15"/>
  <c r="P149" i="15"/>
  <c r="P152" i="15"/>
  <c r="N162" i="15"/>
  <c r="N158" i="15"/>
  <c r="N163" i="15"/>
  <c r="P137" i="15"/>
  <c r="O158" i="15"/>
  <c r="N164" i="15"/>
  <c r="P156" i="15"/>
  <c r="N166" i="15"/>
  <c r="P165" i="15"/>
  <c r="O163" i="15"/>
  <c r="N147" i="15"/>
  <c r="P140" i="15"/>
  <c r="P153" i="15"/>
  <c r="O173" i="15"/>
  <c r="O172" i="15"/>
  <c r="O168" i="15"/>
  <c r="O176" i="15"/>
  <c r="N176" i="15"/>
  <c r="O169" i="15"/>
  <c r="U169" i="15" l="1"/>
  <c r="U173" i="15"/>
  <c r="U163" i="15"/>
  <c r="U175" i="15"/>
  <c r="U168" i="15"/>
  <c r="U172" i="15"/>
  <c r="U161" i="15"/>
  <c r="U160" i="15"/>
  <c r="U151" i="15"/>
  <c r="U176" i="15"/>
  <c r="U157" i="15"/>
  <c r="P151" i="15"/>
  <c r="N160" i="15"/>
  <c r="P176" i="15"/>
  <c r="O170" i="15"/>
  <c r="O167" i="15"/>
  <c r="N172" i="15"/>
  <c r="P159" i="15"/>
  <c r="O171" i="15"/>
  <c r="N175" i="15"/>
  <c r="O185" i="15"/>
  <c r="P166" i="15"/>
  <c r="P158" i="15"/>
  <c r="U158" i="15"/>
  <c r="N168" i="15"/>
  <c r="N185" i="15"/>
  <c r="P157" i="15"/>
  <c r="N161" i="15"/>
  <c r="P150" i="15"/>
  <c r="P162" i="15"/>
  <c r="N169" i="15"/>
  <c r="N173" i="15"/>
  <c r="P147" i="15"/>
  <c r="P164" i="15"/>
  <c r="P163" i="15"/>
  <c r="N174" i="15"/>
  <c r="O174" i="15"/>
  <c r="O186" i="15"/>
  <c r="N186" i="15"/>
  <c r="N178" i="15"/>
  <c r="O182" i="15"/>
  <c r="O184" i="15"/>
  <c r="U182" i="15" l="1"/>
  <c r="U185" i="15"/>
  <c r="U171" i="15"/>
  <c r="U167" i="15"/>
  <c r="U174" i="15"/>
  <c r="U184" i="15"/>
  <c r="P160" i="15"/>
  <c r="N181" i="15"/>
  <c r="P186" i="15"/>
  <c r="U186" i="15"/>
  <c r="O181" i="15"/>
  <c r="O179" i="15"/>
  <c r="N170" i="15"/>
  <c r="P170" i="15" s="1"/>
  <c r="P185" i="15"/>
  <c r="N167" i="15"/>
  <c r="O178" i="15"/>
  <c r="P169" i="15"/>
  <c r="N180" i="15"/>
  <c r="N177" i="15"/>
  <c r="O177" i="15"/>
  <c r="O183" i="15"/>
  <c r="P161" i="15"/>
  <c r="N182" i="15"/>
  <c r="P175" i="15"/>
  <c r="N171" i="15"/>
  <c r="N184" i="15"/>
  <c r="U170" i="15"/>
  <c r="N183" i="15"/>
  <c r="O195" i="15"/>
  <c r="N195" i="15"/>
  <c r="N179" i="15"/>
  <c r="P174" i="15"/>
  <c r="P173" i="15"/>
  <c r="P168" i="15"/>
  <c r="P172" i="15"/>
  <c r="O193" i="15"/>
  <c r="O194" i="15"/>
  <c r="O192" i="15"/>
  <c r="N192" i="15"/>
  <c r="O188" i="15"/>
  <c r="O196" i="15"/>
  <c r="O189" i="15"/>
  <c r="U177" i="15" l="1"/>
  <c r="U181" i="15"/>
  <c r="U189" i="15"/>
  <c r="U193" i="15"/>
  <c r="U195" i="15"/>
  <c r="U196" i="15"/>
  <c r="U183" i="15"/>
  <c r="U188" i="15"/>
  <c r="U192" i="15"/>
  <c r="U179" i="15"/>
  <c r="P181" i="15"/>
  <c r="P192" i="15"/>
  <c r="U194" i="15"/>
  <c r="N189" i="15"/>
  <c r="P171" i="15"/>
  <c r="N194" i="15"/>
  <c r="N188" i="15"/>
  <c r="O205" i="15"/>
  <c r="N191" i="15"/>
  <c r="P179" i="15"/>
  <c r="P195" i="15"/>
  <c r="P178" i="15"/>
  <c r="U178" i="15"/>
  <c r="P177" i="15"/>
  <c r="N196" i="15"/>
  <c r="O190" i="15"/>
  <c r="O187" i="15"/>
  <c r="N193" i="15"/>
  <c r="P183" i="15"/>
  <c r="P184" i="15"/>
  <c r="P182" i="15"/>
  <c r="P167" i="15"/>
  <c r="O180" i="15"/>
  <c r="O206" i="15"/>
  <c r="O202" i="15"/>
  <c r="O204" i="15"/>
  <c r="O198" i="15"/>
  <c r="U180" i="15" l="1"/>
  <c r="U204" i="15"/>
  <c r="U187" i="15"/>
  <c r="U205" i="15"/>
  <c r="U198" i="15"/>
  <c r="U206" i="15"/>
  <c r="U190" i="15"/>
  <c r="P194" i="15"/>
  <c r="O191" i="15"/>
  <c r="U202" i="15"/>
  <c r="N199" i="15"/>
  <c r="P180" i="15"/>
  <c r="N205" i="15"/>
  <c r="O215" i="15"/>
  <c r="O197" i="15"/>
  <c r="N190" i="15"/>
  <c r="O199" i="15"/>
  <c r="N202" i="15"/>
  <c r="N198" i="15"/>
  <c r="P188" i="15"/>
  <c r="N200" i="15"/>
  <c r="O201" i="15"/>
  <c r="N203" i="15"/>
  <c r="P193" i="15"/>
  <c r="N206" i="15"/>
  <c r="N187" i="15"/>
  <c r="P189" i="15"/>
  <c r="O203" i="15"/>
  <c r="P196" i="15"/>
  <c r="N204" i="15"/>
  <c r="O212" i="15"/>
  <c r="N212" i="15"/>
  <c r="N208" i="15"/>
  <c r="O213" i="15"/>
  <c r="O216" i="15"/>
  <c r="O209" i="15"/>
  <c r="U201" i="15" l="1"/>
  <c r="U213" i="15"/>
  <c r="U203" i="15"/>
  <c r="U199" i="15"/>
  <c r="U197" i="15"/>
  <c r="U191" i="15"/>
  <c r="U216" i="15"/>
  <c r="U215" i="15"/>
  <c r="U209" i="15"/>
  <c r="U212" i="15"/>
  <c r="P191" i="15"/>
  <c r="N215" i="15"/>
  <c r="O200" i="15"/>
  <c r="P204" i="15"/>
  <c r="N214" i="15"/>
  <c r="O225" i="15"/>
  <c r="N213" i="15"/>
  <c r="P187" i="15"/>
  <c r="P212" i="15"/>
  <c r="P198" i="15"/>
  <c r="N216" i="15"/>
  <c r="P205" i="15"/>
  <c r="P199" i="15"/>
  <c r="N207" i="15"/>
  <c r="P206" i="15"/>
  <c r="P190" i="15"/>
  <c r="N201" i="15"/>
  <c r="O210" i="15"/>
  <c r="O211" i="15"/>
  <c r="N209" i="15"/>
  <c r="P203" i="15"/>
  <c r="N197" i="15"/>
  <c r="O208" i="15"/>
  <c r="O214" i="15"/>
  <c r="P202" i="15"/>
  <c r="O222" i="15"/>
  <c r="O223" i="15"/>
  <c r="O224" i="15"/>
  <c r="O226" i="15"/>
  <c r="O218" i="15"/>
  <c r="U224" i="15" l="1"/>
  <c r="U214" i="15"/>
  <c r="U200" i="15"/>
  <c r="U208" i="15"/>
  <c r="U211" i="15"/>
  <c r="U225" i="15"/>
  <c r="U223" i="15"/>
  <c r="U222" i="15"/>
  <c r="P215" i="15"/>
  <c r="P200" i="15"/>
  <c r="N235" i="15"/>
  <c r="U218" i="15"/>
  <c r="U226" i="15"/>
  <c r="O220" i="15"/>
  <c r="O217" i="15"/>
  <c r="N223" i="15"/>
  <c r="U210" i="15"/>
  <c r="N221" i="15"/>
  <c r="N219" i="15"/>
  <c r="P209" i="15"/>
  <c r="N211" i="15"/>
  <c r="P208" i="15"/>
  <c r="O235" i="15"/>
  <c r="O219" i="15"/>
  <c r="P197" i="15"/>
  <c r="P201" i="15"/>
  <c r="N210" i="15"/>
  <c r="O207" i="15"/>
  <c r="N224" i="15"/>
  <c r="N226" i="15"/>
  <c r="P216" i="15"/>
  <c r="N222" i="15"/>
  <c r="N225" i="15"/>
  <c r="N218" i="15"/>
  <c r="P213" i="15"/>
  <c r="P214" i="15"/>
  <c r="O233" i="15"/>
  <c r="O228" i="15"/>
  <c r="N228" i="15"/>
  <c r="O234" i="15"/>
  <c r="O229" i="15"/>
  <c r="O236" i="15"/>
  <c r="O232" i="15"/>
  <c r="U229" i="15" l="1"/>
  <c r="U235" i="15"/>
  <c r="U217" i="15"/>
  <c r="U236" i="15"/>
  <c r="U228" i="15"/>
  <c r="U207" i="15"/>
  <c r="U220" i="15"/>
  <c r="U232" i="15"/>
  <c r="U233" i="15"/>
  <c r="U219" i="15"/>
  <c r="N220" i="15"/>
  <c r="P228" i="15"/>
  <c r="U234" i="15"/>
  <c r="N227" i="15"/>
  <c r="N233" i="15"/>
  <c r="N236" i="15"/>
  <c r="P223" i="15"/>
  <c r="P226" i="15"/>
  <c r="P207" i="15"/>
  <c r="N217" i="15"/>
  <c r="P218" i="15"/>
  <c r="O231" i="15"/>
  <c r="O245" i="15"/>
  <c r="N230" i="15"/>
  <c r="N229" i="15"/>
  <c r="P225" i="15"/>
  <c r="P235" i="15"/>
  <c r="P219" i="15"/>
  <c r="O221" i="15"/>
  <c r="P210" i="15"/>
  <c r="N234" i="15"/>
  <c r="P222" i="15"/>
  <c r="P224" i="15"/>
  <c r="P211" i="15"/>
  <c r="P220" i="15"/>
  <c r="N232" i="15"/>
  <c r="O244" i="15"/>
  <c r="O239" i="15"/>
  <c r="N238" i="15"/>
  <c r="O246" i="15"/>
  <c r="U244" i="15" l="1"/>
  <c r="U245" i="15"/>
  <c r="U239" i="15"/>
  <c r="U231" i="15"/>
  <c r="U246" i="15"/>
  <c r="U221" i="15"/>
  <c r="N245" i="15"/>
  <c r="N231" i="15"/>
  <c r="P231" i="15" s="1"/>
  <c r="O241" i="15"/>
  <c r="O243" i="15"/>
  <c r="O238" i="15"/>
  <c r="P236" i="15"/>
  <c r="O230" i="15"/>
  <c r="N243" i="15"/>
  <c r="O237" i="15"/>
  <c r="O242" i="15"/>
  <c r="P233" i="15"/>
  <c r="O255" i="15"/>
  <c r="O240" i="15"/>
  <c r="N239" i="15"/>
  <c r="P232" i="15"/>
  <c r="N242" i="15"/>
  <c r="P245" i="15"/>
  <c r="O227" i="15"/>
  <c r="P221" i="15"/>
  <c r="P229" i="15"/>
  <c r="P217" i="15"/>
  <c r="N246" i="15"/>
  <c r="N244" i="15"/>
  <c r="P234" i="15"/>
  <c r="O256" i="15"/>
  <c r="O252" i="15"/>
  <c r="O253" i="15"/>
  <c r="O248" i="15"/>
  <c r="O254" i="15"/>
  <c r="O249" i="15"/>
  <c r="U248" i="15" l="1"/>
  <c r="U253" i="15"/>
  <c r="U230" i="15"/>
  <c r="U238" i="15"/>
  <c r="U243" i="15"/>
  <c r="U254" i="15"/>
  <c r="U237" i="15"/>
  <c r="U241" i="15"/>
  <c r="U249" i="15"/>
  <c r="U240" i="15"/>
  <c r="U252" i="15"/>
  <c r="U256" i="15"/>
  <c r="U227" i="15"/>
  <c r="U255" i="15"/>
  <c r="P227" i="15"/>
  <c r="N255" i="15"/>
  <c r="P230" i="15"/>
  <c r="N250" i="15"/>
  <c r="O265" i="15"/>
  <c r="O247" i="15"/>
  <c r="O251" i="15"/>
  <c r="P246" i="15"/>
  <c r="N241" i="15"/>
  <c r="N237" i="15"/>
  <c r="N248" i="15"/>
  <c r="P243" i="15"/>
  <c r="N253" i="15"/>
  <c r="P239" i="15"/>
  <c r="P238" i="15"/>
  <c r="N249" i="15"/>
  <c r="P244" i="15"/>
  <c r="N252" i="15"/>
  <c r="N256" i="15"/>
  <c r="P242" i="15"/>
  <c r="U242" i="15"/>
  <c r="N254" i="15"/>
  <c r="N240" i="15"/>
  <c r="O258" i="15"/>
  <c r="O262" i="15"/>
  <c r="O266" i="15"/>
  <c r="U247" i="15" l="1"/>
  <c r="U262" i="15"/>
  <c r="U266" i="15"/>
  <c r="U258" i="15"/>
  <c r="U265" i="15"/>
  <c r="U251" i="15"/>
  <c r="P255" i="15"/>
  <c r="O260" i="15"/>
  <c r="N263" i="15"/>
  <c r="P256" i="15"/>
  <c r="P248" i="15"/>
  <c r="O250" i="15"/>
  <c r="O275" i="15"/>
  <c r="N259" i="15"/>
  <c r="O263" i="15"/>
  <c r="P240" i="15"/>
  <c r="P252" i="15"/>
  <c r="P237" i="15"/>
  <c r="N265" i="15"/>
  <c r="N251" i="15"/>
  <c r="N266" i="15"/>
  <c r="O261" i="15"/>
  <c r="O257" i="15"/>
  <c r="O259" i="15"/>
  <c r="P254" i="15"/>
  <c r="P249" i="15"/>
  <c r="P241" i="15"/>
  <c r="N247" i="15"/>
  <c r="N264" i="15"/>
  <c r="N262" i="15"/>
  <c r="O264" i="15"/>
  <c r="P253" i="15"/>
  <c r="N258" i="15"/>
  <c r="O276" i="15"/>
  <c r="O269" i="15"/>
  <c r="O268" i="15"/>
  <c r="O274" i="15"/>
  <c r="N274" i="15"/>
  <c r="O272" i="15"/>
  <c r="O273" i="15"/>
  <c r="U268" i="15" l="1"/>
  <c r="U269" i="15"/>
  <c r="U276" i="15"/>
  <c r="U264" i="15"/>
  <c r="U259" i="15"/>
  <c r="U261" i="15"/>
  <c r="U274" i="15"/>
  <c r="U272" i="15"/>
  <c r="U263" i="15"/>
  <c r="U275" i="15"/>
  <c r="U273" i="15"/>
  <c r="U257" i="15"/>
  <c r="U260" i="15"/>
  <c r="N261" i="15"/>
  <c r="P261" i="15" s="1"/>
  <c r="N260" i="15"/>
  <c r="P260" i="15" s="1"/>
  <c r="P274" i="15"/>
  <c r="N269" i="15"/>
  <c r="P247" i="15"/>
  <c r="N268" i="15"/>
  <c r="P251" i="15"/>
  <c r="P250" i="15"/>
  <c r="U250" i="15"/>
  <c r="N257" i="15"/>
  <c r="N271" i="15"/>
  <c r="O270" i="15"/>
  <c r="P265" i="15"/>
  <c r="O285" i="15"/>
  <c r="O267" i="15"/>
  <c r="P262" i="15"/>
  <c r="N272" i="15"/>
  <c r="N276" i="15"/>
  <c r="P259" i="15"/>
  <c r="P263" i="15"/>
  <c r="N273" i="15"/>
  <c r="P258" i="15"/>
  <c r="P264" i="15"/>
  <c r="N275" i="15"/>
  <c r="P266" i="15"/>
  <c r="O284" i="15"/>
  <c r="O278" i="15"/>
  <c r="O279" i="15"/>
  <c r="O286" i="15"/>
  <c r="U278" i="15" l="1"/>
  <c r="U284" i="15"/>
  <c r="U267" i="15"/>
  <c r="U285" i="15"/>
  <c r="U270" i="15"/>
  <c r="U286" i="15"/>
  <c r="U279" i="15"/>
  <c r="O295" i="15"/>
  <c r="N281" i="15"/>
  <c r="O277" i="15"/>
  <c r="N277" i="15"/>
  <c r="O281" i="15"/>
  <c r="N283" i="15"/>
  <c r="P272" i="15"/>
  <c r="N285" i="15"/>
  <c r="P257" i="15"/>
  <c r="N284" i="15"/>
  <c r="N278" i="15"/>
  <c r="N279" i="15"/>
  <c r="O283" i="15"/>
  <c r="P273" i="15"/>
  <c r="O271" i="15"/>
  <c r="N286" i="15"/>
  <c r="N267" i="15"/>
  <c r="N280" i="15"/>
  <c r="P275" i="15"/>
  <c r="N282" i="15"/>
  <c r="P269" i="15"/>
  <c r="P276" i="15"/>
  <c r="P268" i="15"/>
  <c r="N270" i="15"/>
  <c r="O282" i="15"/>
  <c r="O296" i="15"/>
  <c r="N296" i="15"/>
  <c r="O289" i="15"/>
  <c r="O294" i="15"/>
  <c r="O292" i="15"/>
  <c r="O288" i="15"/>
  <c r="O293" i="15"/>
  <c r="U292" i="15" l="1"/>
  <c r="U289" i="15"/>
  <c r="U282" i="15"/>
  <c r="U271" i="15"/>
  <c r="U283" i="15"/>
  <c r="U281" i="15"/>
  <c r="U288" i="15"/>
  <c r="U294" i="15"/>
  <c r="U295" i="15"/>
  <c r="U293" i="15"/>
  <c r="U296" i="15"/>
  <c r="U277" i="15"/>
  <c r="O280" i="15"/>
  <c r="P277" i="15"/>
  <c r="N305" i="15"/>
  <c r="N288" i="15"/>
  <c r="P296" i="15"/>
  <c r="P267" i="15"/>
  <c r="P278" i="15"/>
  <c r="P285" i="15"/>
  <c r="P270" i="15"/>
  <c r="P271" i="15"/>
  <c r="P286" i="15"/>
  <c r="P284" i="15"/>
  <c r="P281" i="15"/>
  <c r="O291" i="15"/>
  <c r="N293" i="15"/>
  <c r="O305" i="15"/>
  <c r="N290" i="15"/>
  <c r="O287" i="15"/>
  <c r="P282" i="15"/>
  <c r="P279" i="15"/>
  <c r="N289" i="15"/>
  <c r="N295" i="15"/>
  <c r="P283" i="15"/>
  <c r="N292" i="15"/>
  <c r="N294" i="15"/>
  <c r="O303" i="15"/>
  <c r="O306" i="15"/>
  <c r="N306" i="15"/>
  <c r="O302" i="15"/>
  <c r="O304" i="15"/>
  <c r="N304" i="15"/>
  <c r="U302" i="15" l="1"/>
  <c r="U291" i="15"/>
  <c r="U280" i="15"/>
  <c r="U304" i="15"/>
  <c r="U305" i="15"/>
  <c r="U306" i="15"/>
  <c r="U303" i="15"/>
  <c r="U287" i="15"/>
  <c r="P280" i="15"/>
  <c r="N291" i="15"/>
  <c r="O290" i="15"/>
  <c r="P304" i="15"/>
  <c r="P306" i="15"/>
  <c r="O299" i="15"/>
  <c r="O300" i="15"/>
  <c r="O301" i="15"/>
  <c r="P294" i="15"/>
  <c r="P293" i="15"/>
  <c r="N287" i="15"/>
  <c r="N315" i="15"/>
  <c r="O297" i="15"/>
  <c r="P292" i="15"/>
  <c r="N298" i="15"/>
  <c r="P305" i="15"/>
  <c r="N299" i="15"/>
  <c r="N303" i="15"/>
  <c r="P295" i="15"/>
  <c r="O298" i="15"/>
  <c r="N302" i="15"/>
  <c r="P289" i="15"/>
  <c r="P288" i="15"/>
  <c r="O312" i="15"/>
  <c r="N312" i="15"/>
  <c r="O314" i="15"/>
  <c r="O309" i="15"/>
  <c r="O316" i="15"/>
  <c r="O308" i="15"/>
  <c r="O313" i="15"/>
  <c r="U308" i="15" l="1"/>
  <c r="U316" i="15"/>
  <c r="U297" i="15"/>
  <c r="U301" i="15"/>
  <c r="U300" i="15"/>
  <c r="U313" i="15"/>
  <c r="U314" i="15"/>
  <c r="U312" i="15"/>
  <c r="U298" i="15"/>
  <c r="U309" i="15"/>
  <c r="U299" i="15"/>
  <c r="U290" i="15"/>
  <c r="P290" i="15"/>
  <c r="P291" i="15"/>
  <c r="N308" i="15"/>
  <c r="P312" i="15"/>
  <c r="O311" i="15"/>
  <c r="N313" i="15"/>
  <c r="P302" i="15"/>
  <c r="P303" i="15"/>
  <c r="P298" i="15"/>
  <c r="O315" i="15"/>
  <c r="P287" i="15"/>
  <c r="N301" i="15"/>
  <c r="O325" i="15"/>
  <c r="O310" i="15"/>
  <c r="N297" i="15"/>
  <c r="N314" i="15"/>
  <c r="N309" i="15"/>
  <c r="P299" i="15"/>
  <c r="N300" i="15"/>
  <c r="N316" i="15"/>
  <c r="O318" i="15"/>
  <c r="O326" i="15"/>
  <c r="O324" i="15"/>
  <c r="U324" i="15" l="1"/>
  <c r="U325" i="15"/>
  <c r="U311" i="15"/>
  <c r="U318" i="15"/>
  <c r="U315" i="15"/>
  <c r="U326" i="15"/>
  <c r="U310" i="15"/>
  <c r="N325" i="15"/>
  <c r="N311" i="15"/>
  <c r="N310" i="15"/>
  <c r="N307" i="15"/>
  <c r="N320" i="15"/>
  <c r="O335" i="15"/>
  <c r="N321" i="15"/>
  <c r="O317" i="15"/>
  <c r="N317" i="15"/>
  <c r="P316" i="15"/>
  <c r="P314" i="15"/>
  <c r="O307" i="15"/>
  <c r="N324" i="15"/>
  <c r="N319" i="15"/>
  <c r="P300" i="15"/>
  <c r="N322" i="15"/>
  <c r="N326" i="15"/>
  <c r="O321" i="15"/>
  <c r="O319" i="15"/>
  <c r="N323" i="15"/>
  <c r="O322" i="15"/>
  <c r="P297" i="15"/>
  <c r="P301" i="15"/>
  <c r="P313" i="15"/>
  <c r="N318" i="15"/>
  <c r="P308" i="15"/>
  <c r="O323" i="15"/>
  <c r="P315" i="15"/>
  <c r="P309" i="15"/>
  <c r="O329" i="15"/>
  <c r="O332" i="15"/>
  <c r="O328" i="15"/>
  <c r="O333" i="15"/>
  <c r="O334" i="15"/>
  <c r="N334" i="15"/>
  <c r="O336" i="15"/>
  <c r="U332" i="15" l="1"/>
  <c r="U323" i="15"/>
  <c r="U319" i="15"/>
  <c r="U333" i="15"/>
  <c r="U321" i="15"/>
  <c r="U317" i="15"/>
  <c r="U334" i="15"/>
  <c r="U322" i="15"/>
  <c r="U307" i="15"/>
  <c r="U336" i="15"/>
  <c r="U328" i="15"/>
  <c r="U329" i="15"/>
  <c r="U335" i="15"/>
  <c r="P311" i="15"/>
  <c r="P310" i="15"/>
  <c r="P325" i="15"/>
  <c r="O320" i="15"/>
  <c r="P320" i="15" s="1"/>
  <c r="N331" i="15"/>
  <c r="P334" i="15"/>
  <c r="P319" i="15"/>
  <c r="P321" i="15"/>
  <c r="N329" i="15"/>
  <c r="P317" i="15"/>
  <c r="O327" i="15"/>
  <c r="N327" i="15"/>
  <c r="P318" i="15"/>
  <c r="P323" i="15"/>
  <c r="N332" i="15"/>
  <c r="P326" i="15"/>
  <c r="N335" i="15"/>
  <c r="N328" i="15"/>
  <c r="N333" i="15"/>
  <c r="O345" i="15"/>
  <c r="O331" i="15"/>
  <c r="O330" i="15"/>
  <c r="N336" i="15"/>
  <c r="P322" i="15"/>
  <c r="P307" i="15"/>
  <c r="P324" i="15"/>
  <c r="O344" i="15"/>
  <c r="N344" i="15"/>
  <c r="O339" i="15"/>
  <c r="O342" i="15"/>
  <c r="N342" i="15"/>
  <c r="U345" i="15" l="1"/>
  <c r="U327" i="15"/>
  <c r="U339" i="15"/>
  <c r="U330" i="15"/>
  <c r="U342" i="15"/>
  <c r="U344" i="15"/>
  <c r="U331" i="15"/>
  <c r="U320" i="15"/>
  <c r="N330" i="15"/>
  <c r="P342" i="15"/>
  <c r="P344" i="15"/>
  <c r="P327" i="15"/>
  <c r="O355" i="15"/>
  <c r="N343" i="15"/>
  <c r="N346" i="15"/>
  <c r="P332" i="15"/>
  <c r="N345" i="15"/>
  <c r="P331" i="15"/>
  <c r="N339" i="15"/>
  <c r="O343" i="15"/>
  <c r="O338" i="15"/>
  <c r="N338" i="15"/>
  <c r="P328" i="15"/>
  <c r="P333" i="15"/>
  <c r="P335" i="15"/>
  <c r="O340" i="15"/>
  <c r="O341" i="15"/>
  <c r="O337" i="15"/>
  <c r="N337" i="15"/>
  <c r="P336" i="15"/>
  <c r="O346" i="15"/>
  <c r="P329" i="15"/>
  <c r="O348" i="15"/>
  <c r="N348" i="15"/>
  <c r="O356" i="15"/>
  <c r="O353" i="15"/>
  <c r="O349" i="15"/>
  <c r="O352" i="15"/>
  <c r="O354" i="15"/>
  <c r="U349" i="15" l="1"/>
  <c r="U338" i="15"/>
  <c r="U352" i="15"/>
  <c r="U348" i="15"/>
  <c r="U337" i="15"/>
  <c r="U343" i="15"/>
  <c r="U354" i="15"/>
  <c r="U341" i="15"/>
  <c r="U355" i="15"/>
  <c r="U353" i="15"/>
  <c r="U356" i="15"/>
  <c r="U346" i="15"/>
  <c r="U340" i="15"/>
  <c r="P330" i="15"/>
  <c r="N340" i="15"/>
  <c r="P348" i="15"/>
  <c r="N349" i="15"/>
  <c r="P345" i="15"/>
  <c r="P343" i="15"/>
  <c r="N355" i="15"/>
  <c r="O351" i="15"/>
  <c r="N347" i="15"/>
  <c r="O347" i="15"/>
  <c r="P337" i="15"/>
  <c r="N356" i="15"/>
  <c r="N354" i="15"/>
  <c r="N350" i="15"/>
  <c r="N365" i="15"/>
  <c r="N353" i="15"/>
  <c r="N352" i="15"/>
  <c r="P338" i="15"/>
  <c r="P339" i="15"/>
  <c r="P346" i="15"/>
  <c r="N341" i="15"/>
  <c r="O364" i="15"/>
  <c r="O358" i="15"/>
  <c r="O363" i="15"/>
  <c r="O366" i="15"/>
  <c r="U364" i="15" l="1"/>
  <c r="U347" i="15"/>
  <c r="U363" i="15"/>
  <c r="U366" i="15"/>
  <c r="U351" i="15"/>
  <c r="U358" i="15"/>
  <c r="P340" i="15"/>
  <c r="O365" i="15"/>
  <c r="O375" i="15"/>
  <c r="O350" i="15"/>
  <c r="N360" i="15"/>
  <c r="N366" i="15"/>
  <c r="N364" i="15"/>
  <c r="N375" i="15"/>
  <c r="P353" i="15"/>
  <c r="P365" i="15"/>
  <c r="P354" i="15"/>
  <c r="N351" i="15"/>
  <c r="P355" i="15"/>
  <c r="O361" i="15"/>
  <c r="O357" i="15"/>
  <c r="N363" i="15"/>
  <c r="P352" i="15"/>
  <c r="N362" i="15"/>
  <c r="P356" i="15"/>
  <c r="N358" i="15"/>
  <c r="P347" i="15"/>
  <c r="N359" i="15"/>
  <c r="O359" i="15"/>
  <c r="P341" i="15"/>
  <c r="O362" i="15"/>
  <c r="P349" i="15"/>
  <c r="O373" i="15"/>
  <c r="O376" i="15"/>
  <c r="O368" i="15"/>
  <c r="O374" i="15"/>
  <c r="O369" i="15"/>
  <c r="O372" i="15"/>
  <c r="U369" i="15" l="1"/>
  <c r="U374" i="15"/>
  <c r="U350" i="15"/>
  <c r="U362" i="15"/>
  <c r="U357" i="15"/>
  <c r="U375" i="15"/>
  <c r="U368" i="15"/>
  <c r="U373" i="15"/>
  <c r="U359" i="15"/>
  <c r="U361" i="15"/>
  <c r="U372" i="15"/>
  <c r="U376" i="15"/>
  <c r="U365" i="15"/>
  <c r="N371" i="15"/>
  <c r="P350" i="15"/>
  <c r="O360" i="15"/>
  <c r="O370" i="15"/>
  <c r="N373" i="15"/>
  <c r="P375" i="15"/>
  <c r="N357" i="15"/>
  <c r="N376" i="15"/>
  <c r="O371" i="15"/>
  <c r="P359" i="15"/>
  <c r="P358" i="15"/>
  <c r="P363" i="15"/>
  <c r="N361" i="15"/>
  <c r="O385" i="15"/>
  <c r="O367" i="15"/>
  <c r="N369" i="15"/>
  <c r="P362" i="15"/>
  <c r="N372" i="15"/>
  <c r="N368" i="15"/>
  <c r="P351" i="15"/>
  <c r="P364" i="15"/>
  <c r="P366" i="15"/>
  <c r="N374" i="15"/>
  <c r="O379" i="15"/>
  <c r="O382" i="15"/>
  <c r="N382" i="15"/>
  <c r="O386" i="15"/>
  <c r="U386" i="15" l="1"/>
  <c r="U385" i="15"/>
  <c r="U371" i="15"/>
  <c r="U370" i="15"/>
  <c r="U360" i="15"/>
  <c r="U379" i="15"/>
  <c r="U382" i="15"/>
  <c r="U367" i="15"/>
  <c r="P360" i="15"/>
  <c r="P371" i="15"/>
  <c r="P382" i="15"/>
  <c r="O395" i="15"/>
  <c r="N379" i="15"/>
  <c r="P372" i="15"/>
  <c r="N378" i="15"/>
  <c r="N370" i="15"/>
  <c r="O384" i="15"/>
  <c r="N386" i="15"/>
  <c r="N367" i="15"/>
  <c r="N383" i="15"/>
  <c r="O383" i="15"/>
  <c r="P374" i="15"/>
  <c r="P369" i="15"/>
  <c r="N385" i="15"/>
  <c r="O378" i="15"/>
  <c r="P361" i="15"/>
  <c r="P376" i="15"/>
  <c r="P373" i="15"/>
  <c r="N384" i="15"/>
  <c r="N380" i="15"/>
  <c r="O381" i="15"/>
  <c r="O377" i="15"/>
  <c r="N377" i="15"/>
  <c r="P368" i="15"/>
  <c r="P357" i="15"/>
  <c r="O396" i="15"/>
  <c r="O388" i="15"/>
  <c r="O392" i="15"/>
  <c r="O389" i="15"/>
  <c r="O394" i="15"/>
  <c r="O393" i="15"/>
  <c r="U394" i="15" l="1"/>
  <c r="U392" i="15"/>
  <c r="U378" i="15"/>
  <c r="U393" i="15"/>
  <c r="U388" i="15"/>
  <c r="U396" i="15"/>
  <c r="U377" i="15"/>
  <c r="U383" i="15"/>
  <c r="U389" i="15"/>
  <c r="U381" i="15"/>
  <c r="U384" i="15"/>
  <c r="U395" i="15"/>
  <c r="O390" i="15"/>
  <c r="N381" i="15"/>
  <c r="O391" i="15"/>
  <c r="N396" i="15"/>
  <c r="N395" i="15"/>
  <c r="P378" i="15"/>
  <c r="P379" i="15"/>
  <c r="O380" i="15"/>
  <c r="N391" i="15"/>
  <c r="O387" i="15"/>
  <c r="N387" i="15"/>
  <c r="N389" i="15"/>
  <c r="P377" i="15"/>
  <c r="P384" i="15"/>
  <c r="P367" i="15"/>
  <c r="N394" i="15"/>
  <c r="P385" i="15"/>
  <c r="N388" i="15"/>
  <c r="P386" i="15"/>
  <c r="N392" i="15"/>
  <c r="N393" i="15"/>
  <c r="N390" i="15"/>
  <c r="N405" i="15"/>
  <c r="P383" i="15"/>
  <c r="P370" i="15"/>
  <c r="O399" i="15"/>
  <c r="O404" i="15"/>
  <c r="O402" i="15"/>
  <c r="O403" i="15"/>
  <c r="O398" i="15"/>
  <c r="O406" i="15"/>
  <c r="U404" i="15" l="1"/>
  <c r="U398" i="15"/>
  <c r="U402" i="15"/>
  <c r="U380" i="15"/>
  <c r="U390" i="15"/>
  <c r="U406" i="15"/>
  <c r="U403" i="15"/>
  <c r="U387" i="15"/>
  <c r="U399" i="15"/>
  <c r="U391" i="15"/>
  <c r="P381" i="15"/>
  <c r="P380" i="15"/>
  <c r="O401" i="15"/>
  <c r="N400" i="15"/>
  <c r="O405" i="15"/>
  <c r="P387" i="15"/>
  <c r="N403" i="15"/>
  <c r="N406" i="15"/>
  <c r="P389" i="15"/>
  <c r="N399" i="15"/>
  <c r="P393" i="15"/>
  <c r="P391" i="15"/>
  <c r="P395" i="15"/>
  <c r="N402" i="15"/>
  <c r="O400" i="15"/>
  <c r="N401" i="15"/>
  <c r="O397" i="15"/>
  <c r="P388" i="15"/>
  <c r="P396" i="15"/>
  <c r="O415" i="15"/>
  <c r="N398" i="15"/>
  <c r="P390" i="15"/>
  <c r="P392" i="15"/>
  <c r="P394" i="15"/>
  <c r="N404" i="15"/>
  <c r="O416" i="15"/>
  <c r="O408" i="15"/>
  <c r="O413" i="15"/>
  <c r="O409" i="15"/>
  <c r="O414" i="15"/>
  <c r="O412" i="15"/>
  <c r="U408" i="15" l="1"/>
  <c r="U416" i="15"/>
  <c r="U415" i="15"/>
  <c r="U397" i="15"/>
  <c r="U412" i="15"/>
  <c r="U409" i="15"/>
  <c r="U413" i="15"/>
  <c r="U400" i="15"/>
  <c r="U405" i="15"/>
  <c r="U401" i="15"/>
  <c r="U414" i="15"/>
  <c r="P405" i="15"/>
  <c r="O407" i="15"/>
  <c r="N409" i="15"/>
  <c r="P403" i="15"/>
  <c r="P404" i="15"/>
  <c r="P398" i="15"/>
  <c r="N412" i="15"/>
  <c r="N408" i="15"/>
  <c r="P402" i="15"/>
  <c r="O425" i="15"/>
  <c r="N410" i="15"/>
  <c r="N413" i="15"/>
  <c r="N414" i="15"/>
  <c r="P399" i="15"/>
  <c r="O411" i="15"/>
  <c r="N397" i="15"/>
  <c r="P400" i="15"/>
  <c r="N415" i="15"/>
  <c r="P401" i="15"/>
  <c r="N416" i="15"/>
  <c r="P406" i="15"/>
  <c r="N422" i="15"/>
  <c r="O418" i="15"/>
  <c r="O426" i="15"/>
  <c r="O424" i="15"/>
  <c r="U411" i="15" l="1"/>
  <c r="U407" i="15"/>
  <c r="U426" i="15"/>
  <c r="U425" i="15"/>
  <c r="U424" i="15"/>
  <c r="N411" i="15"/>
  <c r="U418" i="15"/>
  <c r="N423" i="15"/>
  <c r="N418" i="15"/>
  <c r="P414" i="15"/>
  <c r="N426" i="15"/>
  <c r="O419" i="15"/>
  <c r="O421" i="15"/>
  <c r="P415" i="15"/>
  <c r="O422" i="15"/>
  <c r="P413" i="15"/>
  <c r="P409" i="15"/>
  <c r="N435" i="15"/>
  <c r="O423" i="15"/>
  <c r="P397" i="15"/>
  <c r="N425" i="15"/>
  <c r="P411" i="15"/>
  <c r="N424" i="15"/>
  <c r="P408" i="15"/>
  <c r="O420" i="15"/>
  <c r="O417" i="15"/>
  <c r="N419" i="15"/>
  <c r="P416" i="15"/>
  <c r="N407" i="15"/>
  <c r="O410" i="15"/>
  <c r="P412" i="15"/>
  <c r="O434" i="15"/>
  <c r="N434" i="15"/>
  <c r="O429" i="15"/>
  <c r="O432" i="15"/>
  <c r="N436" i="15"/>
  <c r="O428" i="15"/>
  <c r="O433" i="15"/>
  <c r="U417" i="15" l="1"/>
  <c r="U419" i="15"/>
  <c r="U433" i="15"/>
  <c r="U429" i="15"/>
  <c r="U434" i="15"/>
  <c r="U410" i="15"/>
  <c r="U422" i="15"/>
  <c r="U432" i="15"/>
  <c r="U420" i="15"/>
  <c r="U428" i="15"/>
  <c r="U423" i="15"/>
  <c r="U421" i="15"/>
  <c r="O435" i="15"/>
  <c r="P435" i="15" s="1"/>
  <c r="P410" i="15"/>
  <c r="N445" i="15"/>
  <c r="P434" i="15"/>
  <c r="O431" i="15"/>
  <c r="P424" i="15"/>
  <c r="N417" i="15"/>
  <c r="P423" i="15"/>
  <c r="N430" i="15"/>
  <c r="O445" i="15"/>
  <c r="N433" i="15"/>
  <c r="O427" i="15"/>
  <c r="P407" i="15"/>
  <c r="P419" i="15"/>
  <c r="P422" i="15"/>
  <c r="N420" i="15"/>
  <c r="N429" i="15"/>
  <c r="O436" i="15"/>
  <c r="N432" i="15"/>
  <c r="P425" i="15"/>
  <c r="N421" i="15"/>
  <c r="N428" i="15"/>
  <c r="P426" i="15"/>
  <c r="P418" i="15"/>
  <c r="N438" i="15"/>
  <c r="O443" i="15"/>
  <c r="O446" i="15"/>
  <c r="O439" i="15"/>
  <c r="O444" i="15"/>
  <c r="O442" i="15"/>
  <c r="U439" i="15" l="1"/>
  <c r="U436" i="15"/>
  <c r="U444" i="15"/>
  <c r="U431" i="15"/>
  <c r="U435" i="15"/>
  <c r="U442" i="15"/>
  <c r="U443" i="15"/>
  <c r="U446" i="15"/>
  <c r="U427" i="15"/>
  <c r="U445" i="15"/>
  <c r="O430" i="15"/>
  <c r="N439" i="15"/>
  <c r="P428" i="15"/>
  <c r="P432" i="15"/>
  <c r="P433" i="15"/>
  <c r="N444" i="15"/>
  <c r="O438" i="15"/>
  <c r="P436" i="15"/>
  <c r="P421" i="15"/>
  <c r="P417" i="15"/>
  <c r="O455" i="15"/>
  <c r="O441" i="15"/>
  <c r="N440" i="15"/>
  <c r="O437" i="15"/>
  <c r="N437" i="15"/>
  <c r="N443" i="15"/>
  <c r="N431" i="15"/>
  <c r="P430" i="15"/>
  <c r="P429" i="15"/>
  <c r="P420" i="15"/>
  <c r="N427" i="15"/>
  <c r="N442" i="15"/>
  <c r="N446" i="15"/>
  <c r="P445" i="15"/>
  <c r="O454" i="15"/>
  <c r="O452" i="15"/>
  <c r="N452" i="15"/>
  <c r="O453" i="15"/>
  <c r="O456" i="15"/>
  <c r="O449" i="15"/>
  <c r="U452" i="15" l="1"/>
  <c r="U437" i="15"/>
  <c r="U456" i="15"/>
  <c r="U453" i="15"/>
  <c r="U430" i="15"/>
  <c r="U441" i="15"/>
  <c r="U449" i="15"/>
  <c r="U454" i="15"/>
  <c r="U455" i="15"/>
  <c r="U438" i="15"/>
  <c r="O440" i="15"/>
  <c r="P437" i="15"/>
  <c r="O451" i="15"/>
  <c r="N441" i="15"/>
  <c r="P444" i="15"/>
  <c r="N449" i="15"/>
  <c r="N453" i="15"/>
  <c r="P446" i="15"/>
  <c r="P440" i="15"/>
  <c r="P452" i="15"/>
  <c r="P442" i="15"/>
  <c r="P431" i="15"/>
  <c r="N448" i="15"/>
  <c r="O448" i="15"/>
  <c r="N454" i="15"/>
  <c r="P439" i="15"/>
  <c r="P438" i="15"/>
  <c r="N450" i="15"/>
  <c r="O465" i="15"/>
  <c r="O447" i="15"/>
  <c r="P427" i="15"/>
  <c r="P443" i="15"/>
  <c r="N455" i="15"/>
  <c r="N456" i="15"/>
  <c r="O458" i="15"/>
  <c r="N458" i="15"/>
  <c r="O462" i="15"/>
  <c r="O459" i="15"/>
  <c r="O463" i="15"/>
  <c r="O466" i="15"/>
  <c r="O464" i="15"/>
  <c r="U464" i="15" l="1"/>
  <c r="U462" i="15"/>
  <c r="U448" i="15"/>
  <c r="U459" i="15"/>
  <c r="U447" i="15"/>
  <c r="U451" i="15"/>
  <c r="U463" i="15"/>
  <c r="U458" i="15"/>
  <c r="U465" i="15"/>
  <c r="U440" i="15"/>
  <c r="U466" i="15"/>
  <c r="O450" i="15"/>
  <c r="P450" i="15" s="1"/>
  <c r="P458" i="15"/>
  <c r="O475" i="15"/>
  <c r="N460" i="15"/>
  <c r="O461" i="15"/>
  <c r="N459" i="15"/>
  <c r="P455" i="15"/>
  <c r="P448" i="15"/>
  <c r="N462" i="15"/>
  <c r="P454" i="15"/>
  <c r="P453" i="15"/>
  <c r="N466" i="15"/>
  <c r="N451" i="15"/>
  <c r="N463" i="15"/>
  <c r="N464" i="15"/>
  <c r="O457" i="15"/>
  <c r="P456" i="15"/>
  <c r="P449" i="15"/>
  <c r="P441" i="15"/>
  <c r="N447" i="15"/>
  <c r="N465" i="15"/>
  <c r="O474" i="15"/>
  <c r="O472" i="15"/>
  <c r="O469" i="15"/>
  <c r="O473" i="15"/>
  <c r="O476" i="15"/>
  <c r="N476" i="15"/>
  <c r="U472" i="15" l="1"/>
  <c r="U457" i="15"/>
  <c r="U469" i="15"/>
  <c r="U475" i="15"/>
  <c r="U476" i="15"/>
  <c r="U473" i="15"/>
  <c r="U450" i="15"/>
  <c r="U474" i="15"/>
  <c r="U461" i="15"/>
  <c r="O460" i="15"/>
  <c r="N475" i="15"/>
  <c r="P476" i="15"/>
  <c r="N469" i="15"/>
  <c r="N461" i="15"/>
  <c r="N472" i="15"/>
  <c r="P462" i="15"/>
  <c r="O485" i="15"/>
  <c r="O471" i="15"/>
  <c r="O470" i="15"/>
  <c r="O467" i="15"/>
  <c r="P465" i="15"/>
  <c r="O468" i="15"/>
  <c r="P451" i="15"/>
  <c r="N468" i="15"/>
  <c r="N473" i="15"/>
  <c r="P447" i="15"/>
  <c r="P464" i="15"/>
  <c r="P463" i="15"/>
  <c r="P466" i="15"/>
  <c r="P459" i="15"/>
  <c r="N474" i="15"/>
  <c r="N457" i="15"/>
  <c r="O486" i="15"/>
  <c r="O478" i="15"/>
  <c r="O482" i="15"/>
  <c r="O479" i="15"/>
  <c r="O484" i="15"/>
  <c r="U479" i="15" l="1"/>
  <c r="U482" i="15"/>
  <c r="U470" i="15"/>
  <c r="U486" i="15"/>
  <c r="U471" i="15"/>
  <c r="U484" i="15"/>
  <c r="U478" i="15"/>
  <c r="U468" i="15"/>
  <c r="U467" i="15"/>
  <c r="U485" i="15"/>
  <c r="U460" i="15"/>
  <c r="P475" i="15"/>
  <c r="P460" i="15"/>
  <c r="N470" i="15"/>
  <c r="P470" i="15" s="1"/>
  <c r="N485" i="15"/>
  <c r="O495" i="15"/>
  <c r="O480" i="15"/>
  <c r="O481" i="15"/>
  <c r="N479" i="15"/>
  <c r="N480" i="15"/>
  <c r="O477" i="15"/>
  <c r="N477" i="15"/>
  <c r="N486" i="15"/>
  <c r="P469" i="15"/>
  <c r="N467" i="15"/>
  <c r="P472" i="15"/>
  <c r="P461" i="15"/>
  <c r="P457" i="15"/>
  <c r="P473" i="15"/>
  <c r="P468" i="15"/>
  <c r="N483" i="15"/>
  <c r="P474" i="15"/>
  <c r="O483" i="15"/>
  <c r="N482" i="15"/>
  <c r="N484" i="15"/>
  <c r="N478" i="15"/>
  <c r="N471" i="15"/>
  <c r="O494" i="15"/>
  <c r="O492" i="15"/>
  <c r="O496" i="15"/>
  <c r="O489" i="15"/>
  <c r="O493" i="15"/>
  <c r="U493" i="15" l="1"/>
  <c r="U477" i="15"/>
  <c r="U494" i="15"/>
  <c r="U481" i="15"/>
  <c r="U492" i="15"/>
  <c r="U483" i="15"/>
  <c r="U480" i="15"/>
  <c r="U489" i="15"/>
  <c r="U496" i="15"/>
  <c r="U495" i="15"/>
  <c r="P485" i="15"/>
  <c r="P477" i="15"/>
  <c r="P484" i="15"/>
  <c r="N505" i="15"/>
  <c r="N490" i="15"/>
  <c r="O491" i="15"/>
  <c r="N491" i="15"/>
  <c r="N493" i="15"/>
  <c r="O490" i="15"/>
  <c r="P478" i="15"/>
  <c r="N495" i="15"/>
  <c r="P467" i="15"/>
  <c r="P486" i="15"/>
  <c r="N488" i="15"/>
  <c r="P480" i="15"/>
  <c r="N496" i="15"/>
  <c r="N494" i="15"/>
  <c r="O487" i="15"/>
  <c r="P482" i="15"/>
  <c r="P483" i="15"/>
  <c r="N481" i="15"/>
  <c r="P479" i="15"/>
  <c r="O488" i="15"/>
  <c r="N489" i="15"/>
  <c r="P471" i="15"/>
  <c r="N492" i="15"/>
  <c r="O506" i="15"/>
  <c r="O504" i="15"/>
  <c r="N504" i="15"/>
  <c r="O503" i="15"/>
  <c r="O498" i="15"/>
  <c r="O502" i="15"/>
  <c r="O499" i="15"/>
  <c r="U498" i="15" l="1"/>
  <c r="U503" i="15"/>
  <c r="U487" i="15"/>
  <c r="U502" i="15"/>
  <c r="U506" i="15"/>
  <c r="U488" i="15"/>
  <c r="U490" i="15"/>
  <c r="U491" i="15"/>
  <c r="U499" i="15"/>
  <c r="U504" i="15"/>
  <c r="P504" i="15"/>
  <c r="O500" i="15"/>
  <c r="N501" i="15"/>
  <c r="N515" i="15"/>
  <c r="O515" i="15"/>
  <c r="P481" i="15"/>
  <c r="P493" i="15"/>
  <c r="P491" i="15"/>
  <c r="N502" i="15"/>
  <c r="N499" i="15"/>
  <c r="N498" i="15"/>
  <c r="O505" i="15"/>
  <c r="P492" i="15"/>
  <c r="P488" i="15"/>
  <c r="N487" i="15"/>
  <c r="P490" i="15"/>
  <c r="N503" i="15"/>
  <c r="O497" i="15"/>
  <c r="P489" i="15"/>
  <c r="P494" i="15"/>
  <c r="N506" i="15"/>
  <c r="P496" i="15"/>
  <c r="P495" i="15"/>
  <c r="P505" i="15"/>
  <c r="O509" i="15"/>
  <c r="O512" i="15"/>
  <c r="O513" i="15"/>
  <c r="O508" i="15"/>
  <c r="O516" i="15"/>
  <c r="O514" i="15"/>
  <c r="U514" i="15" l="1"/>
  <c r="U515" i="15"/>
  <c r="U512" i="15"/>
  <c r="U509" i="15"/>
  <c r="U505" i="15"/>
  <c r="U500" i="15"/>
  <c r="U508" i="15"/>
  <c r="U513" i="15"/>
  <c r="U497" i="15"/>
  <c r="U516" i="15"/>
  <c r="N511" i="15"/>
  <c r="N500" i="15"/>
  <c r="N507" i="15"/>
  <c r="O507" i="15"/>
  <c r="N509" i="15"/>
  <c r="N514" i="15"/>
  <c r="P498" i="15"/>
  <c r="O510" i="15"/>
  <c r="N508" i="15"/>
  <c r="P503" i="15"/>
  <c r="P502" i="15"/>
  <c r="N497" i="15"/>
  <c r="N512" i="15"/>
  <c r="O511" i="15"/>
  <c r="N525" i="15"/>
  <c r="P506" i="15"/>
  <c r="P487" i="15"/>
  <c r="P499" i="15"/>
  <c r="P515" i="15"/>
  <c r="O501" i="15"/>
  <c r="N513" i="15"/>
  <c r="N516" i="15"/>
  <c r="O524" i="15"/>
  <c r="N524" i="15"/>
  <c r="N518" i="15"/>
  <c r="O522" i="15"/>
  <c r="O526" i="15"/>
  <c r="N526" i="15"/>
  <c r="O519" i="15"/>
  <c r="U526" i="15" l="1"/>
  <c r="U511" i="15"/>
  <c r="U519" i="15"/>
  <c r="U510" i="15"/>
  <c r="U522" i="15"/>
  <c r="U524" i="15"/>
  <c r="U501" i="15"/>
  <c r="U507" i="15"/>
  <c r="P500" i="15"/>
  <c r="O525" i="15"/>
  <c r="P526" i="15"/>
  <c r="P524" i="15"/>
  <c r="N519" i="15"/>
  <c r="O535" i="15"/>
  <c r="P513" i="15"/>
  <c r="P501" i="15"/>
  <c r="P514" i="15"/>
  <c r="O521" i="15"/>
  <c r="O520" i="15"/>
  <c r="O517" i="15"/>
  <c r="N517" i="15"/>
  <c r="P516" i="15"/>
  <c r="P512" i="15"/>
  <c r="P509" i="15"/>
  <c r="N523" i="15"/>
  <c r="P497" i="15"/>
  <c r="P507" i="15"/>
  <c r="N510" i="15"/>
  <c r="P511" i="15"/>
  <c r="O523" i="15"/>
  <c r="P508" i="15"/>
  <c r="O518" i="15"/>
  <c r="N522" i="15"/>
  <c r="O536" i="15"/>
  <c r="O529" i="15"/>
  <c r="O533" i="15"/>
  <c r="O534" i="15"/>
  <c r="U533" i="15" l="1"/>
  <c r="U518" i="15"/>
  <c r="U520" i="15"/>
  <c r="U523" i="15"/>
  <c r="U521" i="15"/>
  <c r="U535" i="15"/>
  <c r="U534" i="15"/>
  <c r="U536" i="15"/>
  <c r="U529" i="15"/>
  <c r="U517" i="15"/>
  <c r="U525" i="15"/>
  <c r="P525" i="15"/>
  <c r="N521" i="15"/>
  <c r="N533" i="15"/>
  <c r="P510" i="15"/>
  <c r="P523" i="15"/>
  <c r="O531" i="15"/>
  <c r="P519" i="15"/>
  <c r="P518" i="15"/>
  <c r="N530" i="15"/>
  <c r="O530" i="15"/>
  <c r="O545" i="15"/>
  <c r="P522" i="15"/>
  <c r="P517" i="15"/>
  <c r="N532" i="15"/>
  <c r="N536" i="15"/>
  <c r="N527" i="15"/>
  <c r="O527" i="15"/>
  <c r="N529" i="15"/>
  <c r="N528" i="15"/>
  <c r="O532" i="15"/>
  <c r="N534" i="15"/>
  <c r="N535" i="15"/>
  <c r="N520" i="15"/>
  <c r="O528" i="15"/>
  <c r="O538" i="15"/>
  <c r="O539" i="15"/>
  <c r="O543" i="15"/>
  <c r="O542" i="15"/>
  <c r="O544" i="15"/>
  <c r="O546" i="15"/>
  <c r="U544" i="15" l="1"/>
  <c r="U528" i="15"/>
  <c r="U530" i="15"/>
  <c r="U546" i="15"/>
  <c r="U539" i="15"/>
  <c r="U532" i="15"/>
  <c r="U543" i="15"/>
  <c r="U527" i="15"/>
  <c r="U531" i="15"/>
  <c r="U542" i="15"/>
  <c r="U538" i="15"/>
  <c r="U545" i="15"/>
  <c r="P521" i="15"/>
  <c r="N545" i="15"/>
  <c r="N531" i="15"/>
  <c r="N541" i="15"/>
  <c r="P520" i="15"/>
  <c r="P529" i="15"/>
  <c r="P527" i="15"/>
  <c r="P532" i="15"/>
  <c r="N542" i="15"/>
  <c r="N539" i="15"/>
  <c r="P536" i="15"/>
  <c r="N544" i="15"/>
  <c r="N543" i="15"/>
  <c r="P535" i="15"/>
  <c r="P528" i="15"/>
  <c r="N538" i="15"/>
  <c r="N546" i="15"/>
  <c r="O541" i="15"/>
  <c r="N540" i="15"/>
  <c r="O555" i="15"/>
  <c r="O540" i="15"/>
  <c r="O537" i="15"/>
  <c r="P534" i="15"/>
  <c r="P530" i="15"/>
  <c r="P533" i="15"/>
  <c r="O549" i="15"/>
  <c r="O556" i="15"/>
  <c r="O553" i="15"/>
  <c r="O548" i="15"/>
  <c r="O552" i="15"/>
  <c r="O554" i="15"/>
  <c r="U549" i="15" l="1"/>
  <c r="U556" i="15"/>
  <c r="U537" i="15"/>
  <c r="U541" i="15"/>
  <c r="U548" i="15"/>
  <c r="U553" i="15"/>
  <c r="U540" i="15"/>
  <c r="U554" i="15"/>
  <c r="U552" i="15"/>
  <c r="U555" i="15"/>
  <c r="P531" i="15"/>
  <c r="P545" i="15"/>
  <c r="O550" i="15"/>
  <c r="N556" i="15"/>
  <c r="P538" i="15"/>
  <c r="N550" i="15"/>
  <c r="N549" i="15"/>
  <c r="N548" i="15"/>
  <c r="P540" i="15"/>
  <c r="P544" i="15"/>
  <c r="N537" i="15"/>
  <c r="N554" i="15"/>
  <c r="P539" i="15"/>
  <c r="P542" i="15"/>
  <c r="O551" i="15"/>
  <c r="O565" i="15"/>
  <c r="N553" i="15"/>
  <c r="N552" i="15"/>
  <c r="P541" i="15"/>
  <c r="P546" i="15"/>
  <c r="P543" i="15"/>
  <c r="N555" i="15"/>
  <c r="O559" i="15"/>
  <c r="O562" i="15"/>
  <c r="O558" i="15"/>
  <c r="O566" i="15"/>
  <c r="N566" i="15"/>
  <c r="O563" i="15"/>
  <c r="U559" i="15" l="1"/>
  <c r="U562" i="15"/>
  <c r="U558" i="15"/>
  <c r="U565" i="15"/>
  <c r="U563" i="15"/>
  <c r="U566" i="15"/>
  <c r="U551" i="15"/>
  <c r="U550" i="15"/>
  <c r="P553" i="15"/>
  <c r="P554" i="15"/>
  <c r="P548" i="15"/>
  <c r="N558" i="15"/>
  <c r="N551" i="15"/>
  <c r="N559" i="15"/>
  <c r="P555" i="15"/>
  <c r="N564" i="15"/>
  <c r="P537" i="15"/>
  <c r="P549" i="15"/>
  <c r="O564" i="15"/>
  <c r="N547" i="15"/>
  <c r="P556" i="15"/>
  <c r="O561" i="15"/>
  <c r="O557" i="15"/>
  <c r="N563" i="15"/>
  <c r="O547" i="15"/>
  <c r="N562" i="15"/>
  <c r="N565" i="15"/>
  <c r="O575" i="15"/>
  <c r="O560" i="15"/>
  <c r="P552" i="15"/>
  <c r="P566" i="15"/>
  <c r="P550" i="15"/>
  <c r="O573" i="15"/>
  <c r="N576" i="15"/>
  <c r="O568" i="15"/>
  <c r="O574" i="15"/>
  <c r="O572" i="15"/>
  <c r="O569" i="15"/>
  <c r="U574" i="15" l="1"/>
  <c r="U569" i="15"/>
  <c r="U572" i="15"/>
  <c r="U573" i="15"/>
  <c r="U560" i="15"/>
  <c r="U547" i="15"/>
  <c r="U561" i="15"/>
  <c r="U564" i="15"/>
  <c r="U568" i="15"/>
  <c r="U575" i="15"/>
  <c r="U557" i="15"/>
  <c r="N585" i="15"/>
  <c r="O567" i="15"/>
  <c r="N570" i="15"/>
  <c r="O585" i="15"/>
  <c r="N569" i="15"/>
  <c r="N572" i="15"/>
  <c r="N560" i="15"/>
  <c r="P547" i="15"/>
  <c r="P558" i="15"/>
  <c r="O576" i="15"/>
  <c r="P559" i="15"/>
  <c r="N575" i="15"/>
  <c r="N573" i="15"/>
  <c r="P565" i="15"/>
  <c r="N568" i="15"/>
  <c r="P564" i="15"/>
  <c r="O571" i="15"/>
  <c r="N557" i="15"/>
  <c r="N561" i="15"/>
  <c r="P562" i="15"/>
  <c r="P563" i="15"/>
  <c r="N574" i="15"/>
  <c r="P551" i="15"/>
  <c r="N584" i="15"/>
  <c r="O578" i="15"/>
  <c r="N578" i="15"/>
  <c r="O583" i="15"/>
  <c r="O579" i="15"/>
  <c r="O586" i="15"/>
  <c r="U578" i="15" l="1"/>
  <c r="U585" i="15"/>
  <c r="U579" i="15"/>
  <c r="U583" i="15"/>
  <c r="U571" i="15"/>
  <c r="U576" i="15"/>
  <c r="U586" i="15"/>
  <c r="U567" i="15"/>
  <c r="P576" i="15"/>
  <c r="P578" i="15"/>
  <c r="O595" i="15"/>
  <c r="P561" i="15"/>
  <c r="O584" i="15"/>
  <c r="O581" i="15"/>
  <c r="O577" i="15"/>
  <c r="N583" i="15"/>
  <c r="P557" i="15"/>
  <c r="P568" i="15"/>
  <c r="P573" i="15"/>
  <c r="P569" i="15"/>
  <c r="O570" i="15"/>
  <c r="O582" i="15"/>
  <c r="N579" i="15"/>
  <c r="P560" i="15"/>
  <c r="P585" i="15"/>
  <c r="O580" i="15"/>
  <c r="P574" i="15"/>
  <c r="N571" i="15"/>
  <c r="P575" i="15"/>
  <c r="P572" i="15"/>
  <c r="N567" i="15"/>
  <c r="N582" i="15"/>
  <c r="N586" i="15"/>
  <c r="O596" i="15"/>
  <c r="O589" i="15"/>
  <c r="O588" i="15"/>
  <c r="O592" i="15"/>
  <c r="O594" i="15"/>
  <c r="O593" i="15"/>
  <c r="U594" i="15" l="1"/>
  <c r="U596" i="15"/>
  <c r="U582" i="15"/>
  <c r="U581" i="15"/>
  <c r="U588" i="15"/>
  <c r="U589" i="15"/>
  <c r="U570" i="15"/>
  <c r="U577" i="15"/>
  <c r="U584" i="15"/>
  <c r="U593" i="15"/>
  <c r="U592" i="15"/>
  <c r="U580" i="15"/>
  <c r="P570" i="15"/>
  <c r="N580" i="15"/>
  <c r="N581" i="15"/>
  <c r="N590" i="15"/>
  <c r="O587" i="15"/>
  <c r="N587" i="15"/>
  <c r="N593" i="15"/>
  <c r="P582" i="15"/>
  <c r="N596" i="15"/>
  <c r="N592" i="15"/>
  <c r="P584" i="15"/>
  <c r="P567" i="15"/>
  <c r="P579" i="15"/>
  <c r="N589" i="15"/>
  <c r="N594" i="15"/>
  <c r="P581" i="15"/>
  <c r="P583" i="15"/>
  <c r="N595" i="15"/>
  <c r="O605" i="15"/>
  <c r="O591" i="15"/>
  <c r="P586" i="15"/>
  <c r="P571" i="15"/>
  <c r="N588" i="15"/>
  <c r="N577" i="15"/>
  <c r="U595" i="15"/>
  <c r="O602" i="15"/>
  <c r="O603" i="15"/>
  <c r="O604" i="15"/>
  <c r="O598" i="15"/>
  <c r="O606" i="15"/>
  <c r="N606" i="15"/>
  <c r="O599" i="15"/>
  <c r="U598" i="15" l="1"/>
  <c r="U604" i="15"/>
  <c r="U605" i="15"/>
  <c r="U606" i="15"/>
  <c r="U602" i="15"/>
  <c r="N591" i="15"/>
  <c r="P591" i="15" s="1"/>
  <c r="P580" i="15"/>
  <c r="P595" i="15"/>
  <c r="O590" i="15"/>
  <c r="P590" i="15" s="1"/>
  <c r="P606" i="15"/>
  <c r="P587" i="15"/>
  <c r="U587" i="15"/>
  <c r="U603" i="15"/>
  <c r="U591" i="15"/>
  <c r="P589" i="15"/>
  <c r="P596" i="15"/>
  <c r="P593" i="15"/>
  <c r="O601" i="15"/>
  <c r="O597" i="15"/>
  <c r="U599" i="15"/>
  <c r="P577" i="15"/>
  <c r="N604" i="15"/>
  <c r="N602" i="15"/>
  <c r="N599" i="15"/>
  <c r="O600" i="15"/>
  <c r="O615" i="15"/>
  <c r="P588" i="15"/>
  <c r="P594" i="15"/>
  <c r="N603" i="15"/>
  <c r="N605" i="15"/>
  <c r="P592" i="15"/>
  <c r="N598" i="15"/>
  <c r="O614" i="15"/>
  <c r="O609" i="15"/>
  <c r="O616" i="15"/>
  <c r="O612" i="15"/>
  <c r="O608" i="15"/>
  <c r="O613" i="15"/>
  <c r="N600" i="15" l="1"/>
  <c r="P600" i="15" s="1"/>
  <c r="U613" i="15"/>
  <c r="U600" i="15"/>
  <c r="U609" i="15"/>
  <c r="U614" i="15"/>
  <c r="U601" i="15"/>
  <c r="U608" i="15"/>
  <c r="U616" i="15"/>
  <c r="U612" i="15"/>
  <c r="U597" i="15"/>
  <c r="U590" i="15"/>
  <c r="P599" i="15"/>
  <c r="O611" i="15"/>
  <c r="O607" i="15"/>
  <c r="P604" i="15"/>
  <c r="N613" i="15"/>
  <c r="O625" i="15"/>
  <c r="N601" i="15"/>
  <c r="N597" i="15"/>
  <c r="O610" i="15"/>
  <c r="N609" i="15"/>
  <c r="P598" i="15"/>
  <c r="P605" i="15"/>
  <c r="N615" i="15"/>
  <c r="U615" i="15"/>
  <c r="N614" i="15"/>
  <c r="P603" i="15"/>
  <c r="N612" i="15"/>
  <c r="N608" i="15"/>
  <c r="P602" i="15"/>
  <c r="N616" i="15"/>
  <c r="O623" i="15"/>
  <c r="O626" i="15"/>
  <c r="O618" i="15"/>
  <c r="N618" i="15"/>
  <c r="O622" i="15"/>
  <c r="O624" i="15"/>
  <c r="O619" i="15"/>
  <c r="U624" i="15" l="1"/>
  <c r="U618" i="15"/>
  <c r="U626" i="15"/>
  <c r="U625" i="15"/>
  <c r="U622" i="15"/>
  <c r="U610" i="15"/>
  <c r="N610" i="15"/>
  <c r="P618" i="15"/>
  <c r="U619" i="15"/>
  <c r="N623" i="15"/>
  <c r="P615" i="15"/>
  <c r="U607" i="15"/>
  <c r="P597" i="15"/>
  <c r="U623" i="15"/>
  <c r="P608" i="15"/>
  <c r="N622" i="15"/>
  <c r="N635" i="15"/>
  <c r="O621" i="15"/>
  <c r="O620" i="15"/>
  <c r="O617" i="15"/>
  <c r="N617" i="15"/>
  <c r="P616" i="15"/>
  <c r="P612" i="15"/>
  <c r="P614" i="15"/>
  <c r="P609" i="15"/>
  <c r="N624" i="15"/>
  <c r="N626" i="15"/>
  <c r="P601" i="15"/>
  <c r="N611" i="15"/>
  <c r="N619" i="15"/>
  <c r="N625" i="15"/>
  <c r="P613" i="15"/>
  <c r="N607" i="15"/>
  <c r="U611" i="15"/>
  <c r="O629" i="15"/>
  <c r="O633" i="15"/>
  <c r="O632" i="15"/>
  <c r="O634" i="15"/>
  <c r="O628" i="15"/>
  <c r="U628" i="15" l="1"/>
  <c r="U634" i="15"/>
  <c r="U620" i="15"/>
  <c r="U621" i="15"/>
  <c r="U629" i="15"/>
  <c r="U632" i="15"/>
  <c r="U633" i="15"/>
  <c r="U617" i="15"/>
  <c r="P610" i="15"/>
  <c r="O635" i="15"/>
  <c r="U635" i="15" s="1"/>
  <c r="P617" i="15"/>
  <c r="N633" i="15"/>
  <c r="P624" i="15"/>
  <c r="N632" i="15"/>
  <c r="O645" i="15"/>
  <c r="N636" i="15"/>
  <c r="N621" i="15"/>
  <c r="P619" i="15"/>
  <c r="O627" i="15"/>
  <c r="N627" i="15"/>
  <c r="P611" i="15"/>
  <c r="P625" i="15"/>
  <c r="N634" i="15"/>
  <c r="P622" i="15"/>
  <c r="P623" i="15"/>
  <c r="N620" i="15"/>
  <c r="N630" i="15"/>
  <c r="O631" i="15"/>
  <c r="N629" i="15"/>
  <c r="P626" i="15"/>
  <c r="N628" i="15"/>
  <c r="P635" i="15"/>
  <c r="P607" i="15"/>
  <c r="O636" i="15"/>
  <c r="O639" i="15"/>
  <c r="O638" i="15"/>
  <c r="O642" i="15"/>
  <c r="O643" i="15"/>
  <c r="O646" i="15"/>
  <c r="U643" i="15" l="1"/>
  <c r="U636" i="15"/>
  <c r="U645" i="15"/>
  <c r="U646" i="15"/>
  <c r="U638" i="15"/>
  <c r="U642" i="15"/>
  <c r="N631" i="15"/>
  <c r="O640" i="15"/>
  <c r="P627" i="15"/>
  <c r="U627" i="15"/>
  <c r="O655" i="15"/>
  <c r="N640" i="15"/>
  <c r="N641" i="15"/>
  <c r="P628" i="15"/>
  <c r="P636" i="15"/>
  <c r="N642" i="15"/>
  <c r="P632" i="15"/>
  <c r="P633" i="15"/>
  <c r="N639" i="15"/>
  <c r="O644" i="15"/>
  <c r="P620" i="15"/>
  <c r="O630" i="15"/>
  <c r="N638" i="15"/>
  <c r="N643" i="15"/>
  <c r="U639" i="15"/>
  <c r="P634" i="15"/>
  <c r="N644" i="15"/>
  <c r="N646" i="15"/>
  <c r="O637" i="15"/>
  <c r="P629" i="15"/>
  <c r="U631" i="15"/>
  <c r="N645" i="15"/>
  <c r="P621" i="15"/>
  <c r="O656" i="15"/>
  <c r="O653" i="15"/>
  <c r="O649" i="15"/>
  <c r="O654" i="15"/>
  <c r="O648" i="15"/>
  <c r="U653" i="15" l="1"/>
  <c r="U654" i="15"/>
  <c r="U649" i="15"/>
  <c r="U630" i="15"/>
  <c r="U644" i="15"/>
  <c r="U640" i="15"/>
  <c r="U648" i="15"/>
  <c r="U656" i="15"/>
  <c r="U637" i="15"/>
  <c r="U655" i="15"/>
  <c r="P631" i="15"/>
  <c r="P639" i="15"/>
  <c r="P644" i="15"/>
  <c r="O652" i="15"/>
  <c r="N655" i="15"/>
  <c r="N637" i="15"/>
  <c r="O665" i="15"/>
  <c r="N651" i="15"/>
  <c r="O647" i="15"/>
  <c r="N647" i="15"/>
  <c r="P638" i="15"/>
  <c r="P642" i="15"/>
  <c r="P630" i="15"/>
  <c r="N656" i="15"/>
  <c r="N652" i="15"/>
  <c r="N649" i="15"/>
  <c r="O641" i="15"/>
  <c r="N654" i="15"/>
  <c r="P640" i="15"/>
  <c r="O650" i="15"/>
  <c r="N653" i="15"/>
  <c r="P645" i="15"/>
  <c r="P646" i="15"/>
  <c r="N648" i="15"/>
  <c r="P643" i="15"/>
  <c r="O658" i="15"/>
  <c r="N658" i="15"/>
  <c r="O664" i="15"/>
  <c r="O666" i="15"/>
  <c r="O662" i="15"/>
  <c r="O663" i="15"/>
  <c r="O659" i="15"/>
  <c r="U663" i="15" l="1"/>
  <c r="U662" i="15"/>
  <c r="U658" i="15"/>
  <c r="U647" i="15"/>
  <c r="U659" i="15"/>
  <c r="U650" i="15"/>
  <c r="U641" i="15"/>
  <c r="U652" i="15"/>
  <c r="U664" i="15"/>
  <c r="U665" i="15"/>
  <c r="U666" i="15"/>
  <c r="N665" i="15"/>
  <c r="P641" i="15"/>
  <c r="P658" i="15"/>
  <c r="P653" i="15"/>
  <c r="P647" i="15"/>
  <c r="P649" i="15"/>
  <c r="P652" i="15"/>
  <c r="P655" i="15"/>
  <c r="P654" i="15"/>
  <c r="P656" i="15"/>
  <c r="O660" i="15"/>
  <c r="O661" i="15"/>
  <c r="N663" i="15"/>
  <c r="P648" i="15"/>
  <c r="N650" i="15"/>
  <c r="O651" i="15"/>
  <c r="N662" i="15"/>
  <c r="N666" i="15"/>
  <c r="O657" i="15"/>
  <c r="O675" i="15"/>
  <c r="N659" i="15"/>
  <c r="N664" i="15"/>
  <c r="P637" i="15"/>
  <c r="O674" i="15"/>
  <c r="O673" i="15"/>
  <c r="O669" i="15"/>
  <c r="O668" i="15"/>
  <c r="U669" i="15" l="1"/>
  <c r="U651" i="15"/>
  <c r="U668" i="15"/>
  <c r="U657" i="15"/>
  <c r="U674" i="15"/>
  <c r="U661" i="15"/>
  <c r="U673" i="15"/>
  <c r="U675" i="15"/>
  <c r="U660" i="15"/>
  <c r="P665" i="15"/>
  <c r="N661" i="15"/>
  <c r="P659" i="15"/>
  <c r="P663" i="15"/>
  <c r="N672" i="15"/>
  <c r="N669" i="15"/>
  <c r="O685" i="15"/>
  <c r="N668" i="15"/>
  <c r="N675" i="15"/>
  <c r="N671" i="15"/>
  <c r="O667" i="15"/>
  <c r="P666" i="15"/>
  <c r="P650" i="15"/>
  <c r="N657" i="15"/>
  <c r="N674" i="15"/>
  <c r="P651" i="15"/>
  <c r="N670" i="15"/>
  <c r="N673" i="15"/>
  <c r="P664" i="15"/>
  <c r="O676" i="15"/>
  <c r="P662" i="15"/>
  <c r="N676" i="15"/>
  <c r="O672" i="15"/>
  <c r="N660" i="15"/>
  <c r="O678" i="15"/>
  <c r="O683" i="15"/>
  <c r="O682" i="15"/>
  <c r="O686" i="15"/>
  <c r="O679" i="15"/>
  <c r="U683" i="15" l="1"/>
  <c r="U667" i="15"/>
  <c r="U686" i="15"/>
  <c r="U682" i="15"/>
  <c r="U679" i="15"/>
  <c r="U672" i="15"/>
  <c r="U676" i="15"/>
  <c r="U678" i="15"/>
  <c r="U685" i="15"/>
  <c r="O671" i="15"/>
  <c r="O670" i="15"/>
  <c r="P661" i="15"/>
  <c r="N678" i="15"/>
  <c r="P657" i="15"/>
  <c r="P675" i="15"/>
  <c r="P676" i="15"/>
  <c r="N686" i="15"/>
  <c r="P668" i="15"/>
  <c r="N685" i="15"/>
  <c r="P669" i="15"/>
  <c r="P672" i="15"/>
  <c r="O681" i="15"/>
  <c r="O684" i="15"/>
  <c r="O677" i="15"/>
  <c r="O680" i="15"/>
  <c r="N695" i="15"/>
  <c r="N679" i="15"/>
  <c r="N683" i="15"/>
  <c r="P660" i="15"/>
  <c r="P673" i="15"/>
  <c r="P670" i="15"/>
  <c r="P674" i="15"/>
  <c r="N667" i="15"/>
  <c r="N684" i="15"/>
  <c r="N682" i="15"/>
  <c r="O694" i="15"/>
  <c r="N694" i="15"/>
  <c r="O692" i="15"/>
  <c r="O689" i="15"/>
  <c r="O693" i="15"/>
  <c r="U693" i="15" l="1"/>
  <c r="U694" i="15"/>
  <c r="U677" i="15"/>
  <c r="U684" i="15"/>
  <c r="U671" i="15"/>
  <c r="U689" i="15"/>
  <c r="U692" i="15"/>
  <c r="U680" i="15"/>
  <c r="U670" i="15"/>
  <c r="U681" i="15"/>
  <c r="P671" i="15"/>
  <c r="O695" i="15"/>
  <c r="P695" i="15" s="1"/>
  <c r="N680" i="15"/>
  <c r="P680" i="15" s="1"/>
  <c r="P694" i="15"/>
  <c r="P679" i="15"/>
  <c r="P682" i="15"/>
  <c r="P667" i="15"/>
  <c r="N692" i="15"/>
  <c r="P686" i="15"/>
  <c r="N689" i="15"/>
  <c r="P684" i="15"/>
  <c r="P683" i="15"/>
  <c r="N677" i="15"/>
  <c r="O688" i="15"/>
  <c r="O696" i="15"/>
  <c r="P685" i="15"/>
  <c r="O691" i="15"/>
  <c r="O690" i="15"/>
  <c r="N693" i="15"/>
  <c r="O687" i="15"/>
  <c r="N681" i="15"/>
  <c r="N688" i="15"/>
  <c r="N696" i="15"/>
  <c r="P678" i="15"/>
  <c r="U687" i="15" l="1"/>
  <c r="U691" i="15"/>
  <c r="U688" i="15"/>
  <c r="U695" i="15"/>
  <c r="U690" i="15"/>
  <c r="U696" i="15"/>
  <c r="N690" i="15"/>
  <c r="P690" i="15" s="1"/>
  <c r="N705" i="15"/>
  <c r="P681" i="15"/>
  <c r="P677" i="15"/>
  <c r="N687" i="15"/>
  <c r="P689" i="15"/>
  <c r="P692" i="15"/>
  <c r="P696" i="15"/>
  <c r="P693" i="15"/>
  <c r="N691" i="15"/>
  <c r="P688" i="15"/>
  <c r="O706" i="15"/>
  <c r="N706" i="15"/>
  <c r="O699" i="15"/>
  <c r="O704" i="15"/>
  <c r="O698" i="15"/>
  <c r="O703" i="15"/>
  <c r="U698" i="15" l="1"/>
  <c r="U703" i="15"/>
  <c r="U699" i="15"/>
  <c r="U704" i="15"/>
  <c r="U706" i="15"/>
  <c r="P706" i="15"/>
  <c r="O700" i="15"/>
  <c r="N699" i="15"/>
  <c r="O701" i="15"/>
  <c r="P691" i="15"/>
  <c r="P687" i="15"/>
  <c r="N704" i="15"/>
  <c r="N715" i="15"/>
  <c r="O702" i="15"/>
  <c r="O705" i="15"/>
  <c r="N703" i="15"/>
  <c r="N702" i="15"/>
  <c r="N698" i="15"/>
  <c r="O714" i="15"/>
  <c r="O713" i="15"/>
  <c r="O708" i="15"/>
  <c r="O712" i="15"/>
  <c r="O716" i="15"/>
  <c r="O709" i="15"/>
  <c r="U702" i="15" l="1"/>
  <c r="U701" i="15"/>
  <c r="U716" i="15"/>
  <c r="U708" i="15"/>
  <c r="U714" i="15"/>
  <c r="U700" i="15"/>
  <c r="U705" i="15"/>
  <c r="U709" i="15"/>
  <c r="U712" i="15"/>
  <c r="U713" i="15"/>
  <c r="O697" i="15"/>
  <c r="N697" i="15"/>
  <c r="P697" i="15" s="1"/>
  <c r="O710" i="15"/>
  <c r="P705" i="15"/>
  <c r="O715" i="15"/>
  <c r="N709" i="15"/>
  <c r="O711" i="15"/>
  <c r="O707" i="15"/>
  <c r="N700" i="15"/>
  <c r="N716" i="15"/>
  <c r="N710" i="15"/>
  <c r="O725" i="15"/>
  <c r="P698" i="15"/>
  <c r="P703" i="15"/>
  <c r="N708" i="15"/>
  <c r="P699" i="15"/>
  <c r="N713" i="15"/>
  <c r="P702" i="15"/>
  <c r="P704" i="15"/>
  <c r="N701" i="15"/>
  <c r="N712" i="15"/>
  <c r="N714" i="15"/>
  <c r="O719" i="15"/>
  <c r="O722" i="15"/>
  <c r="O723" i="15"/>
  <c r="O726" i="15"/>
  <c r="O724" i="15"/>
  <c r="O718" i="15"/>
  <c r="U697" i="15" l="1"/>
  <c r="U724" i="15"/>
  <c r="U723" i="15"/>
  <c r="U719" i="15"/>
  <c r="U707" i="15"/>
  <c r="U715" i="15"/>
  <c r="U710" i="15"/>
  <c r="U718" i="15"/>
  <c r="U726" i="15"/>
  <c r="U722" i="15"/>
  <c r="U725" i="15"/>
  <c r="U711" i="15"/>
  <c r="P715" i="15"/>
  <c r="N725" i="15"/>
  <c r="P725" i="15" s="1"/>
  <c r="O720" i="15"/>
  <c r="N719" i="15"/>
  <c r="P701" i="15"/>
  <c r="N726" i="15"/>
  <c r="P716" i="15"/>
  <c r="P709" i="15"/>
  <c r="O735" i="15"/>
  <c r="O721" i="15"/>
  <c r="P713" i="15"/>
  <c r="P708" i="15"/>
  <c r="N722" i="15"/>
  <c r="P700" i="15"/>
  <c r="N720" i="15"/>
  <c r="O717" i="15"/>
  <c r="N723" i="15"/>
  <c r="P714" i="15"/>
  <c r="P710" i="15"/>
  <c r="N707" i="15"/>
  <c r="N711" i="15"/>
  <c r="N724" i="15"/>
  <c r="P712" i="15"/>
  <c r="N718" i="15"/>
  <c r="O736" i="15"/>
  <c r="O734" i="15"/>
  <c r="O729" i="15"/>
  <c r="O728" i="15"/>
  <c r="O732" i="15"/>
  <c r="O733" i="15"/>
  <c r="U732" i="15" l="1"/>
  <c r="U721" i="15"/>
  <c r="U729" i="15"/>
  <c r="U736" i="15"/>
  <c r="U735" i="15"/>
  <c r="U720" i="15"/>
  <c r="U717" i="15"/>
  <c r="U733" i="15"/>
  <c r="U728" i="15"/>
  <c r="U734" i="15"/>
  <c r="O745" i="15"/>
  <c r="N721" i="15"/>
  <c r="P721" i="15" s="1"/>
  <c r="O727" i="15"/>
  <c r="N745" i="15"/>
  <c r="N730" i="15"/>
  <c r="N729" i="15"/>
  <c r="P718" i="15"/>
  <c r="P707" i="15"/>
  <c r="N734" i="15"/>
  <c r="N735" i="15"/>
  <c r="P726" i="15"/>
  <c r="N733" i="15"/>
  <c r="P724" i="15"/>
  <c r="P722" i="15"/>
  <c r="N736" i="15"/>
  <c r="N732" i="15"/>
  <c r="P711" i="15"/>
  <c r="P723" i="15"/>
  <c r="P720" i="15"/>
  <c r="N731" i="15"/>
  <c r="N717" i="15"/>
  <c r="N728" i="15"/>
  <c r="P719" i="15"/>
  <c r="N746" i="15"/>
  <c r="O744" i="15"/>
  <c r="O742" i="15"/>
  <c r="O738" i="15"/>
  <c r="U738" i="15" l="1"/>
  <c r="U745" i="15"/>
  <c r="U742" i="15"/>
  <c r="U744" i="15"/>
  <c r="U727" i="15"/>
  <c r="N727" i="15"/>
  <c r="O743" i="15"/>
  <c r="O741" i="15"/>
  <c r="O737" i="15"/>
  <c r="N737" i="15"/>
  <c r="N739" i="15"/>
  <c r="O731" i="15"/>
  <c r="P736" i="15"/>
  <c r="P729" i="15"/>
  <c r="N744" i="15"/>
  <c r="N738" i="15"/>
  <c r="O739" i="15"/>
  <c r="P728" i="15"/>
  <c r="P727" i="15"/>
  <c r="P745" i="15"/>
  <c r="N740" i="15"/>
  <c r="N743" i="15"/>
  <c r="O755" i="15"/>
  <c r="P717" i="15"/>
  <c r="O746" i="15"/>
  <c r="P733" i="15"/>
  <c r="P735" i="15"/>
  <c r="P731" i="15"/>
  <c r="P732" i="15"/>
  <c r="P734" i="15"/>
  <c r="N742" i="15"/>
  <c r="O730" i="15"/>
  <c r="O754" i="15"/>
  <c r="N754" i="15"/>
  <c r="O749" i="15"/>
  <c r="O748" i="15"/>
  <c r="O756" i="15"/>
  <c r="O752" i="15"/>
  <c r="U731" i="15" l="1"/>
  <c r="U741" i="15"/>
  <c r="U756" i="15"/>
  <c r="U748" i="15"/>
  <c r="U754" i="15"/>
  <c r="U739" i="15"/>
  <c r="U730" i="15"/>
  <c r="U743" i="15"/>
  <c r="U752" i="15"/>
  <c r="U749" i="15"/>
  <c r="U746" i="15"/>
  <c r="U737" i="15"/>
  <c r="P730" i="15"/>
  <c r="P754" i="15"/>
  <c r="P737" i="15"/>
  <c r="O750" i="15"/>
  <c r="N753" i="15"/>
  <c r="O751" i="15"/>
  <c r="O765" i="15"/>
  <c r="N747" i="15"/>
  <c r="O753" i="15"/>
  <c r="U755" i="15"/>
  <c r="P739" i="15"/>
  <c r="N741" i="15"/>
  <c r="N765" i="15"/>
  <c r="N749" i="15"/>
  <c r="N756" i="15"/>
  <c r="P743" i="15"/>
  <c r="P738" i="15"/>
  <c r="N752" i="15"/>
  <c r="O740" i="15"/>
  <c r="N748" i="15"/>
  <c r="P746" i="15"/>
  <c r="P742" i="15"/>
  <c r="N755" i="15"/>
  <c r="P744" i="15"/>
  <c r="O763" i="15"/>
  <c r="O766" i="15"/>
  <c r="O758" i="15"/>
  <c r="O762" i="15"/>
  <c r="N762" i="15"/>
  <c r="O759" i="15"/>
  <c r="O764" i="15"/>
  <c r="N764" i="15"/>
  <c r="U750" i="15" l="1"/>
  <c r="U764" i="15"/>
  <c r="U762" i="15"/>
  <c r="U766" i="15"/>
  <c r="U753" i="15"/>
  <c r="U765" i="15"/>
  <c r="U758" i="15"/>
  <c r="U740" i="15"/>
  <c r="P755" i="15"/>
  <c r="N751" i="15"/>
  <c r="P740" i="15"/>
  <c r="N750" i="15"/>
  <c r="P764" i="15"/>
  <c r="P762" i="15"/>
  <c r="N759" i="15"/>
  <c r="N763" i="15"/>
  <c r="P748" i="15"/>
  <c r="P741" i="15"/>
  <c r="U759" i="15"/>
  <c r="U763" i="15"/>
  <c r="U751" i="15"/>
  <c r="P753" i="15"/>
  <c r="O761" i="15"/>
  <c r="O757" i="15"/>
  <c r="P752" i="15"/>
  <c r="P756" i="15"/>
  <c r="P765" i="15"/>
  <c r="N758" i="15"/>
  <c r="O775" i="15"/>
  <c r="O760" i="15"/>
  <c r="P749" i="15"/>
  <c r="N766" i="15"/>
  <c r="O747" i="15"/>
  <c r="O774" i="15"/>
  <c r="O772" i="15"/>
  <c r="O768" i="15"/>
  <c r="O773" i="15"/>
  <c r="O776" i="15"/>
  <c r="U760" i="15" l="1"/>
  <c r="U773" i="15"/>
  <c r="U774" i="15"/>
  <c r="U747" i="15"/>
  <c r="U757" i="15"/>
  <c r="U776" i="15"/>
  <c r="U768" i="15"/>
  <c r="U772" i="15"/>
  <c r="U761" i="15"/>
  <c r="P751" i="15"/>
  <c r="P750" i="15"/>
  <c r="P763" i="15"/>
  <c r="P759" i="15"/>
  <c r="N773" i="15"/>
  <c r="N761" i="15"/>
  <c r="U775" i="15"/>
  <c r="N770" i="15"/>
  <c r="N768" i="15"/>
  <c r="N772" i="15"/>
  <c r="N775" i="15"/>
  <c r="N769" i="15"/>
  <c r="P758" i="15"/>
  <c r="N757" i="15"/>
  <c r="N774" i="15"/>
  <c r="P747" i="15"/>
  <c r="O785" i="15"/>
  <c r="N771" i="15"/>
  <c r="O767" i="15"/>
  <c r="O769" i="15"/>
  <c r="P766" i="15"/>
  <c r="N760" i="15"/>
  <c r="N776" i="15"/>
  <c r="O786" i="15"/>
  <c r="O783" i="15"/>
  <c r="O784" i="15"/>
  <c r="O778" i="15"/>
  <c r="O779" i="15"/>
  <c r="U784" i="15" l="1"/>
  <c r="U786" i="15"/>
  <c r="U769" i="15"/>
  <c r="U785" i="15"/>
  <c r="U778" i="15"/>
  <c r="O771" i="15"/>
  <c r="N785" i="15"/>
  <c r="U767" i="15"/>
  <c r="O781" i="15"/>
  <c r="P776" i="15"/>
  <c r="P785" i="15"/>
  <c r="P768" i="15"/>
  <c r="P773" i="15"/>
  <c r="N779" i="15"/>
  <c r="N783" i="15"/>
  <c r="P783" i="15" s="1"/>
  <c r="P760" i="15"/>
  <c r="N782" i="15"/>
  <c r="O770" i="15"/>
  <c r="P770" i="15" s="1"/>
  <c r="P775" i="15"/>
  <c r="O780" i="15"/>
  <c r="U783" i="15"/>
  <c r="N784" i="15"/>
  <c r="O782" i="15"/>
  <c r="P774" i="15"/>
  <c r="P769" i="15"/>
  <c r="P761" i="15"/>
  <c r="N781" i="15"/>
  <c r="O777" i="15"/>
  <c r="N777" i="15"/>
  <c r="U779" i="15"/>
  <c r="O795" i="15"/>
  <c r="N767" i="15"/>
  <c r="N778" i="15"/>
  <c r="N786" i="15"/>
  <c r="P757" i="15"/>
  <c r="P772" i="15"/>
  <c r="O792" i="15"/>
  <c r="O789" i="15"/>
  <c r="O788" i="15"/>
  <c r="O793" i="15"/>
  <c r="O794" i="15"/>
  <c r="O796" i="15"/>
  <c r="U796" i="15" l="1"/>
  <c r="U793" i="15"/>
  <c r="U789" i="15"/>
  <c r="U781" i="15"/>
  <c r="U777" i="15"/>
  <c r="U782" i="15"/>
  <c r="U771" i="15"/>
  <c r="U794" i="15"/>
  <c r="U788" i="15"/>
  <c r="U792" i="15"/>
  <c r="U780" i="15"/>
  <c r="U770" i="15"/>
  <c r="P771" i="15"/>
  <c r="N795" i="15"/>
  <c r="P795" i="15" s="1"/>
  <c r="O790" i="15"/>
  <c r="O805" i="15"/>
  <c r="N789" i="15"/>
  <c r="P778" i="15"/>
  <c r="P777" i="15"/>
  <c r="P781" i="15"/>
  <c r="N796" i="15"/>
  <c r="N792" i="15"/>
  <c r="O791" i="15"/>
  <c r="P779" i="15"/>
  <c r="P767" i="15"/>
  <c r="O787" i="15"/>
  <c r="N793" i="15"/>
  <c r="N788" i="15"/>
  <c r="N780" i="15"/>
  <c r="P786" i="15"/>
  <c r="U795" i="15"/>
  <c r="P784" i="15"/>
  <c r="N794" i="15"/>
  <c r="P782" i="15"/>
  <c r="O799" i="15"/>
  <c r="O803" i="15"/>
  <c r="O798" i="15"/>
  <c r="O802" i="15"/>
  <c r="N802" i="15"/>
  <c r="U798" i="15" l="1"/>
  <c r="U790" i="15"/>
  <c r="U802" i="15"/>
  <c r="U805" i="15"/>
  <c r="I2" i="15"/>
  <c r="O806" i="15"/>
  <c r="H2" i="15"/>
  <c r="N790" i="15"/>
  <c r="P802" i="15"/>
  <c r="U787" i="15"/>
  <c r="U791" i="15"/>
  <c r="P796" i="15"/>
  <c r="N803" i="15"/>
  <c r="P794" i="15"/>
  <c r="P780" i="15"/>
  <c r="N804" i="15"/>
  <c r="O800" i="15"/>
  <c r="U799" i="15"/>
  <c r="P788" i="15"/>
  <c r="P793" i="15"/>
  <c r="N791" i="15"/>
  <c r="N798" i="15"/>
  <c r="N799" i="15"/>
  <c r="U803" i="15"/>
  <c r="O801" i="15"/>
  <c r="N806" i="15"/>
  <c r="N787" i="15"/>
  <c r="P792" i="15"/>
  <c r="P789" i="15"/>
  <c r="N805" i="15"/>
  <c r="O804" i="15"/>
  <c r="J2" i="15" l="1"/>
  <c r="U804" i="15"/>
  <c r="U801" i="15"/>
  <c r="U800" i="15"/>
  <c r="P790" i="15"/>
  <c r="P803" i="15"/>
  <c r="E2" i="15"/>
  <c r="K2" i="15" s="1"/>
  <c r="F2" i="15"/>
  <c r="L2" i="15" s="1"/>
  <c r="U806" i="15"/>
  <c r="P799" i="15"/>
  <c r="P804" i="15"/>
  <c r="P806" i="15"/>
  <c r="N797" i="15"/>
  <c r="N800" i="15"/>
  <c r="O797" i="15"/>
  <c r="P791" i="15"/>
  <c r="P805" i="15"/>
  <c r="N801" i="15"/>
  <c r="P798" i="15"/>
  <c r="P787" i="15"/>
  <c r="M2" i="15" l="1"/>
  <c r="S2" i="15" s="1"/>
  <c r="M777" i="15"/>
  <c r="M761" i="15"/>
  <c r="M745" i="15"/>
  <c r="M729" i="15"/>
  <c r="M713" i="15"/>
  <c r="M697" i="15"/>
  <c r="M681" i="15"/>
  <c r="M665" i="15"/>
  <c r="M649" i="15"/>
  <c r="M636" i="15"/>
  <c r="M620" i="15"/>
  <c r="M612" i="15"/>
  <c r="M604" i="15"/>
  <c r="M596" i="15"/>
  <c r="M580" i="15"/>
  <c r="M572" i="15"/>
  <c r="M564" i="15"/>
  <c r="M556" i="15"/>
  <c r="M548" i="15"/>
  <c r="M540" i="15"/>
  <c r="M524" i="15"/>
  <c r="M516" i="15"/>
  <c r="M508" i="15"/>
  <c r="M484" i="15"/>
  <c r="M476" i="15"/>
  <c r="M460" i="15"/>
  <c r="M452" i="15"/>
  <c r="M444" i="15"/>
  <c r="M795" i="15"/>
  <c r="M770" i="15"/>
  <c r="M706" i="15"/>
  <c r="M688" i="15"/>
  <c r="M642" i="15"/>
  <c r="M585" i="15"/>
  <c r="M489" i="15"/>
  <c r="M457" i="15"/>
  <c r="M425" i="15"/>
  <c r="M409" i="15"/>
  <c r="M401" i="15"/>
  <c r="M385" i="15"/>
  <c r="M369" i="15"/>
  <c r="M361" i="15"/>
  <c r="M345" i="15"/>
  <c r="M337" i="15"/>
  <c r="M321" i="15"/>
  <c r="M305" i="15"/>
  <c r="M297" i="15"/>
  <c r="M281" i="15"/>
  <c r="M273" i="15"/>
  <c r="M257" i="15"/>
  <c r="M241" i="15"/>
  <c r="M233" i="15"/>
  <c r="M217" i="15"/>
  <c r="M209" i="15"/>
  <c r="M193" i="15"/>
  <c r="M177" i="15"/>
  <c r="M169" i="15"/>
  <c r="M790" i="15"/>
  <c r="M774" i="15"/>
  <c r="M758" i="15"/>
  <c r="M726" i="15"/>
  <c r="M710" i="15"/>
  <c r="M694" i="15"/>
  <c r="M662" i="15"/>
  <c r="M646" i="15"/>
  <c r="M634" i="15"/>
  <c r="M618" i="15"/>
  <c r="M610" i="15"/>
  <c r="M602" i="15"/>
  <c r="M586" i="15"/>
  <c r="M578" i="15"/>
  <c r="M554" i="15"/>
  <c r="M546" i="15"/>
  <c r="M522" i="15"/>
  <c r="M514" i="15"/>
  <c r="M506" i="15"/>
  <c r="M498" i="15"/>
  <c r="M490" i="15"/>
  <c r="M482" i="15"/>
  <c r="M466" i="15"/>
  <c r="M450" i="15"/>
  <c r="M434" i="15"/>
  <c r="M788" i="15"/>
  <c r="M749" i="15"/>
  <c r="M724" i="15"/>
  <c r="M703" i="15"/>
  <c r="M685" i="15"/>
  <c r="M660" i="15"/>
  <c r="M639" i="15"/>
  <c r="M609" i="15"/>
  <c r="M513" i="15"/>
  <c r="M481" i="15"/>
  <c r="M449" i="15"/>
  <c r="M415" i="15"/>
  <c r="M407" i="15"/>
  <c r="M383" i="15"/>
  <c r="M375" i="15"/>
  <c r="M367" i="15"/>
  <c r="M351" i="15"/>
  <c r="M343" i="15"/>
  <c r="M319" i="15"/>
  <c r="M311" i="15"/>
  <c r="M303" i="15"/>
  <c r="M295" i="15"/>
  <c r="M287" i="15"/>
  <c r="M279" i="15"/>
  <c r="M263" i="15"/>
  <c r="M255" i="15"/>
  <c r="M247" i="15"/>
  <c r="M215" i="15"/>
  <c r="M207" i="15"/>
  <c r="M199" i="15"/>
  <c r="M183" i="15"/>
  <c r="M167" i="15"/>
  <c r="M801" i="15"/>
  <c r="M785" i="15"/>
  <c r="M769" i="15"/>
  <c r="M737" i="15"/>
  <c r="M721" i="15"/>
  <c r="M705" i="15"/>
  <c r="M689" i="15"/>
  <c r="M673" i="15"/>
  <c r="M657" i="15"/>
  <c r="M632" i="15"/>
  <c r="M624" i="15"/>
  <c r="M616" i="15"/>
  <c r="M592" i="15"/>
  <c r="M584" i="15"/>
  <c r="M568" i="15"/>
  <c r="M560" i="15"/>
  <c r="M552" i="15"/>
  <c r="M528" i="15"/>
  <c r="M520" i="15"/>
  <c r="M504" i="15"/>
  <c r="M496" i="15"/>
  <c r="M488" i="15"/>
  <c r="M464" i="15"/>
  <c r="M456" i="15"/>
  <c r="M440" i="15"/>
  <c r="M802" i="15"/>
  <c r="M738" i="15"/>
  <c r="M720" i="15"/>
  <c r="M699" i="15"/>
  <c r="M674" i="15"/>
  <c r="M633" i="15"/>
  <c r="M601" i="15"/>
  <c r="M569" i="15"/>
  <c r="M505" i="15"/>
  <c r="M421" i="15"/>
  <c r="M413" i="15"/>
  <c r="M405" i="15"/>
  <c r="M389" i="15"/>
  <c r="M381" i="15"/>
  <c r="M357" i="15"/>
  <c r="M349" i="15"/>
  <c r="M333" i="15"/>
  <c r="M325" i="15"/>
  <c r="M317" i="15"/>
  <c r="M285" i="15"/>
  <c r="M261" i="15"/>
  <c r="M253" i="15"/>
  <c r="M245" i="15"/>
  <c r="M229" i="15"/>
  <c r="M221" i="15"/>
  <c r="M205" i="15"/>
  <c r="M197" i="15"/>
  <c r="M189" i="15"/>
  <c r="M173" i="15"/>
  <c r="M165" i="15"/>
  <c r="M798" i="15"/>
  <c r="M622" i="15"/>
  <c r="M590" i="15"/>
  <c r="M526" i="15"/>
  <c r="M494" i="15"/>
  <c r="M462" i="15"/>
  <c r="M735" i="15"/>
  <c r="M653" i="15"/>
  <c r="M529" i="15"/>
  <c r="M355" i="15"/>
  <c r="M323" i="15"/>
  <c r="M195" i="15"/>
  <c r="M155" i="15"/>
  <c r="M147" i="15"/>
  <c r="M139" i="15"/>
  <c r="M131" i="15"/>
  <c r="M107" i="15"/>
  <c r="M83" i="15"/>
  <c r="M75" i="15"/>
  <c r="M59" i="15"/>
  <c r="M51" i="15"/>
  <c r="M43" i="15"/>
  <c r="M19" i="15"/>
  <c r="M11" i="15"/>
  <c r="M741" i="15"/>
  <c r="M722" i="15"/>
  <c r="M559" i="15"/>
  <c r="M796" i="15"/>
  <c r="M772" i="15"/>
  <c r="M677" i="15"/>
  <c r="M658" i="15"/>
  <c r="M621" i="15"/>
  <c r="M539" i="15"/>
  <c r="M493" i="15"/>
  <c r="M412" i="15"/>
  <c r="M380" i="15"/>
  <c r="M348" i="15"/>
  <c r="M284" i="15"/>
  <c r="M252" i="15"/>
  <c r="M220" i="15"/>
  <c r="M124" i="15"/>
  <c r="M92" i="15"/>
  <c r="M28" i="15"/>
  <c r="M771" i="15"/>
  <c r="M714" i="15"/>
  <c r="M797" i="15"/>
  <c r="M759" i="15"/>
  <c r="M459" i="15"/>
  <c r="M782" i="15"/>
  <c r="M718" i="15"/>
  <c r="M654" i="15"/>
  <c r="M614" i="15"/>
  <c r="M550" i="15"/>
  <c r="M518" i="15"/>
  <c r="M486" i="15"/>
  <c r="M717" i="15"/>
  <c r="M411" i="15"/>
  <c r="M379" i="15"/>
  <c r="M283" i="15"/>
  <c r="M251" i="15"/>
  <c r="M187" i="15"/>
  <c r="M153" i="15"/>
  <c r="M145" i="15"/>
  <c r="M137" i="15"/>
  <c r="M129" i="15"/>
  <c r="M121" i="15"/>
  <c r="M89" i="15"/>
  <c r="M81" i="15"/>
  <c r="M73" i="15"/>
  <c r="M65" i="15"/>
  <c r="M57" i="15"/>
  <c r="M25" i="15"/>
  <c r="M17" i="15"/>
  <c r="M9" i="15"/>
  <c r="M779" i="15"/>
  <c r="M755" i="15"/>
  <c r="M712" i="15"/>
  <c r="M675" i="15"/>
  <c r="M637" i="15"/>
  <c r="M509" i="15"/>
  <c r="M463" i="15"/>
  <c r="M762" i="15"/>
  <c r="M715" i="15"/>
  <c r="M691" i="15"/>
  <c r="M648" i="15"/>
  <c r="M607" i="15"/>
  <c r="M571" i="15"/>
  <c r="M525" i="15"/>
  <c r="M479" i="15"/>
  <c r="M443" i="15"/>
  <c r="M404" i="15"/>
  <c r="M308" i="15"/>
  <c r="M276" i="15"/>
  <c r="M180" i="15"/>
  <c r="M148" i="15"/>
  <c r="M116" i="15"/>
  <c r="M84" i="15"/>
  <c r="M20" i="15"/>
  <c r="M704" i="15"/>
  <c r="M631" i="15"/>
  <c r="M531" i="15"/>
  <c r="M664" i="15"/>
  <c r="M615" i="15"/>
  <c r="M515" i="15"/>
  <c r="M702" i="15"/>
  <c r="M574" i="15"/>
  <c r="M542" i="15"/>
  <c r="M446" i="15"/>
  <c r="M781" i="15"/>
  <c r="M593" i="15"/>
  <c r="M465" i="15"/>
  <c r="M403" i="15"/>
  <c r="M275" i="15"/>
  <c r="M211" i="15"/>
  <c r="M179" i="15"/>
  <c r="M159" i="15"/>
  <c r="M135" i="15"/>
  <c r="M127" i="15"/>
  <c r="M111" i="15"/>
  <c r="M103" i="15"/>
  <c r="M95" i="15"/>
  <c r="M71" i="15"/>
  <c r="M63" i="15"/>
  <c r="M47" i="15"/>
  <c r="M31" i="15"/>
  <c r="M23" i="15"/>
  <c r="M15" i="15"/>
  <c r="M7" i="15"/>
  <c r="M775" i="15"/>
  <c r="M732" i="15"/>
  <c r="M661" i="15"/>
  <c r="M587" i="15"/>
  <c r="M495" i="15"/>
  <c r="M748" i="15"/>
  <c r="M711" i="15"/>
  <c r="M668" i="15"/>
  <c r="M603" i="15"/>
  <c r="M557" i="15"/>
  <c r="M511" i="15"/>
  <c r="M475" i="15"/>
  <c r="M429" i="15"/>
  <c r="M332" i="15"/>
  <c r="M300" i="15"/>
  <c r="M268" i="15"/>
  <c r="M172" i="15"/>
  <c r="M108" i="15"/>
  <c r="M76" i="15"/>
  <c r="M44" i="15"/>
  <c r="M733" i="15"/>
  <c r="M595" i="15"/>
  <c r="M730" i="15"/>
  <c r="M655" i="15"/>
  <c r="M579" i="15"/>
  <c r="M501" i="15"/>
  <c r="M750" i="15"/>
  <c r="M598" i="15"/>
  <c r="M566" i="15"/>
  <c r="M470" i="15"/>
  <c r="M438" i="15"/>
  <c r="M671" i="15"/>
  <c r="M433" i="15"/>
  <c r="M331" i="15"/>
  <c r="M299" i="15"/>
  <c r="M235" i="15"/>
  <c r="M203" i="15"/>
  <c r="M171" i="15"/>
  <c r="M149" i="15"/>
  <c r="M141" i="15"/>
  <c r="M133" i="15"/>
  <c r="M125" i="15"/>
  <c r="M101" i="15"/>
  <c r="M77" i="15"/>
  <c r="M69" i="15"/>
  <c r="M53" i="15"/>
  <c r="M45" i="15"/>
  <c r="M37" i="15"/>
  <c r="M13" i="15"/>
  <c r="M803" i="15"/>
  <c r="M698" i="15"/>
  <c r="M651" i="15"/>
  <c r="M573" i="15"/>
  <c r="M527" i="15"/>
  <c r="M800" i="15"/>
  <c r="M776" i="15"/>
  <c r="M739" i="15"/>
  <c r="M701" i="15"/>
  <c r="M663" i="15"/>
  <c r="M635" i="15"/>
  <c r="M507" i="15"/>
  <c r="M461" i="15"/>
  <c r="M388" i="15"/>
  <c r="M356" i="15"/>
  <c r="M324" i="15"/>
  <c r="M292" i="15"/>
  <c r="M196" i="15"/>
  <c r="M132" i="15"/>
  <c r="M100" i="15"/>
  <c r="M68" i="15"/>
  <c r="M36" i="15"/>
  <c r="M723" i="15"/>
  <c r="M676" i="15"/>
  <c r="M581" i="15"/>
  <c r="M768" i="15"/>
  <c r="M693" i="15"/>
  <c r="M565" i="15"/>
  <c r="M487" i="15"/>
  <c r="M435" i="15"/>
  <c r="M376" i="15"/>
  <c r="M773" i="15"/>
  <c r="M583" i="15"/>
  <c r="M418" i="15"/>
  <c r="M338" i="15"/>
  <c r="M222" i="15"/>
  <c r="M176" i="15"/>
  <c r="M563" i="15"/>
  <c r="M439" i="15"/>
  <c r="M246" i="15"/>
  <c r="M154" i="15"/>
  <c r="M118" i="15"/>
  <c r="M72" i="15"/>
  <c r="M627" i="15"/>
  <c r="M424" i="15"/>
  <c r="M310" i="15"/>
  <c r="M96" i="15"/>
  <c r="M757" i="15"/>
  <c r="M242" i="15"/>
  <c r="M142" i="15"/>
  <c r="M48" i="15"/>
  <c r="M14" i="15"/>
  <c r="M669" i="15"/>
  <c r="M262" i="15"/>
  <c r="M120" i="15"/>
  <c r="M32" i="15"/>
  <c r="M378" i="15"/>
  <c r="M174" i="15"/>
  <c r="M102" i="15"/>
  <c r="M18" i="15"/>
  <c r="M362" i="15"/>
  <c r="M326" i="15"/>
  <c r="M754" i="15"/>
  <c r="M328" i="15"/>
  <c r="M208" i="15"/>
  <c r="M162" i="15"/>
  <c r="M709" i="15"/>
  <c r="M549" i="15"/>
  <c r="M427" i="15"/>
  <c r="M336" i="15"/>
  <c r="M232" i="15"/>
  <c r="M104" i="15"/>
  <c r="M58" i="15"/>
  <c r="M414" i="15"/>
  <c r="M294" i="15"/>
  <c r="M82" i="15"/>
  <c r="M719" i="15"/>
  <c r="M533" i="15"/>
  <c r="M354" i="15"/>
  <c r="M206" i="15"/>
  <c r="M128" i="15"/>
  <c r="M10" i="15"/>
  <c r="M471" i="15"/>
  <c r="M248" i="15"/>
  <c r="M80" i="15"/>
  <c r="M160" i="15"/>
  <c r="M78" i="15"/>
  <c r="M451" i="15"/>
  <c r="M74" i="15"/>
  <c r="M198" i="15"/>
  <c r="M394" i="15"/>
  <c r="M716" i="15"/>
  <c r="M611" i="15"/>
  <c r="M318" i="15"/>
  <c r="M286" i="15"/>
  <c r="M158" i="15"/>
  <c r="M804" i="15"/>
  <c r="M398" i="15"/>
  <c r="M360" i="15"/>
  <c r="M264" i="15"/>
  <c r="M218" i="15"/>
  <c r="M182" i="15"/>
  <c r="M90" i="15"/>
  <c r="M54" i="15"/>
  <c r="M8" i="15"/>
  <c r="M280" i="15"/>
  <c r="M202" i="15"/>
  <c r="M680" i="15"/>
  <c r="M402" i="15"/>
  <c r="M114" i="15"/>
  <c r="M34" i="15"/>
  <c r="M234" i="15"/>
  <c r="M70" i="15"/>
  <c r="M288" i="15"/>
  <c r="M146" i="15"/>
  <c r="M50" i="15"/>
  <c r="M64" i="15"/>
  <c r="M410" i="15"/>
  <c r="M56" i="15"/>
  <c r="M390" i="15"/>
  <c r="M344" i="15"/>
  <c r="M597" i="15"/>
  <c r="M453" i="15"/>
  <c r="M272" i="15"/>
  <c r="M226" i="15"/>
  <c r="M144" i="15"/>
  <c r="M747" i="15"/>
  <c r="M652" i="15"/>
  <c r="M384" i="15"/>
  <c r="M350" i="15"/>
  <c r="M296" i="15"/>
  <c r="M122" i="15"/>
  <c r="M700" i="15"/>
  <c r="M437" i="15"/>
  <c r="M320" i="15"/>
  <c r="M266" i="15"/>
  <c r="M166" i="15"/>
  <c r="M106" i="15"/>
  <c r="M16" i="15"/>
  <c r="M764" i="15"/>
  <c r="M256" i="15"/>
  <c r="M62" i="15"/>
  <c r="M24" i="15"/>
  <c r="M643" i="15"/>
  <c r="M42" i="15"/>
  <c r="M416" i="15"/>
  <c r="M368" i="15"/>
  <c r="M112" i="15"/>
  <c r="M744" i="15"/>
  <c r="M334" i="15"/>
  <c r="M170" i="15"/>
  <c r="U797" i="15"/>
  <c r="O2" i="15"/>
  <c r="N2" i="15"/>
  <c r="G2" i="15"/>
  <c r="P801" i="15"/>
  <c r="P800" i="15"/>
  <c r="P797" i="15"/>
  <c r="M707" i="15" l="1"/>
  <c r="M392" i="15"/>
  <c r="M168" i="15"/>
  <c r="M66" i="15"/>
  <c r="M224" i="15"/>
  <c r="M302" i="15"/>
  <c r="M278" i="15"/>
  <c r="M366" i="15"/>
  <c r="M94" i="15"/>
  <c r="M238" i="15"/>
  <c r="M282" i="15"/>
  <c r="M330" i="15"/>
  <c r="M228" i="15"/>
  <c r="M727" i="15"/>
  <c r="M109" i="15"/>
  <c r="M561" i="15"/>
  <c r="M445" i="15"/>
  <c r="M695" i="15"/>
  <c r="M204" i="15"/>
  <c r="M644" i="15"/>
  <c r="M541" i="15"/>
  <c r="M708" i="15"/>
  <c r="M39" i="15"/>
  <c r="M307" i="15"/>
  <c r="M766" i="15"/>
  <c r="M52" i="15"/>
  <c r="M33" i="15"/>
  <c r="M97" i="15"/>
  <c r="M161" i="15"/>
  <c r="M799" i="15"/>
  <c r="M551" i="15"/>
  <c r="M605" i="15"/>
  <c r="M115" i="15"/>
  <c r="M227" i="15"/>
  <c r="M293" i="15"/>
  <c r="M537" i="15"/>
  <c r="M656" i="15"/>
  <c r="M432" i="15"/>
  <c r="M191" i="15"/>
  <c r="M223" i="15"/>
  <c r="M426" i="15"/>
  <c r="M458" i="15"/>
  <c r="M185" i="15"/>
  <c r="M249" i="15"/>
  <c r="M313" i="15"/>
  <c r="M377" i="15"/>
  <c r="M617" i="15"/>
  <c r="M98" i="15"/>
  <c r="M134" i="15"/>
  <c r="M40" i="15"/>
  <c r="M214" i="15"/>
  <c r="M314" i="15"/>
  <c r="M679" i="15"/>
  <c r="M210" i="15"/>
  <c r="M400" i="15"/>
  <c r="M192" i="15"/>
  <c r="M30" i="15"/>
  <c r="M386" i="15"/>
  <c r="M535" i="15"/>
  <c r="M194" i="15"/>
  <c r="M352" i="15"/>
  <c r="M312" i="15"/>
  <c r="M783" i="15"/>
  <c r="M138" i="15"/>
  <c r="M599" i="15"/>
  <c r="M150" i="15"/>
  <c r="M254" i="15"/>
  <c r="M483" i="15"/>
  <c r="M298" i="15"/>
  <c r="M547" i="15"/>
  <c r="M382" i="15"/>
  <c r="M152" i="15"/>
  <c r="M346" i="15"/>
  <c r="M728" i="15"/>
  <c r="M258" i="15"/>
  <c r="M503" i="15"/>
  <c r="M780" i="15"/>
  <c r="M260" i="15"/>
  <c r="M543" i="15"/>
  <c r="M682" i="15"/>
  <c r="M619" i="15"/>
  <c r="M746" i="15"/>
  <c r="M21" i="15"/>
  <c r="M85" i="15"/>
  <c r="M117" i="15"/>
  <c r="M363" i="15"/>
  <c r="M502" i="15"/>
  <c r="M630" i="15"/>
  <c r="M778" i="15"/>
  <c r="M236" i="15"/>
  <c r="M364" i="15"/>
  <c r="M786" i="15"/>
  <c r="M79" i="15"/>
  <c r="M143" i="15"/>
  <c r="M339" i="15"/>
  <c r="M478" i="15"/>
  <c r="M606" i="15"/>
  <c r="M455" i="15"/>
  <c r="M740" i="15"/>
  <c r="M212" i="15"/>
  <c r="M340" i="15"/>
  <c r="M555" i="15"/>
  <c r="M41" i="15"/>
  <c r="M105" i="15"/>
  <c r="M315" i="15"/>
  <c r="M497" i="15"/>
  <c r="M454" i="15"/>
  <c r="M582" i="15"/>
  <c r="M629" i="15"/>
  <c r="M567" i="15"/>
  <c r="M156" i="15"/>
  <c r="M575" i="15"/>
  <c r="M696" i="15"/>
  <c r="M477" i="15"/>
  <c r="M647" i="15"/>
  <c r="M760" i="15"/>
  <c r="M27" i="15"/>
  <c r="M91" i="15"/>
  <c r="M123" i="15"/>
  <c r="M259" i="15"/>
  <c r="M387" i="15"/>
  <c r="M670" i="15"/>
  <c r="M237" i="15"/>
  <c r="M269" i="15"/>
  <c r="M301" i="15"/>
  <c r="M365" i="15"/>
  <c r="M397" i="15"/>
  <c r="M441" i="15"/>
  <c r="M763" i="15"/>
  <c r="M472" i="15"/>
  <c r="M536" i="15"/>
  <c r="M600" i="15"/>
  <c r="M753" i="15"/>
  <c r="M231" i="15"/>
  <c r="M327" i="15"/>
  <c r="M359" i="15"/>
  <c r="M391" i="15"/>
  <c r="M423" i="15"/>
  <c r="M545" i="15"/>
  <c r="M530" i="15"/>
  <c r="M562" i="15"/>
  <c r="M594" i="15"/>
  <c r="M626" i="15"/>
  <c r="M678" i="15"/>
  <c r="M742" i="15"/>
  <c r="M806" i="15"/>
  <c r="M225" i="15"/>
  <c r="M289" i="15"/>
  <c r="M353" i="15"/>
  <c r="M417" i="15"/>
  <c r="M521" i="15"/>
  <c r="M731" i="15"/>
  <c r="M428" i="15"/>
  <c r="M492" i="15"/>
  <c r="M588" i="15"/>
  <c r="M793" i="15"/>
  <c r="M46" i="15"/>
  <c r="M274" i="15"/>
  <c r="M306" i="15"/>
  <c r="M178" i="15"/>
  <c r="M86" i="15"/>
  <c r="M250" i="15"/>
  <c r="M467" i="15"/>
  <c r="M190" i="15"/>
  <c r="M342" i="15"/>
  <c r="M792" i="15"/>
  <c r="M184" i="15"/>
  <c r="M406" i="15"/>
  <c r="M519" i="15"/>
  <c r="M794" i="15"/>
  <c r="M270" i="15"/>
  <c r="M110" i="15"/>
  <c r="M485" i="15"/>
  <c r="M136" i="15"/>
  <c r="M322" i="15"/>
  <c r="M690" i="15"/>
  <c r="M240" i="15"/>
  <c r="M469" i="15"/>
  <c r="M358" i="15"/>
  <c r="M499" i="15"/>
  <c r="M38" i="15"/>
  <c r="M216" i="15"/>
  <c r="M22" i="15"/>
  <c r="M186" i="15"/>
  <c r="M370" i="15"/>
  <c r="M126" i="15"/>
  <c r="M290" i="15"/>
  <c r="M640" i="15"/>
  <c r="M408" i="15"/>
  <c r="M613" i="15"/>
  <c r="M88" i="15"/>
  <c r="M650" i="15"/>
  <c r="M230" i="15"/>
  <c r="M26" i="15"/>
  <c r="M200" i="15"/>
  <c r="M374" i="15"/>
  <c r="M130" i="15"/>
  <c r="M304" i="15"/>
  <c r="M659" i="15"/>
  <c r="M422" i="15"/>
  <c r="M645" i="15"/>
  <c r="M164" i="15"/>
  <c r="M420" i="15"/>
  <c r="M589" i="15"/>
  <c r="M491" i="15"/>
  <c r="M765" i="15"/>
  <c r="M29" i="15"/>
  <c r="M61" i="15"/>
  <c r="M93" i="15"/>
  <c r="M157" i="15"/>
  <c r="M267" i="15"/>
  <c r="M395" i="15"/>
  <c r="M756" i="15"/>
  <c r="M534" i="15"/>
  <c r="M686" i="15"/>
  <c r="M517" i="15"/>
  <c r="M12" i="15"/>
  <c r="M140" i="15"/>
  <c r="M396" i="15"/>
  <c r="M687" i="15"/>
  <c r="M805" i="15"/>
  <c r="M623" i="15"/>
  <c r="M751" i="15"/>
  <c r="M55" i="15"/>
  <c r="M87" i="15"/>
  <c r="M119" i="15"/>
  <c r="M151" i="15"/>
  <c r="M243" i="15"/>
  <c r="M371" i="15"/>
  <c r="M692" i="15"/>
  <c r="M510" i="15"/>
  <c r="M638" i="15"/>
  <c r="M787" i="15"/>
  <c r="M743" i="15"/>
  <c r="M244" i="15"/>
  <c r="M372" i="15"/>
  <c r="M672" i="15"/>
  <c r="M791" i="15"/>
  <c r="M591" i="15"/>
  <c r="M736" i="15"/>
  <c r="M49" i="15"/>
  <c r="M113" i="15"/>
  <c r="M219" i="15"/>
  <c r="M347" i="15"/>
  <c r="M625" i="15"/>
  <c r="M431" i="15"/>
  <c r="M683" i="15"/>
  <c r="M666" i="15"/>
  <c r="M60" i="15"/>
  <c r="M188" i="15"/>
  <c r="M316" i="15"/>
  <c r="M447" i="15"/>
  <c r="M725" i="15"/>
  <c r="M523" i="15"/>
  <c r="M684" i="15"/>
  <c r="M789" i="15"/>
  <c r="M35" i="15"/>
  <c r="M67" i="15"/>
  <c r="M99" i="15"/>
  <c r="M163" i="15"/>
  <c r="M291" i="15"/>
  <c r="M419" i="15"/>
  <c r="M430" i="15"/>
  <c r="M558" i="15"/>
  <c r="M734" i="15"/>
  <c r="M181" i="15"/>
  <c r="M213" i="15"/>
  <c r="M277" i="15"/>
  <c r="M309" i="15"/>
  <c r="M341" i="15"/>
  <c r="M373" i="15"/>
  <c r="M473" i="15"/>
  <c r="M784" i="15"/>
  <c r="M448" i="15"/>
  <c r="M480" i="15"/>
  <c r="M512" i="15"/>
  <c r="M544" i="15"/>
  <c r="M576" i="15"/>
  <c r="M608" i="15"/>
  <c r="M641" i="15"/>
  <c r="M175" i="15"/>
  <c r="M239" i="15"/>
  <c r="M271" i="15"/>
  <c r="M335" i="15"/>
  <c r="M399" i="15"/>
  <c r="M577" i="15"/>
  <c r="M767" i="15"/>
  <c r="M442" i="15"/>
  <c r="M474" i="15"/>
  <c r="M538" i="15"/>
  <c r="M570" i="15"/>
  <c r="M201" i="15"/>
  <c r="M265" i="15"/>
  <c r="M329" i="15"/>
  <c r="M393" i="15"/>
  <c r="M553" i="15"/>
  <c r="M667" i="15"/>
  <c r="M752" i="15"/>
  <c r="M436" i="15"/>
  <c r="M468" i="15"/>
  <c r="M500" i="15"/>
  <c r="M532" i="15"/>
  <c r="M628" i="15"/>
  <c r="S804" i="15"/>
  <c r="Q804" i="15" s="1"/>
  <c r="T804" i="15" s="1"/>
  <c r="V804" i="15" s="1"/>
  <c r="W804" i="15" s="1"/>
  <c r="S796" i="15"/>
  <c r="Q796" i="15" s="1"/>
  <c r="T796" i="15" s="1"/>
  <c r="V796" i="15" s="1"/>
  <c r="W796" i="15" s="1"/>
  <c r="S788" i="15"/>
  <c r="Q788" i="15" s="1"/>
  <c r="T788" i="15" s="1"/>
  <c r="V788" i="15" s="1"/>
  <c r="W788" i="15" s="1"/>
  <c r="S780" i="15"/>
  <c r="Q780" i="15" s="1"/>
  <c r="T780" i="15" s="1"/>
  <c r="V780" i="15" s="1"/>
  <c r="W780" i="15" s="1"/>
  <c r="S772" i="15"/>
  <c r="Q772" i="15" s="1"/>
  <c r="T772" i="15" s="1"/>
  <c r="V772" i="15" s="1"/>
  <c r="W772" i="15" s="1"/>
  <c r="S764" i="15"/>
  <c r="Q764" i="15" s="1"/>
  <c r="T764" i="15" s="1"/>
  <c r="V764" i="15" s="1"/>
  <c r="W764" i="15" s="1"/>
  <c r="S756" i="15"/>
  <c r="Q756" i="15" s="1"/>
  <c r="T756" i="15" s="1"/>
  <c r="V756" i="15" s="1"/>
  <c r="W756" i="15" s="1"/>
  <c r="S748" i="15"/>
  <c r="Q748" i="15" s="1"/>
  <c r="T748" i="15" s="1"/>
  <c r="V748" i="15" s="1"/>
  <c r="W748" i="15" s="1"/>
  <c r="S740" i="15"/>
  <c r="Q740" i="15" s="1"/>
  <c r="T740" i="15" s="1"/>
  <c r="V740" i="15" s="1"/>
  <c r="W740" i="15" s="1"/>
  <c r="S732" i="15"/>
  <c r="Q732" i="15" s="1"/>
  <c r="T732" i="15" s="1"/>
  <c r="V732" i="15" s="1"/>
  <c r="W732" i="15" s="1"/>
  <c r="S724" i="15"/>
  <c r="Q724" i="15" s="1"/>
  <c r="T724" i="15" s="1"/>
  <c r="V724" i="15" s="1"/>
  <c r="W724" i="15" s="1"/>
  <c r="S716" i="15"/>
  <c r="Q716" i="15" s="1"/>
  <c r="T716" i="15" s="1"/>
  <c r="V716" i="15" s="1"/>
  <c r="W716" i="15" s="1"/>
  <c r="S708" i="15"/>
  <c r="Q708" i="15" s="1"/>
  <c r="T708" i="15" s="1"/>
  <c r="V708" i="15" s="1"/>
  <c r="W708" i="15" s="1"/>
  <c r="S700" i="15"/>
  <c r="Q700" i="15" s="1"/>
  <c r="T700" i="15" s="1"/>
  <c r="V700" i="15" s="1"/>
  <c r="W700" i="15" s="1"/>
  <c r="S692" i="15"/>
  <c r="Q692" i="15" s="1"/>
  <c r="T692" i="15" s="1"/>
  <c r="V692" i="15" s="1"/>
  <c r="W692" i="15" s="1"/>
  <c r="S684" i="15"/>
  <c r="Q684" i="15" s="1"/>
  <c r="T684" i="15" s="1"/>
  <c r="V684" i="15" s="1"/>
  <c r="W684" i="15" s="1"/>
  <c r="S676" i="15"/>
  <c r="Q676" i="15" s="1"/>
  <c r="T676" i="15" s="1"/>
  <c r="V676" i="15" s="1"/>
  <c r="W676" i="15" s="1"/>
  <c r="S668" i="15"/>
  <c r="Q668" i="15" s="1"/>
  <c r="T668" i="15" s="1"/>
  <c r="V668" i="15" s="1"/>
  <c r="W668" i="15" s="1"/>
  <c r="S660" i="15"/>
  <c r="Q660" i="15" s="1"/>
  <c r="T660" i="15" s="1"/>
  <c r="V660" i="15" s="1"/>
  <c r="W660" i="15" s="1"/>
  <c r="S652" i="15"/>
  <c r="Q652" i="15" s="1"/>
  <c r="T652" i="15" s="1"/>
  <c r="V652" i="15" s="1"/>
  <c r="W652" i="15" s="1"/>
  <c r="S644" i="15"/>
  <c r="Q644" i="15" s="1"/>
  <c r="T644" i="15" s="1"/>
  <c r="V644" i="15" s="1"/>
  <c r="W644" i="15" s="1"/>
  <c r="S636" i="15"/>
  <c r="Q636" i="15" s="1"/>
  <c r="T636" i="15" s="1"/>
  <c r="V636" i="15" s="1"/>
  <c r="W636" i="15" s="1"/>
  <c r="S628" i="15"/>
  <c r="Q628" i="15" s="1"/>
  <c r="T628" i="15" s="1"/>
  <c r="V628" i="15" s="1"/>
  <c r="W628" i="15" s="1"/>
  <c r="S620" i="15"/>
  <c r="Q620" i="15" s="1"/>
  <c r="T620" i="15" s="1"/>
  <c r="V620" i="15" s="1"/>
  <c r="W620" i="15" s="1"/>
  <c r="S612" i="15"/>
  <c r="Q612" i="15" s="1"/>
  <c r="T612" i="15" s="1"/>
  <c r="V612" i="15" s="1"/>
  <c r="W612" i="15" s="1"/>
  <c r="S604" i="15"/>
  <c r="Q604" i="15" s="1"/>
  <c r="T604" i="15" s="1"/>
  <c r="V604" i="15" s="1"/>
  <c r="W604" i="15" s="1"/>
  <c r="S596" i="15"/>
  <c r="Q596" i="15" s="1"/>
  <c r="T596" i="15" s="1"/>
  <c r="V596" i="15" s="1"/>
  <c r="W596" i="15" s="1"/>
  <c r="S588" i="15"/>
  <c r="Q588" i="15" s="1"/>
  <c r="T588" i="15" s="1"/>
  <c r="V588" i="15" s="1"/>
  <c r="W588" i="15" s="1"/>
  <c r="S580" i="15"/>
  <c r="Q580" i="15" s="1"/>
  <c r="T580" i="15" s="1"/>
  <c r="V580" i="15" s="1"/>
  <c r="W580" i="15" s="1"/>
  <c r="S572" i="15"/>
  <c r="Q572" i="15" s="1"/>
  <c r="T572" i="15" s="1"/>
  <c r="V572" i="15" s="1"/>
  <c r="W572" i="15" s="1"/>
  <c r="S564" i="15"/>
  <c r="Q564" i="15" s="1"/>
  <c r="T564" i="15" s="1"/>
  <c r="V564" i="15" s="1"/>
  <c r="W564" i="15" s="1"/>
  <c r="S556" i="15"/>
  <c r="Q556" i="15" s="1"/>
  <c r="T556" i="15" s="1"/>
  <c r="V556" i="15" s="1"/>
  <c r="W556" i="15" s="1"/>
  <c r="S548" i="15"/>
  <c r="Q548" i="15" s="1"/>
  <c r="T548" i="15" s="1"/>
  <c r="V548" i="15" s="1"/>
  <c r="W548" i="15" s="1"/>
  <c r="S540" i="15"/>
  <c r="Q540" i="15" s="1"/>
  <c r="T540" i="15" s="1"/>
  <c r="V540" i="15" s="1"/>
  <c r="W540" i="15" s="1"/>
  <c r="S532" i="15"/>
  <c r="Q532" i="15" s="1"/>
  <c r="T532" i="15" s="1"/>
  <c r="V532" i="15" s="1"/>
  <c r="W532" i="15" s="1"/>
  <c r="S524" i="15"/>
  <c r="Q524" i="15" s="1"/>
  <c r="T524" i="15" s="1"/>
  <c r="V524" i="15" s="1"/>
  <c r="W524" i="15" s="1"/>
  <c r="S516" i="15"/>
  <c r="Q516" i="15" s="1"/>
  <c r="T516" i="15" s="1"/>
  <c r="V516" i="15" s="1"/>
  <c r="W516" i="15" s="1"/>
  <c r="S508" i="15"/>
  <c r="Q508" i="15" s="1"/>
  <c r="T508" i="15" s="1"/>
  <c r="V508" i="15" s="1"/>
  <c r="W508" i="15" s="1"/>
  <c r="S500" i="15"/>
  <c r="Q500" i="15" s="1"/>
  <c r="T500" i="15" s="1"/>
  <c r="V500" i="15" s="1"/>
  <c r="W500" i="15" s="1"/>
  <c r="S492" i="15"/>
  <c r="Q492" i="15" s="1"/>
  <c r="T492" i="15" s="1"/>
  <c r="V492" i="15" s="1"/>
  <c r="W492" i="15" s="1"/>
  <c r="S484" i="15"/>
  <c r="Q484" i="15" s="1"/>
  <c r="T484" i="15" s="1"/>
  <c r="V484" i="15" s="1"/>
  <c r="W484" i="15" s="1"/>
  <c r="S476" i="15"/>
  <c r="Q476" i="15" s="1"/>
  <c r="T476" i="15" s="1"/>
  <c r="V476" i="15" s="1"/>
  <c r="W476" i="15" s="1"/>
  <c r="S468" i="15"/>
  <c r="Q468" i="15" s="1"/>
  <c r="T468" i="15" s="1"/>
  <c r="V468" i="15" s="1"/>
  <c r="W468" i="15" s="1"/>
  <c r="S460" i="15"/>
  <c r="Q460" i="15" s="1"/>
  <c r="T460" i="15" s="1"/>
  <c r="V460" i="15" s="1"/>
  <c r="W460" i="15" s="1"/>
  <c r="S452" i="15"/>
  <c r="Q452" i="15" s="1"/>
  <c r="T452" i="15" s="1"/>
  <c r="V452" i="15" s="1"/>
  <c r="W452" i="15" s="1"/>
  <c r="S444" i="15"/>
  <c r="Q444" i="15" s="1"/>
  <c r="T444" i="15" s="1"/>
  <c r="V444" i="15" s="1"/>
  <c r="W444" i="15" s="1"/>
  <c r="S436" i="15"/>
  <c r="Q436" i="15" s="1"/>
  <c r="T436" i="15" s="1"/>
  <c r="V436" i="15" s="1"/>
  <c r="W436" i="15" s="1"/>
  <c r="S428" i="15"/>
  <c r="Q428" i="15" s="1"/>
  <c r="T428" i="15" s="1"/>
  <c r="V428" i="15" s="1"/>
  <c r="W428" i="15" s="1"/>
  <c r="S420" i="15"/>
  <c r="Q420" i="15" s="1"/>
  <c r="T420" i="15" s="1"/>
  <c r="V420" i="15" s="1"/>
  <c r="W420" i="15" s="1"/>
  <c r="S412" i="15"/>
  <c r="Q412" i="15" s="1"/>
  <c r="T412" i="15" s="1"/>
  <c r="V412" i="15" s="1"/>
  <c r="W412" i="15" s="1"/>
  <c r="S404" i="15"/>
  <c r="Q404" i="15" s="1"/>
  <c r="T404" i="15" s="1"/>
  <c r="V404" i="15" s="1"/>
  <c r="W404" i="15" s="1"/>
  <c r="S396" i="15"/>
  <c r="Q396" i="15" s="1"/>
  <c r="T396" i="15" s="1"/>
  <c r="V396" i="15" s="1"/>
  <c r="W396" i="15" s="1"/>
  <c r="S388" i="15"/>
  <c r="Q388" i="15" s="1"/>
  <c r="T388" i="15" s="1"/>
  <c r="V388" i="15" s="1"/>
  <c r="W388" i="15" s="1"/>
  <c r="S380" i="15"/>
  <c r="Q380" i="15" s="1"/>
  <c r="T380" i="15" s="1"/>
  <c r="V380" i="15" s="1"/>
  <c r="W380" i="15" s="1"/>
  <c r="S372" i="15"/>
  <c r="Q372" i="15" s="1"/>
  <c r="T372" i="15" s="1"/>
  <c r="V372" i="15" s="1"/>
  <c r="W372" i="15" s="1"/>
  <c r="S364" i="15"/>
  <c r="Q364" i="15" s="1"/>
  <c r="T364" i="15" s="1"/>
  <c r="V364" i="15" s="1"/>
  <c r="W364" i="15" s="1"/>
  <c r="S356" i="15"/>
  <c r="Q356" i="15" s="1"/>
  <c r="T356" i="15" s="1"/>
  <c r="V356" i="15" s="1"/>
  <c r="W356" i="15" s="1"/>
  <c r="S348" i="15"/>
  <c r="Q348" i="15" s="1"/>
  <c r="T348" i="15" s="1"/>
  <c r="V348" i="15" s="1"/>
  <c r="W348" i="15" s="1"/>
  <c r="S340" i="15"/>
  <c r="Q340" i="15" s="1"/>
  <c r="T340" i="15" s="1"/>
  <c r="V340" i="15" s="1"/>
  <c r="W340" i="15" s="1"/>
  <c r="S332" i="15"/>
  <c r="Q332" i="15" s="1"/>
  <c r="T332" i="15" s="1"/>
  <c r="V332" i="15" s="1"/>
  <c r="W332" i="15" s="1"/>
  <c r="S324" i="15"/>
  <c r="Q324" i="15" s="1"/>
  <c r="T324" i="15" s="1"/>
  <c r="V324" i="15" s="1"/>
  <c r="W324" i="15" s="1"/>
  <c r="S316" i="15"/>
  <c r="Q316" i="15" s="1"/>
  <c r="T316" i="15" s="1"/>
  <c r="V316" i="15" s="1"/>
  <c r="W316" i="15" s="1"/>
  <c r="S308" i="15"/>
  <c r="Q308" i="15" s="1"/>
  <c r="T308" i="15" s="1"/>
  <c r="V308" i="15" s="1"/>
  <c r="W308" i="15" s="1"/>
  <c r="S300" i="15"/>
  <c r="Q300" i="15" s="1"/>
  <c r="T300" i="15" s="1"/>
  <c r="V300" i="15" s="1"/>
  <c r="W300" i="15" s="1"/>
  <c r="S292" i="15"/>
  <c r="Q292" i="15" s="1"/>
  <c r="T292" i="15" s="1"/>
  <c r="V292" i="15" s="1"/>
  <c r="W292" i="15" s="1"/>
  <c r="S284" i="15"/>
  <c r="Q284" i="15" s="1"/>
  <c r="T284" i="15" s="1"/>
  <c r="V284" i="15" s="1"/>
  <c r="W284" i="15" s="1"/>
  <c r="S276" i="15"/>
  <c r="Q276" i="15" s="1"/>
  <c r="T276" i="15" s="1"/>
  <c r="V276" i="15" s="1"/>
  <c r="W276" i="15" s="1"/>
  <c r="S268" i="15"/>
  <c r="Q268" i="15" s="1"/>
  <c r="T268" i="15" s="1"/>
  <c r="V268" i="15" s="1"/>
  <c r="W268" i="15" s="1"/>
  <c r="S260" i="15"/>
  <c r="Q260" i="15" s="1"/>
  <c r="T260" i="15" s="1"/>
  <c r="V260" i="15" s="1"/>
  <c r="W260" i="15" s="1"/>
  <c r="S252" i="15"/>
  <c r="Q252" i="15" s="1"/>
  <c r="T252" i="15" s="1"/>
  <c r="V252" i="15" s="1"/>
  <c r="W252" i="15" s="1"/>
  <c r="S244" i="15"/>
  <c r="Q244" i="15" s="1"/>
  <c r="T244" i="15" s="1"/>
  <c r="V244" i="15" s="1"/>
  <c r="W244" i="15" s="1"/>
  <c r="S236" i="15"/>
  <c r="Q236" i="15" s="1"/>
  <c r="T236" i="15" s="1"/>
  <c r="V236" i="15" s="1"/>
  <c r="W236" i="15" s="1"/>
  <c r="S228" i="15"/>
  <c r="Q228" i="15" s="1"/>
  <c r="T228" i="15" s="1"/>
  <c r="V228" i="15" s="1"/>
  <c r="W228" i="15" s="1"/>
  <c r="S220" i="15"/>
  <c r="Q220" i="15" s="1"/>
  <c r="T220" i="15" s="1"/>
  <c r="V220" i="15" s="1"/>
  <c r="W220" i="15" s="1"/>
  <c r="S212" i="15"/>
  <c r="Q212" i="15" s="1"/>
  <c r="T212" i="15" s="1"/>
  <c r="V212" i="15" s="1"/>
  <c r="W212" i="15" s="1"/>
  <c r="S204" i="15"/>
  <c r="Q204" i="15" s="1"/>
  <c r="T204" i="15" s="1"/>
  <c r="V204" i="15" s="1"/>
  <c r="W204" i="15" s="1"/>
  <c r="S196" i="15"/>
  <c r="Q196" i="15" s="1"/>
  <c r="T196" i="15" s="1"/>
  <c r="V196" i="15" s="1"/>
  <c r="W196" i="15" s="1"/>
  <c r="S188" i="15"/>
  <c r="Q188" i="15" s="1"/>
  <c r="T188" i="15" s="1"/>
  <c r="V188" i="15" s="1"/>
  <c r="W188" i="15" s="1"/>
  <c r="S180" i="15"/>
  <c r="Q180" i="15" s="1"/>
  <c r="T180" i="15" s="1"/>
  <c r="V180" i="15" s="1"/>
  <c r="W180" i="15" s="1"/>
  <c r="S172" i="15"/>
  <c r="Q172" i="15" s="1"/>
  <c r="T172" i="15" s="1"/>
  <c r="V172" i="15" s="1"/>
  <c r="W172" i="15" s="1"/>
  <c r="S164" i="15"/>
  <c r="Q164" i="15" s="1"/>
  <c r="T164" i="15" s="1"/>
  <c r="V164" i="15" s="1"/>
  <c r="W164" i="15" s="1"/>
  <c r="S156" i="15"/>
  <c r="Q156" i="15" s="1"/>
  <c r="T156" i="15" s="1"/>
  <c r="V156" i="15" s="1"/>
  <c r="W156" i="15" s="1"/>
  <c r="S148" i="15"/>
  <c r="Q148" i="15" s="1"/>
  <c r="T148" i="15" s="1"/>
  <c r="V148" i="15" s="1"/>
  <c r="W148" i="15" s="1"/>
  <c r="S140" i="15"/>
  <c r="Q140" i="15" s="1"/>
  <c r="T140" i="15" s="1"/>
  <c r="V140" i="15" s="1"/>
  <c r="W140" i="15" s="1"/>
  <c r="S132" i="15"/>
  <c r="Q132" i="15" s="1"/>
  <c r="T132" i="15" s="1"/>
  <c r="V132" i="15" s="1"/>
  <c r="W132" i="15" s="1"/>
  <c r="S805" i="15"/>
  <c r="Q805" i="15" s="1"/>
  <c r="T805" i="15" s="1"/>
  <c r="V805" i="15" s="1"/>
  <c r="W805" i="15" s="1"/>
  <c r="S797" i="15"/>
  <c r="Q797" i="15" s="1"/>
  <c r="T797" i="15" s="1"/>
  <c r="V797" i="15" s="1"/>
  <c r="W797" i="15" s="1"/>
  <c r="S789" i="15"/>
  <c r="Q789" i="15" s="1"/>
  <c r="T789" i="15" s="1"/>
  <c r="V789" i="15" s="1"/>
  <c r="W789" i="15" s="1"/>
  <c r="S781" i="15"/>
  <c r="Q781" i="15" s="1"/>
  <c r="T781" i="15" s="1"/>
  <c r="V781" i="15" s="1"/>
  <c r="W781" i="15" s="1"/>
  <c r="S773" i="15"/>
  <c r="Q773" i="15" s="1"/>
  <c r="T773" i="15" s="1"/>
  <c r="V773" i="15" s="1"/>
  <c r="W773" i="15" s="1"/>
  <c r="S765" i="15"/>
  <c r="Q765" i="15" s="1"/>
  <c r="T765" i="15" s="1"/>
  <c r="V765" i="15" s="1"/>
  <c r="W765" i="15" s="1"/>
  <c r="S757" i="15"/>
  <c r="Q757" i="15" s="1"/>
  <c r="T757" i="15" s="1"/>
  <c r="V757" i="15" s="1"/>
  <c r="W757" i="15" s="1"/>
  <c r="S749" i="15"/>
  <c r="Q749" i="15" s="1"/>
  <c r="T749" i="15" s="1"/>
  <c r="V749" i="15" s="1"/>
  <c r="W749" i="15" s="1"/>
  <c r="S741" i="15"/>
  <c r="Q741" i="15" s="1"/>
  <c r="T741" i="15" s="1"/>
  <c r="V741" i="15" s="1"/>
  <c r="W741" i="15" s="1"/>
  <c r="S733" i="15"/>
  <c r="Q733" i="15" s="1"/>
  <c r="T733" i="15" s="1"/>
  <c r="V733" i="15" s="1"/>
  <c r="W733" i="15" s="1"/>
  <c r="S725" i="15"/>
  <c r="Q725" i="15" s="1"/>
  <c r="T725" i="15" s="1"/>
  <c r="V725" i="15" s="1"/>
  <c r="W725" i="15" s="1"/>
  <c r="S717" i="15"/>
  <c r="Q717" i="15" s="1"/>
  <c r="T717" i="15" s="1"/>
  <c r="V717" i="15" s="1"/>
  <c r="W717" i="15" s="1"/>
  <c r="S709" i="15"/>
  <c r="Q709" i="15" s="1"/>
  <c r="T709" i="15" s="1"/>
  <c r="V709" i="15" s="1"/>
  <c r="W709" i="15" s="1"/>
  <c r="S701" i="15"/>
  <c r="Q701" i="15" s="1"/>
  <c r="T701" i="15" s="1"/>
  <c r="V701" i="15" s="1"/>
  <c r="W701" i="15" s="1"/>
  <c r="S693" i="15"/>
  <c r="Q693" i="15" s="1"/>
  <c r="T693" i="15" s="1"/>
  <c r="V693" i="15" s="1"/>
  <c r="W693" i="15" s="1"/>
  <c r="S685" i="15"/>
  <c r="Q685" i="15" s="1"/>
  <c r="T685" i="15" s="1"/>
  <c r="V685" i="15" s="1"/>
  <c r="W685" i="15" s="1"/>
  <c r="S677" i="15"/>
  <c r="Q677" i="15" s="1"/>
  <c r="T677" i="15" s="1"/>
  <c r="V677" i="15" s="1"/>
  <c r="W677" i="15" s="1"/>
  <c r="S669" i="15"/>
  <c r="Q669" i="15" s="1"/>
  <c r="T669" i="15" s="1"/>
  <c r="V669" i="15" s="1"/>
  <c r="W669" i="15" s="1"/>
  <c r="S661" i="15"/>
  <c r="Q661" i="15" s="1"/>
  <c r="T661" i="15" s="1"/>
  <c r="V661" i="15" s="1"/>
  <c r="W661" i="15" s="1"/>
  <c r="S653" i="15"/>
  <c r="Q653" i="15" s="1"/>
  <c r="T653" i="15" s="1"/>
  <c r="V653" i="15" s="1"/>
  <c r="W653" i="15" s="1"/>
  <c r="S645" i="15"/>
  <c r="Q645" i="15" s="1"/>
  <c r="T645" i="15" s="1"/>
  <c r="V645" i="15" s="1"/>
  <c r="W645" i="15" s="1"/>
  <c r="S637" i="15"/>
  <c r="Q637" i="15" s="1"/>
  <c r="T637" i="15" s="1"/>
  <c r="V637" i="15" s="1"/>
  <c r="W637" i="15" s="1"/>
  <c r="S629" i="15"/>
  <c r="Q629" i="15" s="1"/>
  <c r="T629" i="15" s="1"/>
  <c r="V629" i="15" s="1"/>
  <c r="W629" i="15" s="1"/>
  <c r="S621" i="15"/>
  <c r="Q621" i="15" s="1"/>
  <c r="T621" i="15" s="1"/>
  <c r="V621" i="15" s="1"/>
  <c r="W621" i="15" s="1"/>
  <c r="S613" i="15"/>
  <c r="Q613" i="15" s="1"/>
  <c r="T613" i="15" s="1"/>
  <c r="V613" i="15" s="1"/>
  <c r="W613" i="15" s="1"/>
  <c r="S605" i="15"/>
  <c r="Q605" i="15" s="1"/>
  <c r="T605" i="15" s="1"/>
  <c r="V605" i="15" s="1"/>
  <c r="W605" i="15" s="1"/>
  <c r="S597" i="15"/>
  <c r="Q597" i="15" s="1"/>
  <c r="T597" i="15" s="1"/>
  <c r="V597" i="15" s="1"/>
  <c r="W597" i="15" s="1"/>
  <c r="S589" i="15"/>
  <c r="Q589" i="15" s="1"/>
  <c r="T589" i="15" s="1"/>
  <c r="V589" i="15" s="1"/>
  <c r="W589" i="15" s="1"/>
  <c r="S581" i="15"/>
  <c r="Q581" i="15" s="1"/>
  <c r="T581" i="15" s="1"/>
  <c r="V581" i="15" s="1"/>
  <c r="W581" i="15" s="1"/>
  <c r="S573" i="15"/>
  <c r="Q573" i="15" s="1"/>
  <c r="T573" i="15" s="1"/>
  <c r="V573" i="15" s="1"/>
  <c r="W573" i="15" s="1"/>
  <c r="S565" i="15"/>
  <c r="Q565" i="15" s="1"/>
  <c r="T565" i="15" s="1"/>
  <c r="V565" i="15" s="1"/>
  <c r="W565" i="15" s="1"/>
  <c r="S557" i="15"/>
  <c r="Q557" i="15" s="1"/>
  <c r="T557" i="15" s="1"/>
  <c r="V557" i="15" s="1"/>
  <c r="W557" i="15" s="1"/>
  <c r="S549" i="15"/>
  <c r="Q549" i="15" s="1"/>
  <c r="T549" i="15" s="1"/>
  <c r="V549" i="15" s="1"/>
  <c r="W549" i="15" s="1"/>
  <c r="S541" i="15"/>
  <c r="Q541" i="15" s="1"/>
  <c r="T541" i="15" s="1"/>
  <c r="V541" i="15" s="1"/>
  <c r="W541" i="15" s="1"/>
  <c r="S533" i="15"/>
  <c r="Q533" i="15" s="1"/>
  <c r="T533" i="15" s="1"/>
  <c r="V533" i="15" s="1"/>
  <c r="W533" i="15" s="1"/>
  <c r="S525" i="15"/>
  <c r="Q525" i="15" s="1"/>
  <c r="T525" i="15" s="1"/>
  <c r="V525" i="15" s="1"/>
  <c r="W525" i="15" s="1"/>
  <c r="S517" i="15"/>
  <c r="Q517" i="15" s="1"/>
  <c r="T517" i="15" s="1"/>
  <c r="V517" i="15" s="1"/>
  <c r="W517" i="15" s="1"/>
  <c r="S509" i="15"/>
  <c r="Q509" i="15" s="1"/>
  <c r="T509" i="15" s="1"/>
  <c r="V509" i="15" s="1"/>
  <c r="W509" i="15" s="1"/>
  <c r="S501" i="15"/>
  <c r="Q501" i="15" s="1"/>
  <c r="T501" i="15" s="1"/>
  <c r="V501" i="15" s="1"/>
  <c r="W501" i="15" s="1"/>
  <c r="S493" i="15"/>
  <c r="Q493" i="15" s="1"/>
  <c r="T493" i="15" s="1"/>
  <c r="V493" i="15" s="1"/>
  <c r="W493" i="15" s="1"/>
  <c r="S485" i="15"/>
  <c r="Q485" i="15" s="1"/>
  <c r="T485" i="15" s="1"/>
  <c r="V485" i="15" s="1"/>
  <c r="W485" i="15" s="1"/>
  <c r="S477" i="15"/>
  <c r="Q477" i="15" s="1"/>
  <c r="T477" i="15" s="1"/>
  <c r="V477" i="15" s="1"/>
  <c r="W477" i="15" s="1"/>
  <c r="S469" i="15"/>
  <c r="Q469" i="15" s="1"/>
  <c r="T469" i="15" s="1"/>
  <c r="V469" i="15" s="1"/>
  <c r="W469" i="15" s="1"/>
  <c r="S461" i="15"/>
  <c r="Q461" i="15" s="1"/>
  <c r="T461" i="15" s="1"/>
  <c r="V461" i="15" s="1"/>
  <c r="W461" i="15" s="1"/>
  <c r="S453" i="15"/>
  <c r="Q453" i="15" s="1"/>
  <c r="T453" i="15" s="1"/>
  <c r="V453" i="15" s="1"/>
  <c r="W453" i="15" s="1"/>
  <c r="S445" i="15"/>
  <c r="Q445" i="15" s="1"/>
  <c r="T445" i="15" s="1"/>
  <c r="V445" i="15" s="1"/>
  <c r="W445" i="15" s="1"/>
  <c r="S437" i="15"/>
  <c r="Q437" i="15" s="1"/>
  <c r="T437" i="15" s="1"/>
  <c r="V437" i="15" s="1"/>
  <c r="W437" i="15" s="1"/>
  <c r="S429" i="15"/>
  <c r="Q429" i="15" s="1"/>
  <c r="T429" i="15" s="1"/>
  <c r="V429" i="15" s="1"/>
  <c r="W429" i="15" s="1"/>
  <c r="S421" i="15"/>
  <c r="Q421" i="15" s="1"/>
  <c r="T421" i="15" s="1"/>
  <c r="V421" i="15" s="1"/>
  <c r="W421" i="15" s="1"/>
  <c r="S413" i="15"/>
  <c r="Q413" i="15" s="1"/>
  <c r="T413" i="15" s="1"/>
  <c r="V413" i="15" s="1"/>
  <c r="W413" i="15" s="1"/>
  <c r="S405" i="15"/>
  <c r="Q405" i="15" s="1"/>
  <c r="T405" i="15" s="1"/>
  <c r="V405" i="15" s="1"/>
  <c r="W405" i="15" s="1"/>
  <c r="S397" i="15"/>
  <c r="Q397" i="15" s="1"/>
  <c r="T397" i="15" s="1"/>
  <c r="V397" i="15" s="1"/>
  <c r="W397" i="15" s="1"/>
  <c r="S389" i="15"/>
  <c r="Q389" i="15" s="1"/>
  <c r="T389" i="15" s="1"/>
  <c r="V389" i="15" s="1"/>
  <c r="W389" i="15" s="1"/>
  <c r="S381" i="15"/>
  <c r="Q381" i="15" s="1"/>
  <c r="T381" i="15" s="1"/>
  <c r="V381" i="15" s="1"/>
  <c r="W381" i="15" s="1"/>
  <c r="S373" i="15"/>
  <c r="Q373" i="15" s="1"/>
  <c r="T373" i="15" s="1"/>
  <c r="V373" i="15" s="1"/>
  <c r="W373" i="15" s="1"/>
  <c r="S365" i="15"/>
  <c r="Q365" i="15" s="1"/>
  <c r="T365" i="15" s="1"/>
  <c r="V365" i="15" s="1"/>
  <c r="W365" i="15" s="1"/>
  <c r="S357" i="15"/>
  <c r="Q357" i="15" s="1"/>
  <c r="T357" i="15" s="1"/>
  <c r="V357" i="15" s="1"/>
  <c r="W357" i="15" s="1"/>
  <c r="S349" i="15"/>
  <c r="Q349" i="15" s="1"/>
  <c r="T349" i="15" s="1"/>
  <c r="V349" i="15" s="1"/>
  <c r="W349" i="15" s="1"/>
  <c r="S341" i="15"/>
  <c r="Q341" i="15" s="1"/>
  <c r="T341" i="15" s="1"/>
  <c r="V341" i="15" s="1"/>
  <c r="W341" i="15" s="1"/>
  <c r="S333" i="15"/>
  <c r="Q333" i="15" s="1"/>
  <c r="T333" i="15" s="1"/>
  <c r="V333" i="15" s="1"/>
  <c r="W333" i="15" s="1"/>
  <c r="S325" i="15"/>
  <c r="Q325" i="15" s="1"/>
  <c r="T325" i="15" s="1"/>
  <c r="V325" i="15" s="1"/>
  <c r="W325" i="15" s="1"/>
  <c r="S317" i="15"/>
  <c r="Q317" i="15" s="1"/>
  <c r="T317" i="15" s="1"/>
  <c r="V317" i="15" s="1"/>
  <c r="W317" i="15" s="1"/>
  <c r="S309" i="15"/>
  <c r="Q309" i="15" s="1"/>
  <c r="T309" i="15" s="1"/>
  <c r="V309" i="15" s="1"/>
  <c r="W309" i="15" s="1"/>
  <c r="S301" i="15"/>
  <c r="Q301" i="15" s="1"/>
  <c r="T301" i="15" s="1"/>
  <c r="V301" i="15" s="1"/>
  <c r="W301" i="15" s="1"/>
  <c r="S293" i="15"/>
  <c r="Q293" i="15" s="1"/>
  <c r="T293" i="15" s="1"/>
  <c r="V293" i="15" s="1"/>
  <c r="W293" i="15" s="1"/>
  <c r="S285" i="15"/>
  <c r="Q285" i="15" s="1"/>
  <c r="T285" i="15" s="1"/>
  <c r="V285" i="15" s="1"/>
  <c r="W285" i="15" s="1"/>
  <c r="S277" i="15"/>
  <c r="Q277" i="15" s="1"/>
  <c r="T277" i="15" s="1"/>
  <c r="V277" i="15" s="1"/>
  <c r="W277" i="15" s="1"/>
  <c r="S269" i="15"/>
  <c r="Q269" i="15" s="1"/>
  <c r="T269" i="15" s="1"/>
  <c r="V269" i="15" s="1"/>
  <c r="W269" i="15" s="1"/>
  <c r="S261" i="15"/>
  <c r="Q261" i="15" s="1"/>
  <c r="T261" i="15" s="1"/>
  <c r="V261" i="15" s="1"/>
  <c r="W261" i="15" s="1"/>
  <c r="S253" i="15"/>
  <c r="Q253" i="15" s="1"/>
  <c r="T253" i="15" s="1"/>
  <c r="V253" i="15" s="1"/>
  <c r="W253" i="15" s="1"/>
  <c r="S245" i="15"/>
  <c r="Q245" i="15" s="1"/>
  <c r="T245" i="15" s="1"/>
  <c r="V245" i="15" s="1"/>
  <c r="W245" i="15" s="1"/>
  <c r="S237" i="15"/>
  <c r="Q237" i="15" s="1"/>
  <c r="T237" i="15" s="1"/>
  <c r="V237" i="15" s="1"/>
  <c r="W237" i="15" s="1"/>
  <c r="S229" i="15"/>
  <c r="Q229" i="15" s="1"/>
  <c r="T229" i="15" s="1"/>
  <c r="V229" i="15" s="1"/>
  <c r="W229" i="15" s="1"/>
  <c r="S221" i="15"/>
  <c r="Q221" i="15" s="1"/>
  <c r="T221" i="15" s="1"/>
  <c r="V221" i="15" s="1"/>
  <c r="W221" i="15" s="1"/>
  <c r="S213" i="15"/>
  <c r="Q213" i="15" s="1"/>
  <c r="T213" i="15" s="1"/>
  <c r="V213" i="15" s="1"/>
  <c r="W213" i="15" s="1"/>
  <c r="S205" i="15"/>
  <c r="Q205" i="15" s="1"/>
  <c r="T205" i="15" s="1"/>
  <c r="V205" i="15" s="1"/>
  <c r="W205" i="15" s="1"/>
  <c r="S197" i="15"/>
  <c r="Q197" i="15" s="1"/>
  <c r="T197" i="15" s="1"/>
  <c r="V197" i="15" s="1"/>
  <c r="W197" i="15" s="1"/>
  <c r="S189" i="15"/>
  <c r="Q189" i="15" s="1"/>
  <c r="T189" i="15" s="1"/>
  <c r="V189" i="15" s="1"/>
  <c r="W189" i="15" s="1"/>
  <c r="S181" i="15"/>
  <c r="Q181" i="15" s="1"/>
  <c r="T181" i="15" s="1"/>
  <c r="V181" i="15" s="1"/>
  <c r="W181" i="15" s="1"/>
  <c r="S173" i="15"/>
  <c r="Q173" i="15" s="1"/>
  <c r="T173" i="15" s="1"/>
  <c r="V173" i="15" s="1"/>
  <c r="W173" i="15" s="1"/>
  <c r="S165" i="15"/>
  <c r="Q165" i="15" s="1"/>
  <c r="T165" i="15" s="1"/>
  <c r="V165" i="15" s="1"/>
  <c r="W165" i="15" s="1"/>
  <c r="S157" i="15"/>
  <c r="Q157" i="15" s="1"/>
  <c r="T157" i="15" s="1"/>
  <c r="V157" i="15" s="1"/>
  <c r="W157" i="15" s="1"/>
  <c r="S149" i="15"/>
  <c r="Q149" i="15" s="1"/>
  <c r="T149" i="15" s="1"/>
  <c r="V149" i="15" s="1"/>
  <c r="W149" i="15" s="1"/>
  <c r="S141" i="15"/>
  <c r="Q141" i="15" s="1"/>
  <c r="T141" i="15" s="1"/>
  <c r="V141" i="15" s="1"/>
  <c r="W141" i="15" s="1"/>
  <c r="S133" i="15"/>
  <c r="Q133" i="15" s="1"/>
  <c r="T133" i="15" s="1"/>
  <c r="V133" i="15" s="1"/>
  <c r="W133" i="15" s="1"/>
  <c r="S802" i="15"/>
  <c r="Q802" i="15" s="1"/>
  <c r="T802" i="15" s="1"/>
  <c r="V802" i="15" s="1"/>
  <c r="W802" i="15" s="1"/>
  <c r="S794" i="15"/>
  <c r="Q794" i="15" s="1"/>
  <c r="T794" i="15" s="1"/>
  <c r="V794" i="15" s="1"/>
  <c r="W794" i="15" s="1"/>
  <c r="S786" i="15"/>
  <c r="Q786" i="15" s="1"/>
  <c r="T786" i="15" s="1"/>
  <c r="V786" i="15" s="1"/>
  <c r="W786" i="15" s="1"/>
  <c r="S778" i="15"/>
  <c r="Q778" i="15" s="1"/>
  <c r="T778" i="15" s="1"/>
  <c r="V778" i="15" s="1"/>
  <c r="W778" i="15" s="1"/>
  <c r="S770" i="15"/>
  <c r="Q770" i="15" s="1"/>
  <c r="T770" i="15" s="1"/>
  <c r="V770" i="15" s="1"/>
  <c r="W770" i="15" s="1"/>
  <c r="S762" i="15"/>
  <c r="Q762" i="15" s="1"/>
  <c r="T762" i="15" s="1"/>
  <c r="V762" i="15" s="1"/>
  <c r="W762" i="15" s="1"/>
  <c r="S754" i="15"/>
  <c r="Q754" i="15" s="1"/>
  <c r="T754" i="15" s="1"/>
  <c r="V754" i="15" s="1"/>
  <c r="W754" i="15" s="1"/>
  <c r="S746" i="15"/>
  <c r="Q746" i="15" s="1"/>
  <c r="T746" i="15" s="1"/>
  <c r="V746" i="15" s="1"/>
  <c r="W746" i="15" s="1"/>
  <c r="S738" i="15"/>
  <c r="Q738" i="15" s="1"/>
  <c r="T738" i="15" s="1"/>
  <c r="V738" i="15" s="1"/>
  <c r="W738" i="15" s="1"/>
  <c r="S730" i="15"/>
  <c r="Q730" i="15" s="1"/>
  <c r="T730" i="15" s="1"/>
  <c r="V730" i="15" s="1"/>
  <c r="W730" i="15" s="1"/>
  <c r="S722" i="15"/>
  <c r="Q722" i="15" s="1"/>
  <c r="T722" i="15" s="1"/>
  <c r="V722" i="15" s="1"/>
  <c r="W722" i="15" s="1"/>
  <c r="S714" i="15"/>
  <c r="Q714" i="15" s="1"/>
  <c r="T714" i="15" s="1"/>
  <c r="V714" i="15" s="1"/>
  <c r="W714" i="15" s="1"/>
  <c r="S706" i="15"/>
  <c r="Q706" i="15" s="1"/>
  <c r="T706" i="15" s="1"/>
  <c r="V706" i="15" s="1"/>
  <c r="W706" i="15" s="1"/>
  <c r="S698" i="15"/>
  <c r="Q698" i="15" s="1"/>
  <c r="T698" i="15" s="1"/>
  <c r="V698" i="15" s="1"/>
  <c r="W698" i="15" s="1"/>
  <c r="S690" i="15"/>
  <c r="Q690" i="15" s="1"/>
  <c r="T690" i="15" s="1"/>
  <c r="V690" i="15" s="1"/>
  <c r="W690" i="15" s="1"/>
  <c r="S682" i="15"/>
  <c r="Q682" i="15" s="1"/>
  <c r="T682" i="15" s="1"/>
  <c r="V682" i="15" s="1"/>
  <c r="W682" i="15" s="1"/>
  <c r="S674" i="15"/>
  <c r="Q674" i="15" s="1"/>
  <c r="T674" i="15" s="1"/>
  <c r="V674" i="15" s="1"/>
  <c r="W674" i="15" s="1"/>
  <c r="S666" i="15"/>
  <c r="Q666" i="15" s="1"/>
  <c r="T666" i="15" s="1"/>
  <c r="V666" i="15" s="1"/>
  <c r="W666" i="15" s="1"/>
  <c r="S658" i="15"/>
  <c r="Q658" i="15" s="1"/>
  <c r="T658" i="15" s="1"/>
  <c r="V658" i="15" s="1"/>
  <c r="W658" i="15" s="1"/>
  <c r="S650" i="15"/>
  <c r="Q650" i="15" s="1"/>
  <c r="T650" i="15" s="1"/>
  <c r="V650" i="15" s="1"/>
  <c r="W650" i="15" s="1"/>
  <c r="S642" i="15"/>
  <c r="Q642" i="15" s="1"/>
  <c r="T642" i="15" s="1"/>
  <c r="V642" i="15" s="1"/>
  <c r="W642" i="15" s="1"/>
  <c r="S634" i="15"/>
  <c r="Q634" i="15" s="1"/>
  <c r="T634" i="15" s="1"/>
  <c r="V634" i="15" s="1"/>
  <c r="W634" i="15" s="1"/>
  <c r="S626" i="15"/>
  <c r="Q626" i="15" s="1"/>
  <c r="T626" i="15" s="1"/>
  <c r="V626" i="15" s="1"/>
  <c r="W626" i="15" s="1"/>
  <c r="S618" i="15"/>
  <c r="Q618" i="15" s="1"/>
  <c r="T618" i="15" s="1"/>
  <c r="V618" i="15" s="1"/>
  <c r="W618" i="15" s="1"/>
  <c r="S610" i="15"/>
  <c r="Q610" i="15" s="1"/>
  <c r="T610" i="15" s="1"/>
  <c r="V610" i="15" s="1"/>
  <c r="W610" i="15" s="1"/>
  <c r="S602" i="15"/>
  <c r="Q602" i="15" s="1"/>
  <c r="T602" i="15" s="1"/>
  <c r="V602" i="15" s="1"/>
  <c r="W602" i="15" s="1"/>
  <c r="S594" i="15"/>
  <c r="Q594" i="15" s="1"/>
  <c r="T594" i="15" s="1"/>
  <c r="V594" i="15" s="1"/>
  <c r="W594" i="15" s="1"/>
  <c r="S586" i="15"/>
  <c r="Q586" i="15" s="1"/>
  <c r="T586" i="15" s="1"/>
  <c r="V586" i="15" s="1"/>
  <c r="W586" i="15" s="1"/>
  <c r="S578" i="15"/>
  <c r="Q578" i="15" s="1"/>
  <c r="T578" i="15" s="1"/>
  <c r="V578" i="15" s="1"/>
  <c r="W578" i="15" s="1"/>
  <c r="S570" i="15"/>
  <c r="Q570" i="15" s="1"/>
  <c r="T570" i="15" s="1"/>
  <c r="V570" i="15" s="1"/>
  <c r="W570" i="15" s="1"/>
  <c r="S562" i="15"/>
  <c r="Q562" i="15" s="1"/>
  <c r="T562" i="15" s="1"/>
  <c r="V562" i="15" s="1"/>
  <c r="W562" i="15" s="1"/>
  <c r="S554" i="15"/>
  <c r="Q554" i="15" s="1"/>
  <c r="T554" i="15" s="1"/>
  <c r="V554" i="15" s="1"/>
  <c r="W554" i="15" s="1"/>
  <c r="S546" i="15"/>
  <c r="Q546" i="15" s="1"/>
  <c r="T546" i="15" s="1"/>
  <c r="V546" i="15" s="1"/>
  <c r="W546" i="15" s="1"/>
  <c r="S538" i="15"/>
  <c r="Q538" i="15" s="1"/>
  <c r="T538" i="15" s="1"/>
  <c r="V538" i="15" s="1"/>
  <c r="W538" i="15" s="1"/>
  <c r="S530" i="15"/>
  <c r="Q530" i="15" s="1"/>
  <c r="T530" i="15" s="1"/>
  <c r="V530" i="15" s="1"/>
  <c r="W530" i="15" s="1"/>
  <c r="S522" i="15"/>
  <c r="Q522" i="15" s="1"/>
  <c r="T522" i="15" s="1"/>
  <c r="V522" i="15" s="1"/>
  <c r="W522" i="15" s="1"/>
  <c r="S514" i="15"/>
  <c r="Q514" i="15" s="1"/>
  <c r="T514" i="15" s="1"/>
  <c r="V514" i="15" s="1"/>
  <c r="W514" i="15" s="1"/>
  <c r="S506" i="15"/>
  <c r="Q506" i="15" s="1"/>
  <c r="T506" i="15" s="1"/>
  <c r="V506" i="15" s="1"/>
  <c r="W506" i="15" s="1"/>
  <c r="S498" i="15"/>
  <c r="Q498" i="15" s="1"/>
  <c r="T498" i="15" s="1"/>
  <c r="V498" i="15" s="1"/>
  <c r="W498" i="15" s="1"/>
  <c r="S490" i="15"/>
  <c r="Q490" i="15" s="1"/>
  <c r="T490" i="15" s="1"/>
  <c r="V490" i="15" s="1"/>
  <c r="W490" i="15" s="1"/>
  <c r="S482" i="15"/>
  <c r="Q482" i="15" s="1"/>
  <c r="T482" i="15" s="1"/>
  <c r="V482" i="15" s="1"/>
  <c r="W482" i="15" s="1"/>
  <c r="S474" i="15"/>
  <c r="Q474" i="15" s="1"/>
  <c r="T474" i="15" s="1"/>
  <c r="V474" i="15" s="1"/>
  <c r="W474" i="15" s="1"/>
  <c r="S466" i="15"/>
  <c r="Q466" i="15" s="1"/>
  <c r="T466" i="15" s="1"/>
  <c r="V466" i="15" s="1"/>
  <c r="W466" i="15" s="1"/>
  <c r="S458" i="15"/>
  <c r="Q458" i="15" s="1"/>
  <c r="T458" i="15" s="1"/>
  <c r="V458" i="15" s="1"/>
  <c r="W458" i="15" s="1"/>
  <c r="S450" i="15"/>
  <c r="Q450" i="15" s="1"/>
  <c r="T450" i="15" s="1"/>
  <c r="V450" i="15" s="1"/>
  <c r="W450" i="15" s="1"/>
  <c r="S442" i="15"/>
  <c r="Q442" i="15" s="1"/>
  <c r="T442" i="15" s="1"/>
  <c r="V442" i="15" s="1"/>
  <c r="W442" i="15" s="1"/>
  <c r="S434" i="15"/>
  <c r="Q434" i="15" s="1"/>
  <c r="T434" i="15" s="1"/>
  <c r="V434" i="15" s="1"/>
  <c r="W434" i="15" s="1"/>
  <c r="S426" i="15"/>
  <c r="Q426" i="15" s="1"/>
  <c r="T426" i="15" s="1"/>
  <c r="V426" i="15" s="1"/>
  <c r="W426" i="15" s="1"/>
  <c r="S418" i="15"/>
  <c r="Q418" i="15" s="1"/>
  <c r="T418" i="15" s="1"/>
  <c r="V418" i="15" s="1"/>
  <c r="W418" i="15" s="1"/>
  <c r="S410" i="15"/>
  <c r="Q410" i="15" s="1"/>
  <c r="T410" i="15" s="1"/>
  <c r="V410" i="15" s="1"/>
  <c r="W410" i="15" s="1"/>
  <c r="S402" i="15"/>
  <c r="Q402" i="15" s="1"/>
  <c r="T402" i="15" s="1"/>
  <c r="V402" i="15" s="1"/>
  <c r="W402" i="15" s="1"/>
  <c r="S394" i="15"/>
  <c r="Q394" i="15" s="1"/>
  <c r="T394" i="15" s="1"/>
  <c r="V394" i="15" s="1"/>
  <c r="W394" i="15" s="1"/>
  <c r="S386" i="15"/>
  <c r="Q386" i="15" s="1"/>
  <c r="T386" i="15" s="1"/>
  <c r="V386" i="15" s="1"/>
  <c r="W386" i="15" s="1"/>
  <c r="S378" i="15"/>
  <c r="Q378" i="15" s="1"/>
  <c r="T378" i="15" s="1"/>
  <c r="V378" i="15" s="1"/>
  <c r="W378" i="15" s="1"/>
  <c r="S370" i="15"/>
  <c r="Q370" i="15" s="1"/>
  <c r="T370" i="15" s="1"/>
  <c r="V370" i="15" s="1"/>
  <c r="W370" i="15" s="1"/>
  <c r="S362" i="15"/>
  <c r="Q362" i="15" s="1"/>
  <c r="T362" i="15" s="1"/>
  <c r="V362" i="15" s="1"/>
  <c r="W362" i="15" s="1"/>
  <c r="S354" i="15"/>
  <c r="Q354" i="15" s="1"/>
  <c r="T354" i="15" s="1"/>
  <c r="V354" i="15" s="1"/>
  <c r="W354" i="15" s="1"/>
  <c r="S346" i="15"/>
  <c r="Q346" i="15" s="1"/>
  <c r="T346" i="15" s="1"/>
  <c r="V346" i="15" s="1"/>
  <c r="W346" i="15" s="1"/>
  <c r="S338" i="15"/>
  <c r="Q338" i="15" s="1"/>
  <c r="T338" i="15" s="1"/>
  <c r="V338" i="15" s="1"/>
  <c r="W338" i="15" s="1"/>
  <c r="S330" i="15"/>
  <c r="Q330" i="15" s="1"/>
  <c r="T330" i="15" s="1"/>
  <c r="V330" i="15" s="1"/>
  <c r="W330" i="15" s="1"/>
  <c r="S322" i="15"/>
  <c r="Q322" i="15" s="1"/>
  <c r="T322" i="15" s="1"/>
  <c r="V322" i="15" s="1"/>
  <c r="W322" i="15" s="1"/>
  <c r="S314" i="15"/>
  <c r="Q314" i="15" s="1"/>
  <c r="T314" i="15" s="1"/>
  <c r="V314" i="15" s="1"/>
  <c r="W314" i="15" s="1"/>
  <c r="S306" i="15"/>
  <c r="Q306" i="15" s="1"/>
  <c r="T306" i="15" s="1"/>
  <c r="V306" i="15" s="1"/>
  <c r="W306" i="15" s="1"/>
  <c r="S298" i="15"/>
  <c r="Q298" i="15" s="1"/>
  <c r="T298" i="15" s="1"/>
  <c r="V298" i="15" s="1"/>
  <c r="W298" i="15" s="1"/>
  <c r="S290" i="15"/>
  <c r="Q290" i="15" s="1"/>
  <c r="T290" i="15" s="1"/>
  <c r="V290" i="15" s="1"/>
  <c r="W290" i="15" s="1"/>
  <c r="S282" i="15"/>
  <c r="Q282" i="15" s="1"/>
  <c r="T282" i="15" s="1"/>
  <c r="V282" i="15" s="1"/>
  <c r="W282" i="15" s="1"/>
  <c r="S274" i="15"/>
  <c r="Q274" i="15" s="1"/>
  <c r="T274" i="15" s="1"/>
  <c r="V274" i="15" s="1"/>
  <c r="W274" i="15" s="1"/>
  <c r="S266" i="15"/>
  <c r="Q266" i="15" s="1"/>
  <c r="T266" i="15" s="1"/>
  <c r="V266" i="15" s="1"/>
  <c r="W266" i="15" s="1"/>
  <c r="S258" i="15"/>
  <c r="Q258" i="15" s="1"/>
  <c r="T258" i="15" s="1"/>
  <c r="V258" i="15" s="1"/>
  <c r="W258" i="15" s="1"/>
  <c r="S250" i="15"/>
  <c r="Q250" i="15" s="1"/>
  <c r="T250" i="15" s="1"/>
  <c r="V250" i="15" s="1"/>
  <c r="W250" i="15" s="1"/>
  <c r="S242" i="15"/>
  <c r="Q242" i="15" s="1"/>
  <c r="T242" i="15" s="1"/>
  <c r="V242" i="15" s="1"/>
  <c r="W242" i="15" s="1"/>
  <c r="S234" i="15"/>
  <c r="Q234" i="15" s="1"/>
  <c r="T234" i="15" s="1"/>
  <c r="V234" i="15" s="1"/>
  <c r="W234" i="15" s="1"/>
  <c r="S226" i="15"/>
  <c r="Q226" i="15" s="1"/>
  <c r="T226" i="15" s="1"/>
  <c r="V226" i="15" s="1"/>
  <c r="W226" i="15" s="1"/>
  <c r="S218" i="15"/>
  <c r="Q218" i="15" s="1"/>
  <c r="T218" i="15" s="1"/>
  <c r="V218" i="15" s="1"/>
  <c r="W218" i="15" s="1"/>
  <c r="S210" i="15"/>
  <c r="Q210" i="15" s="1"/>
  <c r="T210" i="15" s="1"/>
  <c r="V210" i="15" s="1"/>
  <c r="W210" i="15" s="1"/>
  <c r="S202" i="15"/>
  <c r="Q202" i="15" s="1"/>
  <c r="T202" i="15" s="1"/>
  <c r="V202" i="15" s="1"/>
  <c r="W202" i="15" s="1"/>
  <c r="S194" i="15"/>
  <c r="Q194" i="15" s="1"/>
  <c r="T194" i="15" s="1"/>
  <c r="V194" i="15" s="1"/>
  <c r="W194" i="15" s="1"/>
  <c r="S186" i="15"/>
  <c r="Q186" i="15" s="1"/>
  <c r="T186" i="15" s="1"/>
  <c r="V186" i="15" s="1"/>
  <c r="W186" i="15" s="1"/>
  <c r="S178" i="15"/>
  <c r="Q178" i="15" s="1"/>
  <c r="T178" i="15" s="1"/>
  <c r="V178" i="15" s="1"/>
  <c r="W178" i="15" s="1"/>
  <c r="S170" i="15"/>
  <c r="Q170" i="15" s="1"/>
  <c r="T170" i="15" s="1"/>
  <c r="V170" i="15" s="1"/>
  <c r="W170" i="15" s="1"/>
  <c r="S162" i="15"/>
  <c r="Q162" i="15" s="1"/>
  <c r="T162" i="15" s="1"/>
  <c r="V162" i="15" s="1"/>
  <c r="W162" i="15" s="1"/>
  <c r="S154" i="15"/>
  <c r="Q154" i="15" s="1"/>
  <c r="T154" i="15" s="1"/>
  <c r="V154" i="15" s="1"/>
  <c r="W154" i="15" s="1"/>
  <c r="S146" i="15"/>
  <c r="Q146" i="15" s="1"/>
  <c r="T146" i="15" s="1"/>
  <c r="V146" i="15" s="1"/>
  <c r="W146" i="15" s="1"/>
  <c r="S138" i="15"/>
  <c r="Q138" i="15" s="1"/>
  <c r="T138" i="15" s="1"/>
  <c r="V138" i="15" s="1"/>
  <c r="W138" i="15" s="1"/>
  <c r="S130" i="15"/>
  <c r="Q130" i="15" s="1"/>
  <c r="T130" i="15" s="1"/>
  <c r="V130" i="15" s="1"/>
  <c r="W130" i="15" s="1"/>
  <c r="S803" i="15"/>
  <c r="Q803" i="15" s="1"/>
  <c r="T803" i="15" s="1"/>
  <c r="V803" i="15" s="1"/>
  <c r="W803" i="15" s="1"/>
  <c r="S795" i="15"/>
  <c r="Q795" i="15" s="1"/>
  <c r="T795" i="15" s="1"/>
  <c r="V795" i="15" s="1"/>
  <c r="W795" i="15" s="1"/>
  <c r="S787" i="15"/>
  <c r="Q787" i="15" s="1"/>
  <c r="T787" i="15" s="1"/>
  <c r="V787" i="15" s="1"/>
  <c r="W787" i="15" s="1"/>
  <c r="S779" i="15"/>
  <c r="Q779" i="15" s="1"/>
  <c r="T779" i="15" s="1"/>
  <c r="V779" i="15" s="1"/>
  <c r="W779" i="15" s="1"/>
  <c r="S771" i="15"/>
  <c r="Q771" i="15" s="1"/>
  <c r="T771" i="15" s="1"/>
  <c r="V771" i="15" s="1"/>
  <c r="W771" i="15" s="1"/>
  <c r="S763" i="15"/>
  <c r="Q763" i="15" s="1"/>
  <c r="T763" i="15" s="1"/>
  <c r="V763" i="15" s="1"/>
  <c r="W763" i="15" s="1"/>
  <c r="S755" i="15"/>
  <c r="Q755" i="15" s="1"/>
  <c r="T755" i="15" s="1"/>
  <c r="V755" i="15" s="1"/>
  <c r="W755" i="15" s="1"/>
  <c r="S747" i="15"/>
  <c r="Q747" i="15" s="1"/>
  <c r="T747" i="15" s="1"/>
  <c r="V747" i="15" s="1"/>
  <c r="W747" i="15" s="1"/>
  <c r="S739" i="15"/>
  <c r="Q739" i="15" s="1"/>
  <c r="T739" i="15" s="1"/>
  <c r="V739" i="15" s="1"/>
  <c r="W739" i="15" s="1"/>
  <c r="S731" i="15"/>
  <c r="Q731" i="15" s="1"/>
  <c r="T731" i="15" s="1"/>
  <c r="V731" i="15" s="1"/>
  <c r="W731" i="15" s="1"/>
  <c r="S723" i="15"/>
  <c r="Q723" i="15" s="1"/>
  <c r="T723" i="15" s="1"/>
  <c r="V723" i="15" s="1"/>
  <c r="W723" i="15" s="1"/>
  <c r="S715" i="15"/>
  <c r="Q715" i="15" s="1"/>
  <c r="T715" i="15" s="1"/>
  <c r="V715" i="15" s="1"/>
  <c r="W715" i="15" s="1"/>
  <c r="S707" i="15"/>
  <c r="Q707" i="15" s="1"/>
  <c r="T707" i="15" s="1"/>
  <c r="V707" i="15" s="1"/>
  <c r="W707" i="15" s="1"/>
  <c r="S699" i="15"/>
  <c r="Q699" i="15" s="1"/>
  <c r="T699" i="15" s="1"/>
  <c r="V699" i="15" s="1"/>
  <c r="W699" i="15" s="1"/>
  <c r="S691" i="15"/>
  <c r="Q691" i="15" s="1"/>
  <c r="T691" i="15" s="1"/>
  <c r="V691" i="15" s="1"/>
  <c r="W691" i="15" s="1"/>
  <c r="S683" i="15"/>
  <c r="Q683" i="15" s="1"/>
  <c r="T683" i="15" s="1"/>
  <c r="V683" i="15" s="1"/>
  <c r="W683" i="15" s="1"/>
  <c r="S675" i="15"/>
  <c r="Q675" i="15" s="1"/>
  <c r="T675" i="15" s="1"/>
  <c r="V675" i="15" s="1"/>
  <c r="W675" i="15" s="1"/>
  <c r="S667" i="15"/>
  <c r="Q667" i="15" s="1"/>
  <c r="T667" i="15" s="1"/>
  <c r="V667" i="15" s="1"/>
  <c r="W667" i="15" s="1"/>
  <c r="S659" i="15"/>
  <c r="Q659" i="15" s="1"/>
  <c r="T659" i="15" s="1"/>
  <c r="V659" i="15" s="1"/>
  <c r="W659" i="15" s="1"/>
  <c r="S651" i="15"/>
  <c r="Q651" i="15" s="1"/>
  <c r="T651" i="15" s="1"/>
  <c r="V651" i="15" s="1"/>
  <c r="W651" i="15" s="1"/>
  <c r="S643" i="15"/>
  <c r="Q643" i="15" s="1"/>
  <c r="T643" i="15" s="1"/>
  <c r="V643" i="15" s="1"/>
  <c r="W643" i="15" s="1"/>
  <c r="S635" i="15"/>
  <c r="Q635" i="15" s="1"/>
  <c r="T635" i="15" s="1"/>
  <c r="V635" i="15" s="1"/>
  <c r="W635" i="15" s="1"/>
  <c r="S627" i="15"/>
  <c r="Q627" i="15" s="1"/>
  <c r="T627" i="15" s="1"/>
  <c r="V627" i="15" s="1"/>
  <c r="W627" i="15" s="1"/>
  <c r="S619" i="15"/>
  <c r="Q619" i="15" s="1"/>
  <c r="T619" i="15" s="1"/>
  <c r="V619" i="15" s="1"/>
  <c r="W619" i="15" s="1"/>
  <c r="S611" i="15"/>
  <c r="Q611" i="15" s="1"/>
  <c r="T611" i="15" s="1"/>
  <c r="V611" i="15" s="1"/>
  <c r="W611" i="15" s="1"/>
  <c r="S603" i="15"/>
  <c r="Q603" i="15" s="1"/>
  <c r="T603" i="15" s="1"/>
  <c r="V603" i="15" s="1"/>
  <c r="W603" i="15" s="1"/>
  <c r="S595" i="15"/>
  <c r="Q595" i="15" s="1"/>
  <c r="T595" i="15" s="1"/>
  <c r="V595" i="15" s="1"/>
  <c r="W595" i="15" s="1"/>
  <c r="S587" i="15"/>
  <c r="Q587" i="15" s="1"/>
  <c r="T587" i="15" s="1"/>
  <c r="V587" i="15" s="1"/>
  <c r="W587" i="15" s="1"/>
  <c r="S579" i="15"/>
  <c r="Q579" i="15" s="1"/>
  <c r="T579" i="15" s="1"/>
  <c r="V579" i="15" s="1"/>
  <c r="W579" i="15" s="1"/>
  <c r="S571" i="15"/>
  <c r="Q571" i="15" s="1"/>
  <c r="T571" i="15" s="1"/>
  <c r="V571" i="15" s="1"/>
  <c r="W571" i="15" s="1"/>
  <c r="S563" i="15"/>
  <c r="Q563" i="15" s="1"/>
  <c r="T563" i="15" s="1"/>
  <c r="V563" i="15" s="1"/>
  <c r="W563" i="15" s="1"/>
  <c r="S555" i="15"/>
  <c r="Q555" i="15" s="1"/>
  <c r="T555" i="15" s="1"/>
  <c r="V555" i="15" s="1"/>
  <c r="W555" i="15" s="1"/>
  <c r="S547" i="15"/>
  <c r="Q547" i="15" s="1"/>
  <c r="T547" i="15" s="1"/>
  <c r="V547" i="15" s="1"/>
  <c r="W547" i="15" s="1"/>
  <c r="S539" i="15"/>
  <c r="Q539" i="15" s="1"/>
  <c r="T539" i="15" s="1"/>
  <c r="V539" i="15" s="1"/>
  <c r="W539" i="15" s="1"/>
  <c r="S531" i="15"/>
  <c r="Q531" i="15" s="1"/>
  <c r="T531" i="15" s="1"/>
  <c r="V531" i="15" s="1"/>
  <c r="W531" i="15" s="1"/>
  <c r="S523" i="15"/>
  <c r="Q523" i="15" s="1"/>
  <c r="T523" i="15" s="1"/>
  <c r="V523" i="15" s="1"/>
  <c r="W523" i="15" s="1"/>
  <c r="S515" i="15"/>
  <c r="Q515" i="15" s="1"/>
  <c r="T515" i="15" s="1"/>
  <c r="V515" i="15" s="1"/>
  <c r="W515" i="15" s="1"/>
  <c r="S507" i="15"/>
  <c r="Q507" i="15" s="1"/>
  <c r="T507" i="15" s="1"/>
  <c r="V507" i="15" s="1"/>
  <c r="W507" i="15" s="1"/>
  <c r="S499" i="15"/>
  <c r="Q499" i="15" s="1"/>
  <c r="T499" i="15" s="1"/>
  <c r="V499" i="15" s="1"/>
  <c r="W499" i="15" s="1"/>
  <c r="S491" i="15"/>
  <c r="Q491" i="15" s="1"/>
  <c r="T491" i="15" s="1"/>
  <c r="V491" i="15" s="1"/>
  <c r="W491" i="15" s="1"/>
  <c r="S483" i="15"/>
  <c r="Q483" i="15" s="1"/>
  <c r="T483" i="15" s="1"/>
  <c r="V483" i="15" s="1"/>
  <c r="W483" i="15" s="1"/>
  <c r="S475" i="15"/>
  <c r="Q475" i="15" s="1"/>
  <c r="T475" i="15" s="1"/>
  <c r="V475" i="15" s="1"/>
  <c r="W475" i="15" s="1"/>
  <c r="S467" i="15"/>
  <c r="Q467" i="15" s="1"/>
  <c r="T467" i="15" s="1"/>
  <c r="V467" i="15" s="1"/>
  <c r="W467" i="15" s="1"/>
  <c r="S459" i="15"/>
  <c r="Q459" i="15" s="1"/>
  <c r="T459" i="15" s="1"/>
  <c r="V459" i="15" s="1"/>
  <c r="W459" i="15" s="1"/>
  <c r="S451" i="15"/>
  <c r="Q451" i="15" s="1"/>
  <c r="T451" i="15" s="1"/>
  <c r="V451" i="15" s="1"/>
  <c r="W451" i="15" s="1"/>
  <c r="S443" i="15"/>
  <c r="Q443" i="15" s="1"/>
  <c r="T443" i="15" s="1"/>
  <c r="V443" i="15" s="1"/>
  <c r="W443" i="15" s="1"/>
  <c r="S435" i="15"/>
  <c r="Q435" i="15" s="1"/>
  <c r="T435" i="15" s="1"/>
  <c r="V435" i="15" s="1"/>
  <c r="W435" i="15" s="1"/>
  <c r="S427" i="15"/>
  <c r="Q427" i="15" s="1"/>
  <c r="T427" i="15" s="1"/>
  <c r="V427" i="15" s="1"/>
  <c r="W427" i="15" s="1"/>
  <c r="S419" i="15"/>
  <c r="Q419" i="15" s="1"/>
  <c r="T419" i="15" s="1"/>
  <c r="V419" i="15" s="1"/>
  <c r="W419" i="15" s="1"/>
  <c r="S411" i="15"/>
  <c r="Q411" i="15" s="1"/>
  <c r="T411" i="15" s="1"/>
  <c r="V411" i="15" s="1"/>
  <c r="W411" i="15" s="1"/>
  <c r="S403" i="15"/>
  <c r="Q403" i="15" s="1"/>
  <c r="T403" i="15" s="1"/>
  <c r="V403" i="15" s="1"/>
  <c r="W403" i="15" s="1"/>
  <c r="S395" i="15"/>
  <c r="Q395" i="15" s="1"/>
  <c r="T395" i="15" s="1"/>
  <c r="V395" i="15" s="1"/>
  <c r="W395" i="15" s="1"/>
  <c r="S387" i="15"/>
  <c r="Q387" i="15" s="1"/>
  <c r="T387" i="15" s="1"/>
  <c r="V387" i="15" s="1"/>
  <c r="W387" i="15" s="1"/>
  <c r="S379" i="15"/>
  <c r="Q379" i="15" s="1"/>
  <c r="T379" i="15" s="1"/>
  <c r="V379" i="15" s="1"/>
  <c r="W379" i="15" s="1"/>
  <c r="S371" i="15"/>
  <c r="Q371" i="15" s="1"/>
  <c r="T371" i="15" s="1"/>
  <c r="V371" i="15" s="1"/>
  <c r="W371" i="15" s="1"/>
  <c r="S363" i="15"/>
  <c r="Q363" i="15" s="1"/>
  <c r="T363" i="15" s="1"/>
  <c r="V363" i="15" s="1"/>
  <c r="W363" i="15" s="1"/>
  <c r="S355" i="15"/>
  <c r="Q355" i="15" s="1"/>
  <c r="T355" i="15" s="1"/>
  <c r="V355" i="15" s="1"/>
  <c r="W355" i="15" s="1"/>
  <c r="S347" i="15"/>
  <c r="Q347" i="15" s="1"/>
  <c r="T347" i="15" s="1"/>
  <c r="V347" i="15" s="1"/>
  <c r="W347" i="15" s="1"/>
  <c r="S339" i="15"/>
  <c r="Q339" i="15" s="1"/>
  <c r="T339" i="15" s="1"/>
  <c r="V339" i="15" s="1"/>
  <c r="W339" i="15" s="1"/>
  <c r="S331" i="15"/>
  <c r="Q331" i="15" s="1"/>
  <c r="T331" i="15" s="1"/>
  <c r="V331" i="15" s="1"/>
  <c r="W331" i="15" s="1"/>
  <c r="S323" i="15"/>
  <c r="Q323" i="15" s="1"/>
  <c r="T323" i="15" s="1"/>
  <c r="V323" i="15" s="1"/>
  <c r="W323" i="15" s="1"/>
  <c r="S315" i="15"/>
  <c r="Q315" i="15" s="1"/>
  <c r="T315" i="15" s="1"/>
  <c r="V315" i="15" s="1"/>
  <c r="W315" i="15" s="1"/>
  <c r="S307" i="15"/>
  <c r="Q307" i="15" s="1"/>
  <c r="T307" i="15" s="1"/>
  <c r="V307" i="15" s="1"/>
  <c r="W307" i="15" s="1"/>
  <c r="S299" i="15"/>
  <c r="Q299" i="15" s="1"/>
  <c r="T299" i="15" s="1"/>
  <c r="V299" i="15" s="1"/>
  <c r="W299" i="15" s="1"/>
  <c r="S291" i="15"/>
  <c r="Q291" i="15" s="1"/>
  <c r="T291" i="15" s="1"/>
  <c r="V291" i="15" s="1"/>
  <c r="W291" i="15" s="1"/>
  <c r="S283" i="15"/>
  <c r="Q283" i="15" s="1"/>
  <c r="T283" i="15" s="1"/>
  <c r="V283" i="15" s="1"/>
  <c r="W283" i="15" s="1"/>
  <c r="S275" i="15"/>
  <c r="Q275" i="15" s="1"/>
  <c r="T275" i="15" s="1"/>
  <c r="V275" i="15" s="1"/>
  <c r="W275" i="15" s="1"/>
  <c r="S267" i="15"/>
  <c r="Q267" i="15" s="1"/>
  <c r="T267" i="15" s="1"/>
  <c r="V267" i="15" s="1"/>
  <c r="W267" i="15" s="1"/>
  <c r="S259" i="15"/>
  <c r="Q259" i="15" s="1"/>
  <c r="T259" i="15" s="1"/>
  <c r="V259" i="15" s="1"/>
  <c r="W259" i="15" s="1"/>
  <c r="S251" i="15"/>
  <c r="Q251" i="15" s="1"/>
  <c r="T251" i="15" s="1"/>
  <c r="V251" i="15" s="1"/>
  <c r="W251" i="15" s="1"/>
  <c r="S243" i="15"/>
  <c r="Q243" i="15" s="1"/>
  <c r="T243" i="15" s="1"/>
  <c r="V243" i="15" s="1"/>
  <c r="W243" i="15" s="1"/>
  <c r="S235" i="15"/>
  <c r="Q235" i="15" s="1"/>
  <c r="T235" i="15" s="1"/>
  <c r="V235" i="15" s="1"/>
  <c r="W235" i="15" s="1"/>
  <c r="S227" i="15"/>
  <c r="Q227" i="15" s="1"/>
  <c r="T227" i="15" s="1"/>
  <c r="V227" i="15" s="1"/>
  <c r="W227" i="15" s="1"/>
  <c r="S219" i="15"/>
  <c r="Q219" i="15" s="1"/>
  <c r="T219" i="15" s="1"/>
  <c r="V219" i="15" s="1"/>
  <c r="W219" i="15" s="1"/>
  <c r="S211" i="15"/>
  <c r="Q211" i="15" s="1"/>
  <c r="T211" i="15" s="1"/>
  <c r="V211" i="15" s="1"/>
  <c r="W211" i="15" s="1"/>
  <c r="S203" i="15"/>
  <c r="Q203" i="15" s="1"/>
  <c r="T203" i="15" s="1"/>
  <c r="V203" i="15" s="1"/>
  <c r="W203" i="15" s="1"/>
  <c r="S195" i="15"/>
  <c r="Q195" i="15" s="1"/>
  <c r="T195" i="15" s="1"/>
  <c r="V195" i="15" s="1"/>
  <c r="W195" i="15" s="1"/>
  <c r="S187" i="15"/>
  <c r="Q187" i="15" s="1"/>
  <c r="T187" i="15" s="1"/>
  <c r="V187" i="15" s="1"/>
  <c r="W187" i="15" s="1"/>
  <c r="S179" i="15"/>
  <c r="Q179" i="15" s="1"/>
  <c r="T179" i="15" s="1"/>
  <c r="V179" i="15" s="1"/>
  <c r="W179" i="15" s="1"/>
  <c r="S171" i="15"/>
  <c r="Q171" i="15" s="1"/>
  <c r="T171" i="15" s="1"/>
  <c r="V171" i="15" s="1"/>
  <c r="W171" i="15" s="1"/>
  <c r="S163" i="15"/>
  <c r="Q163" i="15" s="1"/>
  <c r="T163" i="15" s="1"/>
  <c r="V163" i="15" s="1"/>
  <c r="W163" i="15" s="1"/>
  <c r="S155" i="15"/>
  <c r="Q155" i="15" s="1"/>
  <c r="T155" i="15" s="1"/>
  <c r="V155" i="15" s="1"/>
  <c r="W155" i="15" s="1"/>
  <c r="S147" i="15"/>
  <c r="Q147" i="15" s="1"/>
  <c r="T147" i="15" s="1"/>
  <c r="V147" i="15" s="1"/>
  <c r="W147" i="15" s="1"/>
  <c r="S139" i="15"/>
  <c r="Q139" i="15" s="1"/>
  <c r="T139" i="15" s="1"/>
  <c r="V139" i="15" s="1"/>
  <c r="W139" i="15" s="1"/>
  <c r="S131" i="15"/>
  <c r="Q131" i="15" s="1"/>
  <c r="T131" i="15" s="1"/>
  <c r="V131" i="15" s="1"/>
  <c r="W131" i="15" s="1"/>
  <c r="S800" i="15"/>
  <c r="Q800" i="15" s="1"/>
  <c r="T800" i="15" s="1"/>
  <c r="V800" i="15" s="1"/>
  <c r="W800" i="15" s="1"/>
  <c r="S792" i="15"/>
  <c r="Q792" i="15" s="1"/>
  <c r="T792" i="15" s="1"/>
  <c r="V792" i="15" s="1"/>
  <c r="W792" i="15" s="1"/>
  <c r="S784" i="15"/>
  <c r="Q784" i="15" s="1"/>
  <c r="T784" i="15" s="1"/>
  <c r="V784" i="15" s="1"/>
  <c r="W784" i="15" s="1"/>
  <c r="S776" i="15"/>
  <c r="Q776" i="15" s="1"/>
  <c r="T776" i="15" s="1"/>
  <c r="V776" i="15" s="1"/>
  <c r="W776" i="15" s="1"/>
  <c r="S768" i="15"/>
  <c r="Q768" i="15" s="1"/>
  <c r="T768" i="15" s="1"/>
  <c r="V768" i="15" s="1"/>
  <c r="W768" i="15" s="1"/>
  <c r="S760" i="15"/>
  <c r="Q760" i="15" s="1"/>
  <c r="T760" i="15" s="1"/>
  <c r="V760" i="15" s="1"/>
  <c r="W760" i="15" s="1"/>
  <c r="S752" i="15"/>
  <c r="Q752" i="15" s="1"/>
  <c r="T752" i="15" s="1"/>
  <c r="V752" i="15" s="1"/>
  <c r="W752" i="15" s="1"/>
  <c r="S744" i="15"/>
  <c r="Q744" i="15" s="1"/>
  <c r="T744" i="15" s="1"/>
  <c r="V744" i="15" s="1"/>
  <c r="W744" i="15" s="1"/>
  <c r="S736" i="15"/>
  <c r="Q736" i="15" s="1"/>
  <c r="T736" i="15" s="1"/>
  <c r="V736" i="15" s="1"/>
  <c r="W736" i="15" s="1"/>
  <c r="S728" i="15"/>
  <c r="Q728" i="15" s="1"/>
  <c r="T728" i="15" s="1"/>
  <c r="V728" i="15" s="1"/>
  <c r="W728" i="15" s="1"/>
  <c r="S720" i="15"/>
  <c r="Q720" i="15" s="1"/>
  <c r="T720" i="15" s="1"/>
  <c r="V720" i="15" s="1"/>
  <c r="W720" i="15" s="1"/>
  <c r="S712" i="15"/>
  <c r="Q712" i="15" s="1"/>
  <c r="T712" i="15" s="1"/>
  <c r="V712" i="15" s="1"/>
  <c r="W712" i="15" s="1"/>
  <c r="S704" i="15"/>
  <c r="Q704" i="15" s="1"/>
  <c r="T704" i="15" s="1"/>
  <c r="V704" i="15" s="1"/>
  <c r="W704" i="15" s="1"/>
  <c r="S696" i="15"/>
  <c r="Q696" i="15" s="1"/>
  <c r="T696" i="15" s="1"/>
  <c r="V696" i="15" s="1"/>
  <c r="W696" i="15" s="1"/>
  <c r="S688" i="15"/>
  <c r="Q688" i="15" s="1"/>
  <c r="T688" i="15" s="1"/>
  <c r="V688" i="15" s="1"/>
  <c r="W688" i="15" s="1"/>
  <c r="S680" i="15"/>
  <c r="Q680" i="15" s="1"/>
  <c r="T680" i="15" s="1"/>
  <c r="V680" i="15" s="1"/>
  <c r="W680" i="15" s="1"/>
  <c r="S672" i="15"/>
  <c r="Q672" i="15" s="1"/>
  <c r="T672" i="15" s="1"/>
  <c r="V672" i="15" s="1"/>
  <c r="W672" i="15" s="1"/>
  <c r="S664" i="15"/>
  <c r="Q664" i="15" s="1"/>
  <c r="T664" i="15" s="1"/>
  <c r="V664" i="15" s="1"/>
  <c r="W664" i="15" s="1"/>
  <c r="S656" i="15"/>
  <c r="Q656" i="15" s="1"/>
  <c r="T656" i="15" s="1"/>
  <c r="V656" i="15" s="1"/>
  <c r="W656" i="15" s="1"/>
  <c r="S648" i="15"/>
  <c r="Q648" i="15" s="1"/>
  <c r="T648" i="15" s="1"/>
  <c r="V648" i="15" s="1"/>
  <c r="W648" i="15" s="1"/>
  <c r="S640" i="15"/>
  <c r="Q640" i="15" s="1"/>
  <c r="T640" i="15" s="1"/>
  <c r="V640" i="15" s="1"/>
  <c r="W640" i="15" s="1"/>
  <c r="S632" i="15"/>
  <c r="Q632" i="15" s="1"/>
  <c r="T632" i="15" s="1"/>
  <c r="V632" i="15" s="1"/>
  <c r="W632" i="15" s="1"/>
  <c r="S624" i="15"/>
  <c r="Q624" i="15" s="1"/>
  <c r="T624" i="15" s="1"/>
  <c r="V624" i="15" s="1"/>
  <c r="W624" i="15" s="1"/>
  <c r="S616" i="15"/>
  <c r="Q616" i="15" s="1"/>
  <c r="T616" i="15" s="1"/>
  <c r="V616" i="15" s="1"/>
  <c r="W616" i="15" s="1"/>
  <c r="S608" i="15"/>
  <c r="Q608" i="15" s="1"/>
  <c r="T608" i="15" s="1"/>
  <c r="V608" i="15" s="1"/>
  <c r="W608" i="15" s="1"/>
  <c r="S600" i="15"/>
  <c r="Q600" i="15" s="1"/>
  <c r="T600" i="15" s="1"/>
  <c r="V600" i="15" s="1"/>
  <c r="W600" i="15" s="1"/>
  <c r="S592" i="15"/>
  <c r="Q592" i="15" s="1"/>
  <c r="T592" i="15" s="1"/>
  <c r="V592" i="15" s="1"/>
  <c r="W592" i="15" s="1"/>
  <c r="S584" i="15"/>
  <c r="Q584" i="15" s="1"/>
  <c r="T584" i="15" s="1"/>
  <c r="V584" i="15" s="1"/>
  <c r="W584" i="15" s="1"/>
  <c r="S576" i="15"/>
  <c r="Q576" i="15" s="1"/>
  <c r="T576" i="15" s="1"/>
  <c r="V576" i="15" s="1"/>
  <c r="W576" i="15" s="1"/>
  <c r="S568" i="15"/>
  <c r="Q568" i="15" s="1"/>
  <c r="T568" i="15" s="1"/>
  <c r="V568" i="15" s="1"/>
  <c r="W568" i="15" s="1"/>
  <c r="S560" i="15"/>
  <c r="Q560" i="15" s="1"/>
  <c r="T560" i="15" s="1"/>
  <c r="V560" i="15" s="1"/>
  <c r="W560" i="15" s="1"/>
  <c r="S552" i="15"/>
  <c r="Q552" i="15" s="1"/>
  <c r="T552" i="15" s="1"/>
  <c r="V552" i="15" s="1"/>
  <c r="W552" i="15" s="1"/>
  <c r="S544" i="15"/>
  <c r="Q544" i="15" s="1"/>
  <c r="T544" i="15" s="1"/>
  <c r="V544" i="15" s="1"/>
  <c r="W544" i="15" s="1"/>
  <c r="S536" i="15"/>
  <c r="Q536" i="15" s="1"/>
  <c r="T536" i="15" s="1"/>
  <c r="V536" i="15" s="1"/>
  <c r="W536" i="15" s="1"/>
  <c r="S528" i="15"/>
  <c r="Q528" i="15" s="1"/>
  <c r="T528" i="15" s="1"/>
  <c r="V528" i="15" s="1"/>
  <c r="W528" i="15" s="1"/>
  <c r="S520" i="15"/>
  <c r="Q520" i="15" s="1"/>
  <c r="T520" i="15" s="1"/>
  <c r="V520" i="15" s="1"/>
  <c r="W520" i="15" s="1"/>
  <c r="S512" i="15"/>
  <c r="Q512" i="15" s="1"/>
  <c r="T512" i="15" s="1"/>
  <c r="V512" i="15" s="1"/>
  <c r="W512" i="15" s="1"/>
  <c r="S504" i="15"/>
  <c r="Q504" i="15" s="1"/>
  <c r="T504" i="15" s="1"/>
  <c r="V504" i="15" s="1"/>
  <c r="W504" i="15" s="1"/>
  <c r="S496" i="15"/>
  <c r="Q496" i="15" s="1"/>
  <c r="T496" i="15" s="1"/>
  <c r="V496" i="15" s="1"/>
  <c r="W496" i="15" s="1"/>
  <c r="S488" i="15"/>
  <c r="Q488" i="15" s="1"/>
  <c r="T488" i="15" s="1"/>
  <c r="V488" i="15" s="1"/>
  <c r="W488" i="15" s="1"/>
  <c r="S480" i="15"/>
  <c r="Q480" i="15" s="1"/>
  <c r="T480" i="15" s="1"/>
  <c r="V480" i="15" s="1"/>
  <c r="W480" i="15" s="1"/>
  <c r="S472" i="15"/>
  <c r="Q472" i="15" s="1"/>
  <c r="T472" i="15" s="1"/>
  <c r="V472" i="15" s="1"/>
  <c r="W472" i="15" s="1"/>
  <c r="S464" i="15"/>
  <c r="Q464" i="15" s="1"/>
  <c r="T464" i="15" s="1"/>
  <c r="V464" i="15" s="1"/>
  <c r="W464" i="15" s="1"/>
  <c r="S456" i="15"/>
  <c r="Q456" i="15" s="1"/>
  <c r="T456" i="15" s="1"/>
  <c r="V456" i="15" s="1"/>
  <c r="W456" i="15" s="1"/>
  <c r="S448" i="15"/>
  <c r="Q448" i="15" s="1"/>
  <c r="T448" i="15" s="1"/>
  <c r="V448" i="15" s="1"/>
  <c r="W448" i="15" s="1"/>
  <c r="S440" i="15"/>
  <c r="Q440" i="15" s="1"/>
  <c r="T440" i="15" s="1"/>
  <c r="V440" i="15" s="1"/>
  <c r="W440" i="15" s="1"/>
  <c r="S432" i="15"/>
  <c r="Q432" i="15" s="1"/>
  <c r="T432" i="15" s="1"/>
  <c r="V432" i="15" s="1"/>
  <c r="W432" i="15" s="1"/>
  <c r="S424" i="15"/>
  <c r="Q424" i="15" s="1"/>
  <c r="T424" i="15" s="1"/>
  <c r="V424" i="15" s="1"/>
  <c r="W424" i="15" s="1"/>
  <c r="S416" i="15"/>
  <c r="Q416" i="15" s="1"/>
  <c r="T416" i="15" s="1"/>
  <c r="V416" i="15" s="1"/>
  <c r="W416" i="15" s="1"/>
  <c r="S408" i="15"/>
  <c r="Q408" i="15" s="1"/>
  <c r="T408" i="15" s="1"/>
  <c r="V408" i="15" s="1"/>
  <c r="W408" i="15" s="1"/>
  <c r="S400" i="15"/>
  <c r="Q400" i="15" s="1"/>
  <c r="T400" i="15" s="1"/>
  <c r="V400" i="15" s="1"/>
  <c r="W400" i="15" s="1"/>
  <c r="S392" i="15"/>
  <c r="Q392" i="15" s="1"/>
  <c r="T392" i="15" s="1"/>
  <c r="V392" i="15" s="1"/>
  <c r="W392" i="15" s="1"/>
  <c r="S384" i="15"/>
  <c r="Q384" i="15" s="1"/>
  <c r="T384" i="15" s="1"/>
  <c r="V384" i="15" s="1"/>
  <c r="W384" i="15" s="1"/>
  <c r="S376" i="15"/>
  <c r="Q376" i="15" s="1"/>
  <c r="T376" i="15" s="1"/>
  <c r="V376" i="15" s="1"/>
  <c r="W376" i="15" s="1"/>
  <c r="S368" i="15"/>
  <c r="Q368" i="15" s="1"/>
  <c r="T368" i="15" s="1"/>
  <c r="V368" i="15" s="1"/>
  <c r="W368" i="15" s="1"/>
  <c r="S360" i="15"/>
  <c r="Q360" i="15" s="1"/>
  <c r="T360" i="15" s="1"/>
  <c r="V360" i="15" s="1"/>
  <c r="W360" i="15" s="1"/>
  <c r="S352" i="15"/>
  <c r="Q352" i="15" s="1"/>
  <c r="T352" i="15" s="1"/>
  <c r="V352" i="15" s="1"/>
  <c r="W352" i="15" s="1"/>
  <c r="S344" i="15"/>
  <c r="Q344" i="15" s="1"/>
  <c r="T344" i="15" s="1"/>
  <c r="V344" i="15" s="1"/>
  <c r="W344" i="15" s="1"/>
  <c r="S336" i="15"/>
  <c r="Q336" i="15" s="1"/>
  <c r="T336" i="15" s="1"/>
  <c r="V336" i="15" s="1"/>
  <c r="W336" i="15" s="1"/>
  <c r="S328" i="15"/>
  <c r="Q328" i="15" s="1"/>
  <c r="T328" i="15" s="1"/>
  <c r="V328" i="15" s="1"/>
  <c r="W328" i="15" s="1"/>
  <c r="S320" i="15"/>
  <c r="Q320" i="15" s="1"/>
  <c r="T320" i="15" s="1"/>
  <c r="V320" i="15" s="1"/>
  <c r="W320" i="15" s="1"/>
  <c r="S312" i="15"/>
  <c r="Q312" i="15" s="1"/>
  <c r="T312" i="15" s="1"/>
  <c r="V312" i="15" s="1"/>
  <c r="W312" i="15" s="1"/>
  <c r="S304" i="15"/>
  <c r="Q304" i="15" s="1"/>
  <c r="T304" i="15" s="1"/>
  <c r="V304" i="15" s="1"/>
  <c r="W304" i="15" s="1"/>
  <c r="S296" i="15"/>
  <c r="Q296" i="15" s="1"/>
  <c r="T296" i="15" s="1"/>
  <c r="V296" i="15" s="1"/>
  <c r="W296" i="15" s="1"/>
  <c r="S288" i="15"/>
  <c r="Q288" i="15" s="1"/>
  <c r="T288" i="15" s="1"/>
  <c r="V288" i="15" s="1"/>
  <c r="W288" i="15" s="1"/>
  <c r="S280" i="15"/>
  <c r="Q280" i="15" s="1"/>
  <c r="T280" i="15" s="1"/>
  <c r="V280" i="15" s="1"/>
  <c r="W280" i="15" s="1"/>
  <c r="S272" i="15"/>
  <c r="Q272" i="15" s="1"/>
  <c r="T272" i="15" s="1"/>
  <c r="V272" i="15" s="1"/>
  <c r="W272" i="15" s="1"/>
  <c r="S264" i="15"/>
  <c r="Q264" i="15" s="1"/>
  <c r="T264" i="15" s="1"/>
  <c r="V264" i="15" s="1"/>
  <c r="W264" i="15" s="1"/>
  <c r="S256" i="15"/>
  <c r="Q256" i="15" s="1"/>
  <c r="T256" i="15" s="1"/>
  <c r="V256" i="15" s="1"/>
  <c r="W256" i="15" s="1"/>
  <c r="S248" i="15"/>
  <c r="Q248" i="15" s="1"/>
  <c r="T248" i="15" s="1"/>
  <c r="V248" i="15" s="1"/>
  <c r="W248" i="15" s="1"/>
  <c r="S240" i="15"/>
  <c r="Q240" i="15" s="1"/>
  <c r="T240" i="15" s="1"/>
  <c r="V240" i="15" s="1"/>
  <c r="W240" i="15" s="1"/>
  <c r="S232" i="15"/>
  <c r="Q232" i="15" s="1"/>
  <c r="T232" i="15" s="1"/>
  <c r="V232" i="15" s="1"/>
  <c r="W232" i="15" s="1"/>
  <c r="S224" i="15"/>
  <c r="Q224" i="15" s="1"/>
  <c r="T224" i="15" s="1"/>
  <c r="V224" i="15" s="1"/>
  <c r="W224" i="15" s="1"/>
  <c r="S216" i="15"/>
  <c r="Q216" i="15" s="1"/>
  <c r="T216" i="15" s="1"/>
  <c r="V216" i="15" s="1"/>
  <c r="W216" i="15" s="1"/>
  <c r="S208" i="15"/>
  <c r="Q208" i="15" s="1"/>
  <c r="T208" i="15" s="1"/>
  <c r="V208" i="15" s="1"/>
  <c r="W208" i="15" s="1"/>
  <c r="S200" i="15"/>
  <c r="Q200" i="15" s="1"/>
  <c r="T200" i="15" s="1"/>
  <c r="V200" i="15" s="1"/>
  <c r="W200" i="15" s="1"/>
  <c r="S192" i="15"/>
  <c r="Q192" i="15" s="1"/>
  <c r="T192" i="15" s="1"/>
  <c r="V192" i="15" s="1"/>
  <c r="W192" i="15" s="1"/>
  <c r="S184" i="15"/>
  <c r="Q184" i="15" s="1"/>
  <c r="T184" i="15" s="1"/>
  <c r="V184" i="15" s="1"/>
  <c r="W184" i="15" s="1"/>
  <c r="S176" i="15"/>
  <c r="Q176" i="15" s="1"/>
  <c r="T176" i="15" s="1"/>
  <c r="V176" i="15" s="1"/>
  <c r="W176" i="15" s="1"/>
  <c r="S168" i="15"/>
  <c r="Q168" i="15" s="1"/>
  <c r="T168" i="15" s="1"/>
  <c r="V168" i="15" s="1"/>
  <c r="W168" i="15" s="1"/>
  <c r="S160" i="15"/>
  <c r="Q160" i="15" s="1"/>
  <c r="T160" i="15" s="1"/>
  <c r="V160" i="15" s="1"/>
  <c r="W160" i="15" s="1"/>
  <c r="S152" i="15"/>
  <c r="Q152" i="15" s="1"/>
  <c r="T152" i="15" s="1"/>
  <c r="V152" i="15" s="1"/>
  <c r="W152" i="15" s="1"/>
  <c r="S144" i="15"/>
  <c r="Q144" i="15" s="1"/>
  <c r="T144" i="15" s="1"/>
  <c r="V144" i="15" s="1"/>
  <c r="W144" i="15" s="1"/>
  <c r="S136" i="15"/>
  <c r="Q136" i="15" s="1"/>
  <c r="T136" i="15" s="1"/>
  <c r="V136" i="15" s="1"/>
  <c r="W136" i="15" s="1"/>
  <c r="S128" i="15"/>
  <c r="Q128" i="15" s="1"/>
  <c r="T128" i="15" s="1"/>
  <c r="V128" i="15" s="1"/>
  <c r="W128" i="15" s="1"/>
  <c r="S801" i="15"/>
  <c r="Q801" i="15" s="1"/>
  <c r="T801" i="15" s="1"/>
  <c r="V801" i="15" s="1"/>
  <c r="W801" i="15" s="1"/>
  <c r="S793" i="15"/>
  <c r="Q793" i="15" s="1"/>
  <c r="T793" i="15" s="1"/>
  <c r="V793" i="15" s="1"/>
  <c r="W793" i="15" s="1"/>
  <c r="S785" i="15"/>
  <c r="Q785" i="15" s="1"/>
  <c r="T785" i="15" s="1"/>
  <c r="V785" i="15" s="1"/>
  <c r="W785" i="15" s="1"/>
  <c r="S777" i="15"/>
  <c r="Q777" i="15" s="1"/>
  <c r="T777" i="15" s="1"/>
  <c r="V777" i="15" s="1"/>
  <c r="W777" i="15" s="1"/>
  <c r="S769" i="15"/>
  <c r="Q769" i="15" s="1"/>
  <c r="T769" i="15" s="1"/>
  <c r="V769" i="15" s="1"/>
  <c r="W769" i="15" s="1"/>
  <c r="S761" i="15"/>
  <c r="Q761" i="15" s="1"/>
  <c r="T761" i="15" s="1"/>
  <c r="V761" i="15" s="1"/>
  <c r="W761" i="15" s="1"/>
  <c r="S753" i="15"/>
  <c r="Q753" i="15" s="1"/>
  <c r="T753" i="15" s="1"/>
  <c r="V753" i="15" s="1"/>
  <c r="W753" i="15" s="1"/>
  <c r="S745" i="15"/>
  <c r="Q745" i="15" s="1"/>
  <c r="T745" i="15" s="1"/>
  <c r="V745" i="15" s="1"/>
  <c r="W745" i="15" s="1"/>
  <c r="S737" i="15"/>
  <c r="Q737" i="15" s="1"/>
  <c r="T737" i="15" s="1"/>
  <c r="V737" i="15" s="1"/>
  <c r="W737" i="15" s="1"/>
  <c r="S729" i="15"/>
  <c r="Q729" i="15" s="1"/>
  <c r="T729" i="15" s="1"/>
  <c r="V729" i="15" s="1"/>
  <c r="W729" i="15" s="1"/>
  <c r="S721" i="15"/>
  <c r="Q721" i="15" s="1"/>
  <c r="T721" i="15" s="1"/>
  <c r="V721" i="15" s="1"/>
  <c r="W721" i="15" s="1"/>
  <c r="S713" i="15"/>
  <c r="Q713" i="15" s="1"/>
  <c r="T713" i="15" s="1"/>
  <c r="V713" i="15" s="1"/>
  <c r="W713" i="15" s="1"/>
  <c r="S705" i="15"/>
  <c r="Q705" i="15" s="1"/>
  <c r="T705" i="15" s="1"/>
  <c r="V705" i="15" s="1"/>
  <c r="W705" i="15" s="1"/>
  <c r="S697" i="15"/>
  <c r="Q697" i="15" s="1"/>
  <c r="T697" i="15" s="1"/>
  <c r="V697" i="15" s="1"/>
  <c r="W697" i="15" s="1"/>
  <c r="S689" i="15"/>
  <c r="Q689" i="15" s="1"/>
  <c r="T689" i="15" s="1"/>
  <c r="V689" i="15" s="1"/>
  <c r="W689" i="15" s="1"/>
  <c r="S681" i="15"/>
  <c r="Q681" i="15" s="1"/>
  <c r="T681" i="15" s="1"/>
  <c r="V681" i="15" s="1"/>
  <c r="W681" i="15" s="1"/>
  <c r="S673" i="15"/>
  <c r="Q673" i="15" s="1"/>
  <c r="T673" i="15" s="1"/>
  <c r="V673" i="15" s="1"/>
  <c r="W673" i="15" s="1"/>
  <c r="S665" i="15"/>
  <c r="Q665" i="15" s="1"/>
  <c r="T665" i="15" s="1"/>
  <c r="V665" i="15" s="1"/>
  <c r="W665" i="15" s="1"/>
  <c r="S657" i="15"/>
  <c r="Q657" i="15" s="1"/>
  <c r="T657" i="15" s="1"/>
  <c r="V657" i="15" s="1"/>
  <c r="W657" i="15" s="1"/>
  <c r="S649" i="15"/>
  <c r="Q649" i="15" s="1"/>
  <c r="T649" i="15" s="1"/>
  <c r="V649" i="15" s="1"/>
  <c r="W649" i="15" s="1"/>
  <c r="S641" i="15"/>
  <c r="Q641" i="15" s="1"/>
  <c r="T641" i="15" s="1"/>
  <c r="V641" i="15" s="1"/>
  <c r="W641" i="15" s="1"/>
  <c r="S633" i="15"/>
  <c r="Q633" i="15" s="1"/>
  <c r="T633" i="15" s="1"/>
  <c r="V633" i="15" s="1"/>
  <c r="W633" i="15" s="1"/>
  <c r="S625" i="15"/>
  <c r="Q625" i="15" s="1"/>
  <c r="T625" i="15" s="1"/>
  <c r="V625" i="15" s="1"/>
  <c r="W625" i="15" s="1"/>
  <c r="S617" i="15"/>
  <c r="Q617" i="15" s="1"/>
  <c r="T617" i="15" s="1"/>
  <c r="V617" i="15" s="1"/>
  <c r="W617" i="15" s="1"/>
  <c r="S609" i="15"/>
  <c r="Q609" i="15" s="1"/>
  <c r="T609" i="15" s="1"/>
  <c r="V609" i="15" s="1"/>
  <c r="W609" i="15" s="1"/>
  <c r="S601" i="15"/>
  <c r="Q601" i="15" s="1"/>
  <c r="T601" i="15" s="1"/>
  <c r="V601" i="15" s="1"/>
  <c r="W601" i="15" s="1"/>
  <c r="S593" i="15"/>
  <c r="Q593" i="15" s="1"/>
  <c r="T593" i="15" s="1"/>
  <c r="V593" i="15" s="1"/>
  <c r="W593" i="15" s="1"/>
  <c r="S585" i="15"/>
  <c r="Q585" i="15" s="1"/>
  <c r="T585" i="15" s="1"/>
  <c r="V585" i="15" s="1"/>
  <c r="W585" i="15" s="1"/>
  <c r="S577" i="15"/>
  <c r="Q577" i="15" s="1"/>
  <c r="T577" i="15" s="1"/>
  <c r="V577" i="15" s="1"/>
  <c r="W577" i="15" s="1"/>
  <c r="S569" i="15"/>
  <c r="Q569" i="15" s="1"/>
  <c r="T569" i="15" s="1"/>
  <c r="V569" i="15" s="1"/>
  <c r="W569" i="15" s="1"/>
  <c r="S561" i="15"/>
  <c r="Q561" i="15" s="1"/>
  <c r="T561" i="15" s="1"/>
  <c r="V561" i="15" s="1"/>
  <c r="W561" i="15" s="1"/>
  <c r="S553" i="15"/>
  <c r="Q553" i="15" s="1"/>
  <c r="T553" i="15" s="1"/>
  <c r="V553" i="15" s="1"/>
  <c r="W553" i="15" s="1"/>
  <c r="S545" i="15"/>
  <c r="Q545" i="15" s="1"/>
  <c r="T545" i="15" s="1"/>
  <c r="V545" i="15" s="1"/>
  <c r="W545" i="15" s="1"/>
  <c r="S537" i="15"/>
  <c r="Q537" i="15" s="1"/>
  <c r="T537" i="15" s="1"/>
  <c r="V537" i="15" s="1"/>
  <c r="W537" i="15" s="1"/>
  <c r="S529" i="15"/>
  <c r="Q529" i="15" s="1"/>
  <c r="T529" i="15" s="1"/>
  <c r="V529" i="15" s="1"/>
  <c r="W529" i="15" s="1"/>
  <c r="S521" i="15"/>
  <c r="Q521" i="15" s="1"/>
  <c r="T521" i="15" s="1"/>
  <c r="V521" i="15" s="1"/>
  <c r="W521" i="15" s="1"/>
  <c r="S513" i="15"/>
  <c r="Q513" i="15" s="1"/>
  <c r="T513" i="15" s="1"/>
  <c r="V513" i="15" s="1"/>
  <c r="W513" i="15" s="1"/>
  <c r="S505" i="15"/>
  <c r="Q505" i="15" s="1"/>
  <c r="T505" i="15" s="1"/>
  <c r="V505" i="15" s="1"/>
  <c r="W505" i="15" s="1"/>
  <c r="S497" i="15"/>
  <c r="Q497" i="15" s="1"/>
  <c r="T497" i="15" s="1"/>
  <c r="V497" i="15" s="1"/>
  <c r="W497" i="15" s="1"/>
  <c r="S489" i="15"/>
  <c r="Q489" i="15" s="1"/>
  <c r="T489" i="15" s="1"/>
  <c r="V489" i="15" s="1"/>
  <c r="W489" i="15" s="1"/>
  <c r="S481" i="15"/>
  <c r="Q481" i="15" s="1"/>
  <c r="T481" i="15" s="1"/>
  <c r="V481" i="15" s="1"/>
  <c r="W481" i="15" s="1"/>
  <c r="S473" i="15"/>
  <c r="Q473" i="15" s="1"/>
  <c r="T473" i="15" s="1"/>
  <c r="V473" i="15" s="1"/>
  <c r="W473" i="15" s="1"/>
  <c r="S465" i="15"/>
  <c r="Q465" i="15" s="1"/>
  <c r="T465" i="15" s="1"/>
  <c r="V465" i="15" s="1"/>
  <c r="W465" i="15" s="1"/>
  <c r="S457" i="15"/>
  <c r="Q457" i="15" s="1"/>
  <c r="T457" i="15" s="1"/>
  <c r="V457" i="15" s="1"/>
  <c r="W457" i="15" s="1"/>
  <c r="S449" i="15"/>
  <c r="Q449" i="15" s="1"/>
  <c r="T449" i="15" s="1"/>
  <c r="V449" i="15" s="1"/>
  <c r="W449" i="15" s="1"/>
  <c r="S441" i="15"/>
  <c r="Q441" i="15" s="1"/>
  <c r="T441" i="15" s="1"/>
  <c r="V441" i="15" s="1"/>
  <c r="W441" i="15" s="1"/>
  <c r="S433" i="15"/>
  <c r="Q433" i="15" s="1"/>
  <c r="T433" i="15" s="1"/>
  <c r="V433" i="15" s="1"/>
  <c r="W433" i="15" s="1"/>
  <c r="S425" i="15"/>
  <c r="Q425" i="15" s="1"/>
  <c r="T425" i="15" s="1"/>
  <c r="V425" i="15" s="1"/>
  <c r="W425" i="15" s="1"/>
  <c r="S417" i="15"/>
  <c r="Q417" i="15" s="1"/>
  <c r="T417" i="15" s="1"/>
  <c r="V417" i="15" s="1"/>
  <c r="W417" i="15" s="1"/>
  <c r="S409" i="15"/>
  <c r="Q409" i="15" s="1"/>
  <c r="T409" i="15" s="1"/>
  <c r="V409" i="15" s="1"/>
  <c r="W409" i="15" s="1"/>
  <c r="S401" i="15"/>
  <c r="Q401" i="15" s="1"/>
  <c r="T401" i="15" s="1"/>
  <c r="V401" i="15" s="1"/>
  <c r="W401" i="15" s="1"/>
  <c r="S393" i="15"/>
  <c r="Q393" i="15" s="1"/>
  <c r="T393" i="15" s="1"/>
  <c r="V393" i="15" s="1"/>
  <c r="W393" i="15" s="1"/>
  <c r="S385" i="15"/>
  <c r="Q385" i="15" s="1"/>
  <c r="T385" i="15" s="1"/>
  <c r="V385" i="15" s="1"/>
  <c r="W385" i="15" s="1"/>
  <c r="S377" i="15"/>
  <c r="Q377" i="15" s="1"/>
  <c r="T377" i="15" s="1"/>
  <c r="V377" i="15" s="1"/>
  <c r="W377" i="15" s="1"/>
  <c r="S369" i="15"/>
  <c r="Q369" i="15" s="1"/>
  <c r="T369" i="15" s="1"/>
  <c r="V369" i="15" s="1"/>
  <c r="W369" i="15" s="1"/>
  <c r="S361" i="15"/>
  <c r="Q361" i="15" s="1"/>
  <c r="T361" i="15" s="1"/>
  <c r="V361" i="15" s="1"/>
  <c r="W361" i="15" s="1"/>
  <c r="S353" i="15"/>
  <c r="Q353" i="15" s="1"/>
  <c r="T353" i="15" s="1"/>
  <c r="V353" i="15" s="1"/>
  <c r="W353" i="15" s="1"/>
  <c r="S345" i="15"/>
  <c r="Q345" i="15" s="1"/>
  <c r="T345" i="15" s="1"/>
  <c r="V345" i="15" s="1"/>
  <c r="W345" i="15" s="1"/>
  <c r="S337" i="15"/>
  <c r="Q337" i="15" s="1"/>
  <c r="T337" i="15" s="1"/>
  <c r="V337" i="15" s="1"/>
  <c r="W337" i="15" s="1"/>
  <c r="S329" i="15"/>
  <c r="Q329" i="15" s="1"/>
  <c r="T329" i="15" s="1"/>
  <c r="V329" i="15" s="1"/>
  <c r="W329" i="15" s="1"/>
  <c r="S321" i="15"/>
  <c r="Q321" i="15" s="1"/>
  <c r="T321" i="15" s="1"/>
  <c r="V321" i="15" s="1"/>
  <c r="W321" i="15" s="1"/>
  <c r="S313" i="15"/>
  <c r="Q313" i="15" s="1"/>
  <c r="T313" i="15" s="1"/>
  <c r="V313" i="15" s="1"/>
  <c r="W313" i="15" s="1"/>
  <c r="S305" i="15"/>
  <c r="Q305" i="15" s="1"/>
  <c r="T305" i="15" s="1"/>
  <c r="V305" i="15" s="1"/>
  <c r="W305" i="15" s="1"/>
  <c r="S297" i="15"/>
  <c r="Q297" i="15" s="1"/>
  <c r="T297" i="15" s="1"/>
  <c r="V297" i="15" s="1"/>
  <c r="W297" i="15" s="1"/>
  <c r="S289" i="15"/>
  <c r="Q289" i="15" s="1"/>
  <c r="T289" i="15" s="1"/>
  <c r="V289" i="15" s="1"/>
  <c r="W289" i="15" s="1"/>
  <c r="S281" i="15"/>
  <c r="Q281" i="15" s="1"/>
  <c r="T281" i="15" s="1"/>
  <c r="V281" i="15" s="1"/>
  <c r="W281" i="15" s="1"/>
  <c r="S273" i="15"/>
  <c r="Q273" i="15" s="1"/>
  <c r="T273" i="15" s="1"/>
  <c r="V273" i="15" s="1"/>
  <c r="W273" i="15" s="1"/>
  <c r="S265" i="15"/>
  <c r="Q265" i="15" s="1"/>
  <c r="T265" i="15" s="1"/>
  <c r="V265" i="15" s="1"/>
  <c r="W265" i="15" s="1"/>
  <c r="S257" i="15"/>
  <c r="Q257" i="15" s="1"/>
  <c r="T257" i="15" s="1"/>
  <c r="V257" i="15" s="1"/>
  <c r="W257" i="15" s="1"/>
  <c r="S249" i="15"/>
  <c r="Q249" i="15" s="1"/>
  <c r="T249" i="15" s="1"/>
  <c r="V249" i="15" s="1"/>
  <c r="W249" i="15" s="1"/>
  <c r="S241" i="15"/>
  <c r="Q241" i="15" s="1"/>
  <c r="T241" i="15" s="1"/>
  <c r="V241" i="15" s="1"/>
  <c r="W241" i="15" s="1"/>
  <c r="S233" i="15"/>
  <c r="Q233" i="15" s="1"/>
  <c r="T233" i="15" s="1"/>
  <c r="V233" i="15" s="1"/>
  <c r="W233" i="15" s="1"/>
  <c r="S225" i="15"/>
  <c r="Q225" i="15" s="1"/>
  <c r="T225" i="15" s="1"/>
  <c r="V225" i="15" s="1"/>
  <c r="W225" i="15" s="1"/>
  <c r="S217" i="15"/>
  <c r="Q217" i="15" s="1"/>
  <c r="T217" i="15" s="1"/>
  <c r="V217" i="15" s="1"/>
  <c r="W217" i="15" s="1"/>
  <c r="S209" i="15"/>
  <c r="Q209" i="15" s="1"/>
  <c r="T209" i="15" s="1"/>
  <c r="V209" i="15" s="1"/>
  <c r="W209" i="15" s="1"/>
  <c r="S201" i="15"/>
  <c r="Q201" i="15" s="1"/>
  <c r="T201" i="15" s="1"/>
  <c r="V201" i="15" s="1"/>
  <c r="W201" i="15" s="1"/>
  <c r="S193" i="15"/>
  <c r="Q193" i="15" s="1"/>
  <c r="T193" i="15" s="1"/>
  <c r="V193" i="15" s="1"/>
  <c r="W193" i="15" s="1"/>
  <c r="S185" i="15"/>
  <c r="Q185" i="15" s="1"/>
  <c r="T185" i="15" s="1"/>
  <c r="V185" i="15" s="1"/>
  <c r="W185" i="15" s="1"/>
  <c r="S177" i="15"/>
  <c r="Q177" i="15" s="1"/>
  <c r="T177" i="15" s="1"/>
  <c r="V177" i="15" s="1"/>
  <c r="W177" i="15" s="1"/>
  <c r="S169" i="15"/>
  <c r="Q169" i="15" s="1"/>
  <c r="T169" i="15" s="1"/>
  <c r="V169" i="15" s="1"/>
  <c r="W169" i="15" s="1"/>
  <c r="S161" i="15"/>
  <c r="Q161" i="15" s="1"/>
  <c r="T161" i="15" s="1"/>
  <c r="V161" i="15" s="1"/>
  <c r="W161" i="15" s="1"/>
  <c r="S153" i="15"/>
  <c r="Q153" i="15" s="1"/>
  <c r="T153" i="15" s="1"/>
  <c r="V153" i="15" s="1"/>
  <c r="W153" i="15" s="1"/>
  <c r="S145" i="15"/>
  <c r="Q145" i="15" s="1"/>
  <c r="T145" i="15" s="1"/>
  <c r="V145" i="15" s="1"/>
  <c r="W145" i="15" s="1"/>
  <c r="S137" i="15"/>
  <c r="Q137" i="15" s="1"/>
  <c r="T137" i="15" s="1"/>
  <c r="V137" i="15" s="1"/>
  <c r="W137" i="15" s="1"/>
  <c r="S129" i="15"/>
  <c r="Q129" i="15" s="1"/>
  <c r="T129" i="15" s="1"/>
  <c r="V129" i="15" s="1"/>
  <c r="W129" i="15" s="1"/>
  <c r="S806" i="15"/>
  <c r="Q806" i="15" s="1"/>
  <c r="T806" i="15" s="1"/>
  <c r="V806" i="15" s="1"/>
  <c r="W806" i="15" s="1"/>
  <c r="S774" i="15"/>
  <c r="Q774" i="15" s="1"/>
  <c r="T774" i="15" s="1"/>
  <c r="V774" i="15" s="1"/>
  <c r="W774" i="15" s="1"/>
  <c r="S742" i="15"/>
  <c r="Q742" i="15" s="1"/>
  <c r="T742" i="15" s="1"/>
  <c r="V742" i="15" s="1"/>
  <c r="W742" i="15" s="1"/>
  <c r="S710" i="15"/>
  <c r="Q710" i="15" s="1"/>
  <c r="T710" i="15" s="1"/>
  <c r="V710" i="15" s="1"/>
  <c r="W710" i="15" s="1"/>
  <c r="S678" i="15"/>
  <c r="Q678" i="15" s="1"/>
  <c r="T678" i="15" s="1"/>
  <c r="V678" i="15" s="1"/>
  <c r="W678" i="15" s="1"/>
  <c r="S646" i="15"/>
  <c r="Q646" i="15" s="1"/>
  <c r="T646" i="15" s="1"/>
  <c r="V646" i="15" s="1"/>
  <c r="W646" i="15" s="1"/>
  <c r="S614" i="15"/>
  <c r="Q614" i="15" s="1"/>
  <c r="T614" i="15" s="1"/>
  <c r="V614" i="15" s="1"/>
  <c r="W614" i="15" s="1"/>
  <c r="S582" i="15"/>
  <c r="Q582" i="15" s="1"/>
  <c r="T582" i="15" s="1"/>
  <c r="V582" i="15" s="1"/>
  <c r="W582" i="15" s="1"/>
  <c r="S550" i="15"/>
  <c r="Q550" i="15" s="1"/>
  <c r="T550" i="15" s="1"/>
  <c r="V550" i="15" s="1"/>
  <c r="W550" i="15" s="1"/>
  <c r="S518" i="15"/>
  <c r="Q518" i="15" s="1"/>
  <c r="T518" i="15" s="1"/>
  <c r="V518" i="15" s="1"/>
  <c r="W518" i="15" s="1"/>
  <c r="S486" i="15"/>
  <c r="Q486" i="15" s="1"/>
  <c r="T486" i="15" s="1"/>
  <c r="V486" i="15" s="1"/>
  <c r="W486" i="15" s="1"/>
  <c r="S454" i="15"/>
  <c r="Q454" i="15" s="1"/>
  <c r="T454" i="15" s="1"/>
  <c r="V454" i="15" s="1"/>
  <c r="W454" i="15" s="1"/>
  <c r="S422" i="15"/>
  <c r="Q422" i="15" s="1"/>
  <c r="T422" i="15" s="1"/>
  <c r="V422" i="15" s="1"/>
  <c r="W422" i="15" s="1"/>
  <c r="S390" i="15"/>
  <c r="Q390" i="15" s="1"/>
  <c r="T390" i="15" s="1"/>
  <c r="V390" i="15" s="1"/>
  <c r="W390" i="15" s="1"/>
  <c r="S358" i="15"/>
  <c r="Q358" i="15" s="1"/>
  <c r="T358" i="15" s="1"/>
  <c r="V358" i="15" s="1"/>
  <c r="W358" i="15" s="1"/>
  <c r="S326" i="15"/>
  <c r="Q326" i="15" s="1"/>
  <c r="T326" i="15" s="1"/>
  <c r="V326" i="15" s="1"/>
  <c r="W326" i="15" s="1"/>
  <c r="S294" i="15"/>
  <c r="Q294" i="15" s="1"/>
  <c r="T294" i="15" s="1"/>
  <c r="V294" i="15" s="1"/>
  <c r="W294" i="15" s="1"/>
  <c r="S262" i="15"/>
  <c r="Q262" i="15" s="1"/>
  <c r="T262" i="15" s="1"/>
  <c r="V262" i="15" s="1"/>
  <c r="W262" i="15" s="1"/>
  <c r="S230" i="15"/>
  <c r="Q230" i="15" s="1"/>
  <c r="T230" i="15" s="1"/>
  <c r="V230" i="15" s="1"/>
  <c r="W230" i="15" s="1"/>
  <c r="S198" i="15"/>
  <c r="Q198" i="15" s="1"/>
  <c r="T198" i="15" s="1"/>
  <c r="V198" i="15" s="1"/>
  <c r="W198" i="15" s="1"/>
  <c r="S166" i="15"/>
  <c r="Q166" i="15" s="1"/>
  <c r="T166" i="15" s="1"/>
  <c r="V166" i="15" s="1"/>
  <c r="W166" i="15" s="1"/>
  <c r="S134" i="15"/>
  <c r="Q134" i="15" s="1"/>
  <c r="T134" i="15" s="1"/>
  <c r="V134" i="15" s="1"/>
  <c r="W134" i="15" s="1"/>
  <c r="S783" i="15"/>
  <c r="Q783" i="15" s="1"/>
  <c r="T783" i="15" s="1"/>
  <c r="V783" i="15" s="1"/>
  <c r="W783" i="15" s="1"/>
  <c r="S751" i="15"/>
  <c r="Q751" i="15" s="1"/>
  <c r="T751" i="15" s="1"/>
  <c r="V751" i="15" s="1"/>
  <c r="W751" i="15" s="1"/>
  <c r="S719" i="15"/>
  <c r="Q719" i="15" s="1"/>
  <c r="T719" i="15" s="1"/>
  <c r="V719" i="15" s="1"/>
  <c r="W719" i="15" s="1"/>
  <c r="S687" i="15"/>
  <c r="Q687" i="15" s="1"/>
  <c r="T687" i="15" s="1"/>
  <c r="V687" i="15" s="1"/>
  <c r="W687" i="15" s="1"/>
  <c r="S655" i="15"/>
  <c r="Q655" i="15" s="1"/>
  <c r="T655" i="15" s="1"/>
  <c r="V655" i="15" s="1"/>
  <c r="W655" i="15" s="1"/>
  <c r="S623" i="15"/>
  <c r="Q623" i="15" s="1"/>
  <c r="T623" i="15" s="1"/>
  <c r="V623" i="15" s="1"/>
  <c r="W623" i="15" s="1"/>
  <c r="S591" i="15"/>
  <c r="Q591" i="15" s="1"/>
  <c r="T591" i="15" s="1"/>
  <c r="V591" i="15" s="1"/>
  <c r="W591" i="15" s="1"/>
  <c r="S559" i="15"/>
  <c r="Q559" i="15" s="1"/>
  <c r="T559" i="15" s="1"/>
  <c r="V559" i="15" s="1"/>
  <c r="W559" i="15" s="1"/>
  <c r="S527" i="15"/>
  <c r="Q527" i="15" s="1"/>
  <c r="T527" i="15" s="1"/>
  <c r="V527" i="15" s="1"/>
  <c r="W527" i="15" s="1"/>
  <c r="S495" i="15"/>
  <c r="Q495" i="15" s="1"/>
  <c r="T495" i="15" s="1"/>
  <c r="V495" i="15" s="1"/>
  <c r="W495" i="15" s="1"/>
  <c r="S463" i="15"/>
  <c r="Q463" i="15" s="1"/>
  <c r="T463" i="15" s="1"/>
  <c r="V463" i="15" s="1"/>
  <c r="W463" i="15" s="1"/>
  <c r="S431" i="15"/>
  <c r="Q431" i="15" s="1"/>
  <c r="T431" i="15" s="1"/>
  <c r="V431" i="15" s="1"/>
  <c r="W431" i="15" s="1"/>
  <c r="S399" i="15"/>
  <c r="Q399" i="15" s="1"/>
  <c r="T399" i="15" s="1"/>
  <c r="V399" i="15" s="1"/>
  <c r="W399" i="15" s="1"/>
  <c r="S367" i="15"/>
  <c r="Q367" i="15" s="1"/>
  <c r="T367" i="15" s="1"/>
  <c r="V367" i="15" s="1"/>
  <c r="W367" i="15" s="1"/>
  <c r="S335" i="15"/>
  <c r="Q335" i="15" s="1"/>
  <c r="T335" i="15" s="1"/>
  <c r="V335" i="15" s="1"/>
  <c r="W335" i="15" s="1"/>
  <c r="S303" i="15"/>
  <c r="Q303" i="15" s="1"/>
  <c r="T303" i="15" s="1"/>
  <c r="V303" i="15" s="1"/>
  <c r="W303" i="15" s="1"/>
  <c r="S271" i="15"/>
  <c r="Q271" i="15" s="1"/>
  <c r="T271" i="15" s="1"/>
  <c r="V271" i="15" s="1"/>
  <c r="W271" i="15" s="1"/>
  <c r="S239" i="15"/>
  <c r="Q239" i="15" s="1"/>
  <c r="T239" i="15" s="1"/>
  <c r="V239" i="15" s="1"/>
  <c r="W239" i="15" s="1"/>
  <c r="S207" i="15"/>
  <c r="Q207" i="15" s="1"/>
  <c r="T207" i="15" s="1"/>
  <c r="V207" i="15" s="1"/>
  <c r="W207" i="15" s="1"/>
  <c r="S175" i="15"/>
  <c r="Q175" i="15" s="1"/>
  <c r="T175" i="15" s="1"/>
  <c r="V175" i="15" s="1"/>
  <c r="W175" i="15" s="1"/>
  <c r="S143" i="15"/>
  <c r="Q143" i="15" s="1"/>
  <c r="T143" i="15" s="1"/>
  <c r="V143" i="15" s="1"/>
  <c r="W143" i="15" s="1"/>
  <c r="S123" i="15"/>
  <c r="Q123" i="15" s="1"/>
  <c r="T123" i="15" s="1"/>
  <c r="V123" i="15" s="1"/>
  <c r="W123" i="15" s="1"/>
  <c r="S115" i="15"/>
  <c r="Q115" i="15" s="1"/>
  <c r="T115" i="15" s="1"/>
  <c r="V115" i="15" s="1"/>
  <c r="W115" i="15" s="1"/>
  <c r="S107" i="15"/>
  <c r="Q107" i="15" s="1"/>
  <c r="T107" i="15" s="1"/>
  <c r="V107" i="15" s="1"/>
  <c r="W107" i="15" s="1"/>
  <c r="S99" i="15"/>
  <c r="Q99" i="15" s="1"/>
  <c r="T99" i="15" s="1"/>
  <c r="V99" i="15" s="1"/>
  <c r="W99" i="15" s="1"/>
  <c r="S91" i="15"/>
  <c r="Q91" i="15" s="1"/>
  <c r="T91" i="15" s="1"/>
  <c r="V91" i="15" s="1"/>
  <c r="W91" i="15" s="1"/>
  <c r="S83" i="15"/>
  <c r="Q83" i="15" s="1"/>
  <c r="T83" i="15" s="1"/>
  <c r="V83" i="15" s="1"/>
  <c r="W83" i="15" s="1"/>
  <c r="S75" i="15"/>
  <c r="Q75" i="15" s="1"/>
  <c r="T75" i="15" s="1"/>
  <c r="V75" i="15" s="1"/>
  <c r="W75" i="15" s="1"/>
  <c r="S67" i="15"/>
  <c r="Q67" i="15" s="1"/>
  <c r="T67" i="15" s="1"/>
  <c r="V67" i="15" s="1"/>
  <c r="W67" i="15" s="1"/>
  <c r="S59" i="15"/>
  <c r="Q59" i="15" s="1"/>
  <c r="T59" i="15" s="1"/>
  <c r="V59" i="15" s="1"/>
  <c r="W59" i="15" s="1"/>
  <c r="S51" i="15"/>
  <c r="Q51" i="15" s="1"/>
  <c r="T51" i="15" s="1"/>
  <c r="V51" i="15" s="1"/>
  <c r="W51" i="15" s="1"/>
  <c r="S43" i="15"/>
  <c r="Q43" i="15" s="1"/>
  <c r="T43" i="15" s="1"/>
  <c r="V43" i="15" s="1"/>
  <c r="W43" i="15" s="1"/>
  <c r="S35" i="15"/>
  <c r="Q35" i="15" s="1"/>
  <c r="T35" i="15" s="1"/>
  <c r="V35" i="15" s="1"/>
  <c r="W35" i="15" s="1"/>
  <c r="S27" i="15"/>
  <c r="Q27" i="15" s="1"/>
  <c r="T27" i="15" s="1"/>
  <c r="V27" i="15" s="1"/>
  <c r="W27" i="15" s="1"/>
  <c r="S19" i="15"/>
  <c r="Q19" i="15" s="1"/>
  <c r="T19" i="15" s="1"/>
  <c r="V19" i="15" s="1"/>
  <c r="W19" i="15" s="1"/>
  <c r="S11" i="15"/>
  <c r="Q11" i="15" s="1"/>
  <c r="T11" i="15" s="1"/>
  <c r="V11" i="15" s="1"/>
  <c r="W11" i="15" s="1"/>
  <c r="S104" i="15"/>
  <c r="Q104" i="15" s="1"/>
  <c r="T104" i="15" s="1"/>
  <c r="V104" i="15" s="1"/>
  <c r="W104" i="15" s="1"/>
  <c r="S72" i="15"/>
  <c r="Q72" i="15" s="1"/>
  <c r="T72" i="15" s="1"/>
  <c r="V72" i="15" s="1"/>
  <c r="W72" i="15" s="1"/>
  <c r="S40" i="15"/>
  <c r="Q40" i="15" s="1"/>
  <c r="T40" i="15" s="1"/>
  <c r="V40" i="15" s="1"/>
  <c r="W40" i="15" s="1"/>
  <c r="S8" i="15"/>
  <c r="Q8" i="15" s="1"/>
  <c r="T8" i="15" s="1"/>
  <c r="V8" i="15" s="1"/>
  <c r="W8" i="15" s="1"/>
  <c r="S106" i="15"/>
  <c r="Q106" i="15" s="1"/>
  <c r="T106" i="15" s="1"/>
  <c r="V106" i="15" s="1"/>
  <c r="W106" i="15" s="1"/>
  <c r="S74" i="15"/>
  <c r="Q74" i="15" s="1"/>
  <c r="T74" i="15" s="1"/>
  <c r="V74" i="15" s="1"/>
  <c r="W74" i="15" s="1"/>
  <c r="S42" i="15"/>
  <c r="Q42" i="15" s="1"/>
  <c r="T42" i="15" s="1"/>
  <c r="V42" i="15" s="1"/>
  <c r="W42" i="15" s="1"/>
  <c r="S10" i="15"/>
  <c r="Q10" i="15" s="1"/>
  <c r="T10" i="15" s="1"/>
  <c r="V10" i="15" s="1"/>
  <c r="W10" i="15" s="1"/>
  <c r="S100" i="15"/>
  <c r="Q100" i="15" s="1"/>
  <c r="T100" i="15" s="1"/>
  <c r="V100" i="15" s="1"/>
  <c r="W100" i="15" s="1"/>
  <c r="S68" i="15"/>
  <c r="Q68" i="15" s="1"/>
  <c r="T68" i="15" s="1"/>
  <c r="V68" i="15" s="1"/>
  <c r="W68" i="15" s="1"/>
  <c r="S36" i="15"/>
  <c r="Q36" i="15" s="1"/>
  <c r="T36" i="15" s="1"/>
  <c r="V36" i="15" s="1"/>
  <c r="W36" i="15" s="1"/>
  <c r="S118" i="15"/>
  <c r="Q118" i="15" s="1"/>
  <c r="T118" i="15" s="1"/>
  <c r="V118" i="15" s="1"/>
  <c r="W118" i="15" s="1"/>
  <c r="S86" i="15"/>
  <c r="Q86" i="15" s="1"/>
  <c r="T86" i="15" s="1"/>
  <c r="V86" i="15" s="1"/>
  <c r="W86" i="15" s="1"/>
  <c r="S54" i="15"/>
  <c r="Q54" i="15" s="1"/>
  <c r="T54" i="15" s="1"/>
  <c r="V54" i="15" s="1"/>
  <c r="W54" i="15" s="1"/>
  <c r="S22" i="15"/>
  <c r="Q22" i="15" s="1"/>
  <c r="T22" i="15" s="1"/>
  <c r="V22" i="15" s="1"/>
  <c r="W22" i="15" s="1"/>
  <c r="S798" i="15"/>
  <c r="Q798" i="15" s="1"/>
  <c r="T798" i="15" s="1"/>
  <c r="V798" i="15" s="1"/>
  <c r="W798" i="15" s="1"/>
  <c r="S766" i="15"/>
  <c r="Q766" i="15" s="1"/>
  <c r="T766" i="15" s="1"/>
  <c r="V766" i="15" s="1"/>
  <c r="W766" i="15" s="1"/>
  <c r="S734" i="15"/>
  <c r="Q734" i="15" s="1"/>
  <c r="T734" i="15" s="1"/>
  <c r="V734" i="15" s="1"/>
  <c r="W734" i="15" s="1"/>
  <c r="S702" i="15"/>
  <c r="Q702" i="15" s="1"/>
  <c r="T702" i="15" s="1"/>
  <c r="V702" i="15" s="1"/>
  <c r="W702" i="15" s="1"/>
  <c r="S670" i="15"/>
  <c r="Q670" i="15" s="1"/>
  <c r="T670" i="15" s="1"/>
  <c r="V670" i="15" s="1"/>
  <c r="W670" i="15" s="1"/>
  <c r="S638" i="15"/>
  <c r="Q638" i="15" s="1"/>
  <c r="T638" i="15" s="1"/>
  <c r="V638" i="15" s="1"/>
  <c r="W638" i="15" s="1"/>
  <c r="S606" i="15"/>
  <c r="Q606" i="15" s="1"/>
  <c r="T606" i="15" s="1"/>
  <c r="V606" i="15" s="1"/>
  <c r="W606" i="15" s="1"/>
  <c r="S574" i="15"/>
  <c r="Q574" i="15" s="1"/>
  <c r="T574" i="15" s="1"/>
  <c r="V574" i="15" s="1"/>
  <c r="W574" i="15" s="1"/>
  <c r="S542" i="15"/>
  <c r="Q542" i="15" s="1"/>
  <c r="T542" i="15" s="1"/>
  <c r="V542" i="15" s="1"/>
  <c r="W542" i="15" s="1"/>
  <c r="S510" i="15"/>
  <c r="Q510" i="15" s="1"/>
  <c r="T510" i="15" s="1"/>
  <c r="V510" i="15" s="1"/>
  <c r="W510" i="15" s="1"/>
  <c r="S478" i="15"/>
  <c r="Q478" i="15" s="1"/>
  <c r="T478" i="15" s="1"/>
  <c r="V478" i="15" s="1"/>
  <c r="W478" i="15" s="1"/>
  <c r="S446" i="15"/>
  <c r="Q446" i="15" s="1"/>
  <c r="T446" i="15" s="1"/>
  <c r="V446" i="15" s="1"/>
  <c r="W446" i="15" s="1"/>
  <c r="S414" i="15"/>
  <c r="Q414" i="15" s="1"/>
  <c r="T414" i="15" s="1"/>
  <c r="V414" i="15" s="1"/>
  <c r="W414" i="15" s="1"/>
  <c r="S382" i="15"/>
  <c r="Q382" i="15" s="1"/>
  <c r="T382" i="15" s="1"/>
  <c r="V382" i="15" s="1"/>
  <c r="W382" i="15" s="1"/>
  <c r="S350" i="15"/>
  <c r="Q350" i="15" s="1"/>
  <c r="T350" i="15" s="1"/>
  <c r="V350" i="15" s="1"/>
  <c r="W350" i="15" s="1"/>
  <c r="S318" i="15"/>
  <c r="Q318" i="15" s="1"/>
  <c r="T318" i="15" s="1"/>
  <c r="V318" i="15" s="1"/>
  <c r="W318" i="15" s="1"/>
  <c r="S286" i="15"/>
  <c r="Q286" i="15" s="1"/>
  <c r="T286" i="15" s="1"/>
  <c r="V286" i="15" s="1"/>
  <c r="W286" i="15" s="1"/>
  <c r="S254" i="15"/>
  <c r="Q254" i="15" s="1"/>
  <c r="T254" i="15" s="1"/>
  <c r="V254" i="15" s="1"/>
  <c r="W254" i="15" s="1"/>
  <c r="S222" i="15"/>
  <c r="Q222" i="15" s="1"/>
  <c r="T222" i="15" s="1"/>
  <c r="V222" i="15" s="1"/>
  <c r="W222" i="15" s="1"/>
  <c r="S190" i="15"/>
  <c r="Q190" i="15" s="1"/>
  <c r="T190" i="15" s="1"/>
  <c r="V190" i="15" s="1"/>
  <c r="W190" i="15" s="1"/>
  <c r="S158" i="15"/>
  <c r="Q158" i="15" s="1"/>
  <c r="T158" i="15" s="1"/>
  <c r="V158" i="15" s="1"/>
  <c r="W158" i="15" s="1"/>
  <c r="S126" i="15"/>
  <c r="Q126" i="15" s="1"/>
  <c r="T126" i="15" s="1"/>
  <c r="V126" i="15" s="1"/>
  <c r="W126" i="15" s="1"/>
  <c r="S775" i="15"/>
  <c r="Q775" i="15" s="1"/>
  <c r="T775" i="15" s="1"/>
  <c r="V775" i="15" s="1"/>
  <c r="W775" i="15" s="1"/>
  <c r="S743" i="15"/>
  <c r="Q743" i="15" s="1"/>
  <c r="T743" i="15" s="1"/>
  <c r="V743" i="15" s="1"/>
  <c r="W743" i="15" s="1"/>
  <c r="S711" i="15"/>
  <c r="Q711" i="15" s="1"/>
  <c r="T711" i="15" s="1"/>
  <c r="V711" i="15" s="1"/>
  <c r="W711" i="15" s="1"/>
  <c r="S679" i="15"/>
  <c r="Q679" i="15" s="1"/>
  <c r="T679" i="15" s="1"/>
  <c r="V679" i="15" s="1"/>
  <c r="W679" i="15" s="1"/>
  <c r="S647" i="15"/>
  <c r="Q647" i="15" s="1"/>
  <c r="T647" i="15" s="1"/>
  <c r="V647" i="15" s="1"/>
  <c r="W647" i="15" s="1"/>
  <c r="S615" i="15"/>
  <c r="Q615" i="15" s="1"/>
  <c r="T615" i="15" s="1"/>
  <c r="V615" i="15" s="1"/>
  <c r="W615" i="15" s="1"/>
  <c r="S583" i="15"/>
  <c r="Q583" i="15" s="1"/>
  <c r="T583" i="15" s="1"/>
  <c r="V583" i="15" s="1"/>
  <c r="W583" i="15" s="1"/>
  <c r="S551" i="15"/>
  <c r="Q551" i="15" s="1"/>
  <c r="T551" i="15" s="1"/>
  <c r="V551" i="15" s="1"/>
  <c r="W551" i="15" s="1"/>
  <c r="S519" i="15"/>
  <c r="Q519" i="15" s="1"/>
  <c r="T519" i="15" s="1"/>
  <c r="V519" i="15" s="1"/>
  <c r="W519" i="15" s="1"/>
  <c r="S487" i="15"/>
  <c r="Q487" i="15" s="1"/>
  <c r="T487" i="15" s="1"/>
  <c r="V487" i="15" s="1"/>
  <c r="W487" i="15" s="1"/>
  <c r="S455" i="15"/>
  <c r="Q455" i="15" s="1"/>
  <c r="T455" i="15" s="1"/>
  <c r="V455" i="15" s="1"/>
  <c r="W455" i="15" s="1"/>
  <c r="S423" i="15"/>
  <c r="Q423" i="15" s="1"/>
  <c r="T423" i="15" s="1"/>
  <c r="V423" i="15" s="1"/>
  <c r="W423" i="15" s="1"/>
  <c r="S391" i="15"/>
  <c r="Q391" i="15" s="1"/>
  <c r="T391" i="15" s="1"/>
  <c r="V391" i="15" s="1"/>
  <c r="W391" i="15" s="1"/>
  <c r="S359" i="15"/>
  <c r="Q359" i="15" s="1"/>
  <c r="T359" i="15" s="1"/>
  <c r="V359" i="15" s="1"/>
  <c r="W359" i="15" s="1"/>
  <c r="S327" i="15"/>
  <c r="Q327" i="15" s="1"/>
  <c r="T327" i="15" s="1"/>
  <c r="V327" i="15" s="1"/>
  <c r="W327" i="15" s="1"/>
  <c r="S295" i="15"/>
  <c r="Q295" i="15" s="1"/>
  <c r="T295" i="15" s="1"/>
  <c r="V295" i="15" s="1"/>
  <c r="W295" i="15" s="1"/>
  <c r="S263" i="15"/>
  <c r="Q263" i="15" s="1"/>
  <c r="T263" i="15" s="1"/>
  <c r="V263" i="15" s="1"/>
  <c r="W263" i="15" s="1"/>
  <c r="S231" i="15"/>
  <c r="Q231" i="15" s="1"/>
  <c r="T231" i="15" s="1"/>
  <c r="V231" i="15" s="1"/>
  <c r="W231" i="15" s="1"/>
  <c r="S199" i="15"/>
  <c r="Q199" i="15" s="1"/>
  <c r="T199" i="15" s="1"/>
  <c r="V199" i="15" s="1"/>
  <c r="W199" i="15" s="1"/>
  <c r="S167" i="15"/>
  <c r="Q167" i="15" s="1"/>
  <c r="T167" i="15" s="1"/>
  <c r="V167" i="15" s="1"/>
  <c r="W167" i="15" s="1"/>
  <c r="S135" i="15"/>
  <c r="Q135" i="15" s="1"/>
  <c r="T135" i="15" s="1"/>
  <c r="V135" i="15" s="1"/>
  <c r="W135" i="15" s="1"/>
  <c r="S121" i="15"/>
  <c r="Q121" i="15" s="1"/>
  <c r="T121" i="15" s="1"/>
  <c r="V121" i="15" s="1"/>
  <c r="W121" i="15" s="1"/>
  <c r="S113" i="15"/>
  <c r="Q113" i="15" s="1"/>
  <c r="T113" i="15" s="1"/>
  <c r="V113" i="15" s="1"/>
  <c r="W113" i="15" s="1"/>
  <c r="S105" i="15"/>
  <c r="Q105" i="15" s="1"/>
  <c r="T105" i="15" s="1"/>
  <c r="V105" i="15" s="1"/>
  <c r="W105" i="15" s="1"/>
  <c r="S97" i="15"/>
  <c r="Q97" i="15" s="1"/>
  <c r="T97" i="15" s="1"/>
  <c r="V97" i="15" s="1"/>
  <c r="W97" i="15" s="1"/>
  <c r="S89" i="15"/>
  <c r="Q89" i="15" s="1"/>
  <c r="T89" i="15" s="1"/>
  <c r="V89" i="15" s="1"/>
  <c r="W89" i="15" s="1"/>
  <c r="S81" i="15"/>
  <c r="Q81" i="15" s="1"/>
  <c r="T81" i="15" s="1"/>
  <c r="V81" i="15" s="1"/>
  <c r="W81" i="15" s="1"/>
  <c r="S73" i="15"/>
  <c r="Q73" i="15" s="1"/>
  <c r="T73" i="15" s="1"/>
  <c r="V73" i="15" s="1"/>
  <c r="W73" i="15" s="1"/>
  <c r="S65" i="15"/>
  <c r="Q65" i="15" s="1"/>
  <c r="T65" i="15" s="1"/>
  <c r="V65" i="15" s="1"/>
  <c r="W65" i="15" s="1"/>
  <c r="S57" i="15"/>
  <c r="Q57" i="15" s="1"/>
  <c r="T57" i="15" s="1"/>
  <c r="V57" i="15" s="1"/>
  <c r="W57" i="15" s="1"/>
  <c r="S49" i="15"/>
  <c r="Q49" i="15" s="1"/>
  <c r="T49" i="15" s="1"/>
  <c r="V49" i="15" s="1"/>
  <c r="W49" i="15" s="1"/>
  <c r="S41" i="15"/>
  <c r="Q41" i="15" s="1"/>
  <c r="T41" i="15" s="1"/>
  <c r="V41" i="15" s="1"/>
  <c r="W41" i="15" s="1"/>
  <c r="S33" i="15"/>
  <c r="Q33" i="15" s="1"/>
  <c r="T33" i="15" s="1"/>
  <c r="V33" i="15" s="1"/>
  <c r="W33" i="15" s="1"/>
  <c r="S25" i="15"/>
  <c r="Q25" i="15" s="1"/>
  <c r="T25" i="15" s="1"/>
  <c r="V25" i="15" s="1"/>
  <c r="W25" i="15" s="1"/>
  <c r="S17" i="15"/>
  <c r="Q17" i="15" s="1"/>
  <c r="T17" i="15" s="1"/>
  <c r="V17" i="15" s="1"/>
  <c r="W17" i="15" s="1"/>
  <c r="S9" i="15"/>
  <c r="Q9" i="15" s="1"/>
  <c r="T9" i="15" s="1"/>
  <c r="V9" i="15" s="1"/>
  <c r="W9" i="15" s="1"/>
  <c r="S96" i="15"/>
  <c r="Q96" i="15" s="1"/>
  <c r="T96" i="15" s="1"/>
  <c r="V96" i="15" s="1"/>
  <c r="W96" i="15" s="1"/>
  <c r="S64" i="15"/>
  <c r="Q64" i="15" s="1"/>
  <c r="T64" i="15" s="1"/>
  <c r="V64" i="15" s="1"/>
  <c r="W64" i="15" s="1"/>
  <c r="S32" i="15"/>
  <c r="Q32" i="15" s="1"/>
  <c r="T32" i="15" s="1"/>
  <c r="V32" i="15" s="1"/>
  <c r="W32" i="15" s="1"/>
  <c r="S7" i="15"/>
  <c r="Q7" i="15" s="1"/>
  <c r="T7" i="15" s="1"/>
  <c r="V7" i="15" s="1"/>
  <c r="W7" i="15" s="1"/>
  <c r="S98" i="15"/>
  <c r="Q98" i="15" s="1"/>
  <c r="T98" i="15" s="1"/>
  <c r="V98" i="15" s="1"/>
  <c r="W98" i="15" s="1"/>
  <c r="S66" i="15"/>
  <c r="Q66" i="15" s="1"/>
  <c r="T66" i="15" s="1"/>
  <c r="V66" i="15" s="1"/>
  <c r="W66" i="15" s="1"/>
  <c r="S34" i="15"/>
  <c r="Q34" i="15" s="1"/>
  <c r="T34" i="15" s="1"/>
  <c r="V34" i="15" s="1"/>
  <c r="W34" i="15" s="1"/>
  <c r="S124" i="15"/>
  <c r="Q124" i="15" s="1"/>
  <c r="T124" i="15" s="1"/>
  <c r="V124" i="15" s="1"/>
  <c r="W124" i="15" s="1"/>
  <c r="S92" i="15"/>
  <c r="Q92" i="15" s="1"/>
  <c r="T92" i="15" s="1"/>
  <c r="V92" i="15" s="1"/>
  <c r="W92" i="15" s="1"/>
  <c r="S60" i="15"/>
  <c r="Q60" i="15" s="1"/>
  <c r="T60" i="15" s="1"/>
  <c r="V60" i="15" s="1"/>
  <c r="W60" i="15" s="1"/>
  <c r="S28" i="15"/>
  <c r="Q28" i="15" s="1"/>
  <c r="T28" i="15" s="1"/>
  <c r="V28" i="15" s="1"/>
  <c r="W28" i="15" s="1"/>
  <c r="S110" i="15"/>
  <c r="Q110" i="15" s="1"/>
  <c r="T110" i="15" s="1"/>
  <c r="V110" i="15" s="1"/>
  <c r="W110" i="15" s="1"/>
  <c r="S78" i="15"/>
  <c r="Q78" i="15" s="1"/>
  <c r="T78" i="15" s="1"/>
  <c r="V78" i="15" s="1"/>
  <c r="W78" i="15" s="1"/>
  <c r="S46" i="15"/>
  <c r="Q46" i="15" s="1"/>
  <c r="T46" i="15" s="1"/>
  <c r="V46" i="15" s="1"/>
  <c r="W46" i="15" s="1"/>
  <c r="S14" i="15"/>
  <c r="Q14" i="15" s="1"/>
  <c r="T14" i="15" s="1"/>
  <c r="V14" i="15" s="1"/>
  <c r="W14" i="15" s="1"/>
  <c r="S790" i="15"/>
  <c r="Q790" i="15" s="1"/>
  <c r="T790" i="15" s="1"/>
  <c r="V790" i="15" s="1"/>
  <c r="W790" i="15" s="1"/>
  <c r="S758" i="15"/>
  <c r="Q758" i="15" s="1"/>
  <c r="T758" i="15" s="1"/>
  <c r="V758" i="15" s="1"/>
  <c r="W758" i="15" s="1"/>
  <c r="S726" i="15"/>
  <c r="Q726" i="15" s="1"/>
  <c r="T726" i="15" s="1"/>
  <c r="V726" i="15" s="1"/>
  <c r="W726" i="15" s="1"/>
  <c r="S694" i="15"/>
  <c r="Q694" i="15" s="1"/>
  <c r="T694" i="15" s="1"/>
  <c r="V694" i="15" s="1"/>
  <c r="W694" i="15" s="1"/>
  <c r="S662" i="15"/>
  <c r="Q662" i="15" s="1"/>
  <c r="T662" i="15" s="1"/>
  <c r="V662" i="15" s="1"/>
  <c r="W662" i="15" s="1"/>
  <c r="S630" i="15"/>
  <c r="Q630" i="15" s="1"/>
  <c r="T630" i="15" s="1"/>
  <c r="V630" i="15" s="1"/>
  <c r="W630" i="15" s="1"/>
  <c r="S598" i="15"/>
  <c r="Q598" i="15" s="1"/>
  <c r="T598" i="15" s="1"/>
  <c r="V598" i="15" s="1"/>
  <c r="W598" i="15" s="1"/>
  <c r="S566" i="15"/>
  <c r="Q566" i="15" s="1"/>
  <c r="T566" i="15" s="1"/>
  <c r="V566" i="15" s="1"/>
  <c r="W566" i="15" s="1"/>
  <c r="S534" i="15"/>
  <c r="Q534" i="15" s="1"/>
  <c r="T534" i="15" s="1"/>
  <c r="V534" i="15" s="1"/>
  <c r="W534" i="15" s="1"/>
  <c r="S502" i="15"/>
  <c r="Q502" i="15" s="1"/>
  <c r="T502" i="15" s="1"/>
  <c r="V502" i="15" s="1"/>
  <c r="W502" i="15" s="1"/>
  <c r="S470" i="15"/>
  <c r="Q470" i="15" s="1"/>
  <c r="T470" i="15" s="1"/>
  <c r="V470" i="15" s="1"/>
  <c r="W470" i="15" s="1"/>
  <c r="S438" i="15"/>
  <c r="Q438" i="15" s="1"/>
  <c r="T438" i="15" s="1"/>
  <c r="V438" i="15" s="1"/>
  <c r="W438" i="15" s="1"/>
  <c r="S406" i="15"/>
  <c r="Q406" i="15" s="1"/>
  <c r="T406" i="15" s="1"/>
  <c r="V406" i="15" s="1"/>
  <c r="W406" i="15" s="1"/>
  <c r="S374" i="15"/>
  <c r="Q374" i="15" s="1"/>
  <c r="T374" i="15" s="1"/>
  <c r="V374" i="15" s="1"/>
  <c r="W374" i="15" s="1"/>
  <c r="S342" i="15"/>
  <c r="Q342" i="15" s="1"/>
  <c r="T342" i="15" s="1"/>
  <c r="V342" i="15" s="1"/>
  <c r="W342" i="15" s="1"/>
  <c r="S310" i="15"/>
  <c r="Q310" i="15" s="1"/>
  <c r="T310" i="15" s="1"/>
  <c r="V310" i="15" s="1"/>
  <c r="W310" i="15" s="1"/>
  <c r="S278" i="15"/>
  <c r="Q278" i="15" s="1"/>
  <c r="T278" i="15" s="1"/>
  <c r="V278" i="15" s="1"/>
  <c r="W278" i="15" s="1"/>
  <c r="S246" i="15"/>
  <c r="Q246" i="15" s="1"/>
  <c r="T246" i="15" s="1"/>
  <c r="V246" i="15" s="1"/>
  <c r="W246" i="15" s="1"/>
  <c r="S214" i="15"/>
  <c r="Q214" i="15" s="1"/>
  <c r="T214" i="15" s="1"/>
  <c r="V214" i="15" s="1"/>
  <c r="W214" i="15" s="1"/>
  <c r="S182" i="15"/>
  <c r="Q182" i="15" s="1"/>
  <c r="T182" i="15" s="1"/>
  <c r="V182" i="15" s="1"/>
  <c r="W182" i="15" s="1"/>
  <c r="S150" i="15"/>
  <c r="Q150" i="15" s="1"/>
  <c r="T150" i="15" s="1"/>
  <c r="V150" i="15" s="1"/>
  <c r="W150" i="15" s="1"/>
  <c r="S799" i="15"/>
  <c r="Q799" i="15" s="1"/>
  <c r="T799" i="15" s="1"/>
  <c r="V799" i="15" s="1"/>
  <c r="W799" i="15" s="1"/>
  <c r="S767" i="15"/>
  <c r="Q767" i="15" s="1"/>
  <c r="T767" i="15" s="1"/>
  <c r="V767" i="15" s="1"/>
  <c r="W767" i="15" s="1"/>
  <c r="S735" i="15"/>
  <c r="Q735" i="15" s="1"/>
  <c r="T735" i="15" s="1"/>
  <c r="V735" i="15" s="1"/>
  <c r="W735" i="15" s="1"/>
  <c r="S703" i="15"/>
  <c r="Q703" i="15" s="1"/>
  <c r="T703" i="15" s="1"/>
  <c r="V703" i="15" s="1"/>
  <c r="W703" i="15" s="1"/>
  <c r="S671" i="15"/>
  <c r="Q671" i="15" s="1"/>
  <c r="T671" i="15" s="1"/>
  <c r="V671" i="15" s="1"/>
  <c r="W671" i="15" s="1"/>
  <c r="S639" i="15"/>
  <c r="Q639" i="15" s="1"/>
  <c r="T639" i="15" s="1"/>
  <c r="V639" i="15" s="1"/>
  <c r="W639" i="15" s="1"/>
  <c r="S607" i="15"/>
  <c r="Q607" i="15" s="1"/>
  <c r="T607" i="15" s="1"/>
  <c r="V607" i="15" s="1"/>
  <c r="W607" i="15" s="1"/>
  <c r="S575" i="15"/>
  <c r="Q575" i="15" s="1"/>
  <c r="T575" i="15" s="1"/>
  <c r="V575" i="15" s="1"/>
  <c r="W575" i="15" s="1"/>
  <c r="S543" i="15"/>
  <c r="Q543" i="15" s="1"/>
  <c r="T543" i="15" s="1"/>
  <c r="V543" i="15" s="1"/>
  <c r="W543" i="15" s="1"/>
  <c r="S511" i="15"/>
  <c r="Q511" i="15" s="1"/>
  <c r="T511" i="15" s="1"/>
  <c r="V511" i="15" s="1"/>
  <c r="W511" i="15" s="1"/>
  <c r="S479" i="15"/>
  <c r="Q479" i="15" s="1"/>
  <c r="T479" i="15" s="1"/>
  <c r="V479" i="15" s="1"/>
  <c r="W479" i="15" s="1"/>
  <c r="S447" i="15"/>
  <c r="Q447" i="15" s="1"/>
  <c r="T447" i="15" s="1"/>
  <c r="V447" i="15" s="1"/>
  <c r="W447" i="15" s="1"/>
  <c r="S415" i="15"/>
  <c r="Q415" i="15" s="1"/>
  <c r="T415" i="15" s="1"/>
  <c r="V415" i="15" s="1"/>
  <c r="W415" i="15" s="1"/>
  <c r="S383" i="15"/>
  <c r="Q383" i="15" s="1"/>
  <c r="T383" i="15" s="1"/>
  <c r="V383" i="15" s="1"/>
  <c r="W383" i="15" s="1"/>
  <c r="S351" i="15"/>
  <c r="Q351" i="15" s="1"/>
  <c r="T351" i="15" s="1"/>
  <c r="V351" i="15" s="1"/>
  <c r="W351" i="15" s="1"/>
  <c r="S319" i="15"/>
  <c r="Q319" i="15" s="1"/>
  <c r="T319" i="15" s="1"/>
  <c r="V319" i="15" s="1"/>
  <c r="W319" i="15" s="1"/>
  <c r="S287" i="15"/>
  <c r="Q287" i="15" s="1"/>
  <c r="T287" i="15" s="1"/>
  <c r="V287" i="15" s="1"/>
  <c r="W287" i="15" s="1"/>
  <c r="S255" i="15"/>
  <c r="Q255" i="15" s="1"/>
  <c r="T255" i="15" s="1"/>
  <c r="V255" i="15" s="1"/>
  <c r="W255" i="15" s="1"/>
  <c r="S223" i="15"/>
  <c r="Q223" i="15" s="1"/>
  <c r="T223" i="15" s="1"/>
  <c r="V223" i="15" s="1"/>
  <c r="W223" i="15" s="1"/>
  <c r="S191" i="15"/>
  <c r="Q191" i="15" s="1"/>
  <c r="T191" i="15" s="1"/>
  <c r="V191" i="15" s="1"/>
  <c r="W191" i="15" s="1"/>
  <c r="S159" i="15"/>
  <c r="Q159" i="15" s="1"/>
  <c r="T159" i="15" s="1"/>
  <c r="V159" i="15" s="1"/>
  <c r="W159" i="15" s="1"/>
  <c r="S127" i="15"/>
  <c r="Q127" i="15" s="1"/>
  <c r="T127" i="15" s="1"/>
  <c r="V127" i="15" s="1"/>
  <c r="W127" i="15" s="1"/>
  <c r="S119" i="15"/>
  <c r="Q119" i="15" s="1"/>
  <c r="T119" i="15" s="1"/>
  <c r="V119" i="15" s="1"/>
  <c r="W119" i="15" s="1"/>
  <c r="S111" i="15"/>
  <c r="Q111" i="15" s="1"/>
  <c r="T111" i="15" s="1"/>
  <c r="V111" i="15" s="1"/>
  <c r="W111" i="15" s="1"/>
  <c r="S103" i="15"/>
  <c r="Q103" i="15" s="1"/>
  <c r="T103" i="15" s="1"/>
  <c r="V103" i="15" s="1"/>
  <c r="W103" i="15" s="1"/>
  <c r="S95" i="15"/>
  <c r="Q95" i="15" s="1"/>
  <c r="T95" i="15" s="1"/>
  <c r="V95" i="15" s="1"/>
  <c r="W95" i="15" s="1"/>
  <c r="S87" i="15"/>
  <c r="Q87" i="15" s="1"/>
  <c r="T87" i="15" s="1"/>
  <c r="V87" i="15" s="1"/>
  <c r="W87" i="15" s="1"/>
  <c r="S79" i="15"/>
  <c r="Q79" i="15" s="1"/>
  <c r="T79" i="15" s="1"/>
  <c r="V79" i="15" s="1"/>
  <c r="W79" i="15" s="1"/>
  <c r="S71" i="15"/>
  <c r="Q71" i="15" s="1"/>
  <c r="T71" i="15" s="1"/>
  <c r="V71" i="15" s="1"/>
  <c r="W71" i="15" s="1"/>
  <c r="S63" i="15"/>
  <c r="Q63" i="15" s="1"/>
  <c r="T63" i="15" s="1"/>
  <c r="V63" i="15" s="1"/>
  <c r="W63" i="15" s="1"/>
  <c r="S55" i="15"/>
  <c r="Q55" i="15" s="1"/>
  <c r="T55" i="15" s="1"/>
  <c r="V55" i="15" s="1"/>
  <c r="W55" i="15" s="1"/>
  <c r="S47" i="15"/>
  <c r="Q47" i="15" s="1"/>
  <c r="T47" i="15" s="1"/>
  <c r="V47" i="15" s="1"/>
  <c r="W47" i="15" s="1"/>
  <c r="S39" i="15"/>
  <c r="Q39" i="15" s="1"/>
  <c r="T39" i="15" s="1"/>
  <c r="V39" i="15" s="1"/>
  <c r="W39" i="15" s="1"/>
  <c r="S31" i="15"/>
  <c r="Q31" i="15" s="1"/>
  <c r="T31" i="15" s="1"/>
  <c r="V31" i="15" s="1"/>
  <c r="W31" i="15" s="1"/>
  <c r="S23" i="15"/>
  <c r="Q23" i="15" s="1"/>
  <c r="T23" i="15" s="1"/>
  <c r="V23" i="15" s="1"/>
  <c r="W23" i="15" s="1"/>
  <c r="S15" i="15"/>
  <c r="Q15" i="15" s="1"/>
  <c r="T15" i="15" s="1"/>
  <c r="V15" i="15" s="1"/>
  <c r="W15" i="15" s="1"/>
  <c r="S120" i="15"/>
  <c r="Q120" i="15" s="1"/>
  <c r="T120" i="15" s="1"/>
  <c r="V120" i="15" s="1"/>
  <c r="W120" i="15" s="1"/>
  <c r="S88" i="15"/>
  <c r="Q88" i="15" s="1"/>
  <c r="T88" i="15" s="1"/>
  <c r="V88" i="15" s="1"/>
  <c r="W88" i="15" s="1"/>
  <c r="S56" i="15"/>
  <c r="Q56" i="15" s="1"/>
  <c r="T56" i="15" s="1"/>
  <c r="V56" i="15" s="1"/>
  <c r="W56" i="15" s="1"/>
  <c r="S24" i="15"/>
  <c r="Q24" i="15" s="1"/>
  <c r="T24" i="15" s="1"/>
  <c r="V24" i="15" s="1"/>
  <c r="W24" i="15" s="1"/>
  <c r="S122" i="15"/>
  <c r="Q122" i="15" s="1"/>
  <c r="T122" i="15" s="1"/>
  <c r="V122" i="15" s="1"/>
  <c r="W122" i="15" s="1"/>
  <c r="S90" i="15"/>
  <c r="Q90" i="15" s="1"/>
  <c r="T90" i="15" s="1"/>
  <c r="V90" i="15" s="1"/>
  <c r="W90" i="15" s="1"/>
  <c r="S58" i="15"/>
  <c r="Q58" i="15" s="1"/>
  <c r="T58" i="15" s="1"/>
  <c r="V58" i="15" s="1"/>
  <c r="W58" i="15" s="1"/>
  <c r="S26" i="15"/>
  <c r="Q26" i="15" s="1"/>
  <c r="T26" i="15" s="1"/>
  <c r="V26" i="15" s="1"/>
  <c r="W26" i="15" s="1"/>
  <c r="S116" i="15"/>
  <c r="Q116" i="15" s="1"/>
  <c r="T116" i="15" s="1"/>
  <c r="V116" i="15" s="1"/>
  <c r="W116" i="15" s="1"/>
  <c r="S84" i="15"/>
  <c r="Q84" i="15" s="1"/>
  <c r="T84" i="15" s="1"/>
  <c r="V84" i="15" s="1"/>
  <c r="W84" i="15" s="1"/>
  <c r="S52" i="15"/>
  <c r="Q52" i="15" s="1"/>
  <c r="T52" i="15" s="1"/>
  <c r="V52" i="15" s="1"/>
  <c r="W52" i="15" s="1"/>
  <c r="S20" i="15"/>
  <c r="Q20" i="15" s="1"/>
  <c r="T20" i="15" s="1"/>
  <c r="V20" i="15" s="1"/>
  <c r="W20" i="15" s="1"/>
  <c r="S102" i="15"/>
  <c r="Q102" i="15" s="1"/>
  <c r="T102" i="15" s="1"/>
  <c r="V102" i="15" s="1"/>
  <c r="W102" i="15" s="1"/>
  <c r="S70" i="15"/>
  <c r="Q70" i="15" s="1"/>
  <c r="T70" i="15" s="1"/>
  <c r="V70" i="15" s="1"/>
  <c r="W70" i="15" s="1"/>
  <c r="S38" i="15"/>
  <c r="Q38" i="15" s="1"/>
  <c r="T38" i="15" s="1"/>
  <c r="V38" i="15" s="1"/>
  <c r="W38" i="15" s="1"/>
  <c r="S782" i="15"/>
  <c r="Q782" i="15" s="1"/>
  <c r="T782" i="15" s="1"/>
  <c r="V782" i="15" s="1"/>
  <c r="W782" i="15" s="1"/>
  <c r="S750" i="15"/>
  <c r="Q750" i="15" s="1"/>
  <c r="T750" i="15" s="1"/>
  <c r="V750" i="15" s="1"/>
  <c r="W750" i="15" s="1"/>
  <c r="S718" i="15"/>
  <c r="Q718" i="15" s="1"/>
  <c r="T718" i="15" s="1"/>
  <c r="V718" i="15" s="1"/>
  <c r="W718" i="15" s="1"/>
  <c r="S686" i="15"/>
  <c r="Q686" i="15" s="1"/>
  <c r="T686" i="15" s="1"/>
  <c r="V686" i="15" s="1"/>
  <c r="W686" i="15" s="1"/>
  <c r="S654" i="15"/>
  <c r="Q654" i="15" s="1"/>
  <c r="T654" i="15" s="1"/>
  <c r="V654" i="15" s="1"/>
  <c r="W654" i="15" s="1"/>
  <c r="S622" i="15"/>
  <c r="Q622" i="15" s="1"/>
  <c r="T622" i="15" s="1"/>
  <c r="V622" i="15" s="1"/>
  <c r="W622" i="15" s="1"/>
  <c r="S590" i="15"/>
  <c r="Q590" i="15" s="1"/>
  <c r="T590" i="15" s="1"/>
  <c r="V590" i="15" s="1"/>
  <c r="W590" i="15" s="1"/>
  <c r="S558" i="15"/>
  <c r="Q558" i="15" s="1"/>
  <c r="T558" i="15" s="1"/>
  <c r="V558" i="15" s="1"/>
  <c r="W558" i="15" s="1"/>
  <c r="S526" i="15"/>
  <c r="Q526" i="15" s="1"/>
  <c r="T526" i="15" s="1"/>
  <c r="V526" i="15" s="1"/>
  <c r="W526" i="15" s="1"/>
  <c r="S494" i="15"/>
  <c r="Q494" i="15" s="1"/>
  <c r="T494" i="15" s="1"/>
  <c r="V494" i="15" s="1"/>
  <c r="W494" i="15" s="1"/>
  <c r="S462" i="15"/>
  <c r="Q462" i="15" s="1"/>
  <c r="T462" i="15" s="1"/>
  <c r="V462" i="15" s="1"/>
  <c r="W462" i="15" s="1"/>
  <c r="S430" i="15"/>
  <c r="Q430" i="15" s="1"/>
  <c r="T430" i="15" s="1"/>
  <c r="V430" i="15" s="1"/>
  <c r="W430" i="15" s="1"/>
  <c r="S398" i="15"/>
  <c r="Q398" i="15" s="1"/>
  <c r="T398" i="15" s="1"/>
  <c r="V398" i="15" s="1"/>
  <c r="W398" i="15" s="1"/>
  <c r="S366" i="15"/>
  <c r="Q366" i="15" s="1"/>
  <c r="T366" i="15" s="1"/>
  <c r="V366" i="15" s="1"/>
  <c r="W366" i="15" s="1"/>
  <c r="S334" i="15"/>
  <c r="Q334" i="15" s="1"/>
  <c r="T334" i="15" s="1"/>
  <c r="V334" i="15" s="1"/>
  <c r="W334" i="15" s="1"/>
  <c r="S302" i="15"/>
  <c r="Q302" i="15" s="1"/>
  <c r="T302" i="15" s="1"/>
  <c r="V302" i="15" s="1"/>
  <c r="W302" i="15" s="1"/>
  <c r="S270" i="15"/>
  <c r="Q270" i="15" s="1"/>
  <c r="T270" i="15" s="1"/>
  <c r="V270" i="15" s="1"/>
  <c r="W270" i="15" s="1"/>
  <c r="S238" i="15"/>
  <c r="Q238" i="15" s="1"/>
  <c r="T238" i="15" s="1"/>
  <c r="V238" i="15" s="1"/>
  <c r="W238" i="15" s="1"/>
  <c r="S206" i="15"/>
  <c r="Q206" i="15" s="1"/>
  <c r="T206" i="15" s="1"/>
  <c r="V206" i="15" s="1"/>
  <c r="W206" i="15" s="1"/>
  <c r="S174" i="15"/>
  <c r="Q174" i="15" s="1"/>
  <c r="T174" i="15" s="1"/>
  <c r="V174" i="15" s="1"/>
  <c r="W174" i="15" s="1"/>
  <c r="S142" i="15"/>
  <c r="Q142" i="15" s="1"/>
  <c r="T142" i="15" s="1"/>
  <c r="V142" i="15" s="1"/>
  <c r="W142" i="15" s="1"/>
  <c r="S791" i="15"/>
  <c r="Q791" i="15" s="1"/>
  <c r="T791" i="15" s="1"/>
  <c r="V791" i="15" s="1"/>
  <c r="W791" i="15" s="1"/>
  <c r="S759" i="15"/>
  <c r="Q759" i="15" s="1"/>
  <c r="T759" i="15" s="1"/>
  <c r="V759" i="15" s="1"/>
  <c r="W759" i="15" s="1"/>
  <c r="S727" i="15"/>
  <c r="Q727" i="15" s="1"/>
  <c r="T727" i="15" s="1"/>
  <c r="V727" i="15" s="1"/>
  <c r="W727" i="15" s="1"/>
  <c r="S695" i="15"/>
  <c r="Q695" i="15" s="1"/>
  <c r="T695" i="15" s="1"/>
  <c r="V695" i="15" s="1"/>
  <c r="W695" i="15" s="1"/>
  <c r="S663" i="15"/>
  <c r="Q663" i="15" s="1"/>
  <c r="T663" i="15" s="1"/>
  <c r="V663" i="15" s="1"/>
  <c r="W663" i="15" s="1"/>
  <c r="S631" i="15"/>
  <c r="Q631" i="15" s="1"/>
  <c r="T631" i="15" s="1"/>
  <c r="V631" i="15" s="1"/>
  <c r="W631" i="15" s="1"/>
  <c r="S599" i="15"/>
  <c r="Q599" i="15" s="1"/>
  <c r="T599" i="15" s="1"/>
  <c r="V599" i="15" s="1"/>
  <c r="W599" i="15" s="1"/>
  <c r="S567" i="15"/>
  <c r="Q567" i="15" s="1"/>
  <c r="T567" i="15" s="1"/>
  <c r="V567" i="15" s="1"/>
  <c r="W567" i="15" s="1"/>
  <c r="S535" i="15"/>
  <c r="Q535" i="15" s="1"/>
  <c r="T535" i="15" s="1"/>
  <c r="V535" i="15" s="1"/>
  <c r="W535" i="15" s="1"/>
  <c r="S503" i="15"/>
  <c r="Q503" i="15" s="1"/>
  <c r="T503" i="15" s="1"/>
  <c r="V503" i="15" s="1"/>
  <c r="W503" i="15" s="1"/>
  <c r="S471" i="15"/>
  <c r="Q471" i="15" s="1"/>
  <c r="T471" i="15" s="1"/>
  <c r="V471" i="15" s="1"/>
  <c r="W471" i="15" s="1"/>
  <c r="S439" i="15"/>
  <c r="Q439" i="15" s="1"/>
  <c r="T439" i="15" s="1"/>
  <c r="V439" i="15" s="1"/>
  <c r="W439" i="15" s="1"/>
  <c r="S407" i="15"/>
  <c r="Q407" i="15" s="1"/>
  <c r="T407" i="15" s="1"/>
  <c r="V407" i="15" s="1"/>
  <c r="W407" i="15" s="1"/>
  <c r="S375" i="15"/>
  <c r="Q375" i="15" s="1"/>
  <c r="T375" i="15" s="1"/>
  <c r="V375" i="15" s="1"/>
  <c r="W375" i="15" s="1"/>
  <c r="S343" i="15"/>
  <c r="Q343" i="15" s="1"/>
  <c r="T343" i="15" s="1"/>
  <c r="V343" i="15" s="1"/>
  <c r="W343" i="15" s="1"/>
  <c r="S311" i="15"/>
  <c r="Q311" i="15" s="1"/>
  <c r="T311" i="15" s="1"/>
  <c r="V311" i="15" s="1"/>
  <c r="W311" i="15" s="1"/>
  <c r="S279" i="15"/>
  <c r="Q279" i="15" s="1"/>
  <c r="T279" i="15" s="1"/>
  <c r="V279" i="15" s="1"/>
  <c r="W279" i="15" s="1"/>
  <c r="S247" i="15"/>
  <c r="Q247" i="15" s="1"/>
  <c r="T247" i="15" s="1"/>
  <c r="V247" i="15" s="1"/>
  <c r="W247" i="15" s="1"/>
  <c r="S215" i="15"/>
  <c r="Q215" i="15" s="1"/>
  <c r="T215" i="15" s="1"/>
  <c r="V215" i="15" s="1"/>
  <c r="W215" i="15" s="1"/>
  <c r="S183" i="15"/>
  <c r="Q183" i="15" s="1"/>
  <c r="T183" i="15" s="1"/>
  <c r="V183" i="15" s="1"/>
  <c r="W183" i="15" s="1"/>
  <c r="S151" i="15"/>
  <c r="Q151" i="15" s="1"/>
  <c r="T151" i="15" s="1"/>
  <c r="V151" i="15" s="1"/>
  <c r="W151" i="15" s="1"/>
  <c r="S125" i="15"/>
  <c r="Q125" i="15" s="1"/>
  <c r="T125" i="15" s="1"/>
  <c r="V125" i="15" s="1"/>
  <c r="W125" i="15" s="1"/>
  <c r="S117" i="15"/>
  <c r="Q117" i="15" s="1"/>
  <c r="T117" i="15" s="1"/>
  <c r="V117" i="15" s="1"/>
  <c r="W117" i="15" s="1"/>
  <c r="S109" i="15"/>
  <c r="Q109" i="15" s="1"/>
  <c r="T109" i="15" s="1"/>
  <c r="V109" i="15" s="1"/>
  <c r="W109" i="15" s="1"/>
  <c r="S101" i="15"/>
  <c r="Q101" i="15" s="1"/>
  <c r="T101" i="15" s="1"/>
  <c r="V101" i="15" s="1"/>
  <c r="W101" i="15" s="1"/>
  <c r="S93" i="15"/>
  <c r="Q93" i="15" s="1"/>
  <c r="T93" i="15" s="1"/>
  <c r="V93" i="15" s="1"/>
  <c r="W93" i="15" s="1"/>
  <c r="S85" i="15"/>
  <c r="Q85" i="15" s="1"/>
  <c r="T85" i="15" s="1"/>
  <c r="V85" i="15" s="1"/>
  <c r="W85" i="15" s="1"/>
  <c r="S77" i="15"/>
  <c r="Q77" i="15" s="1"/>
  <c r="T77" i="15" s="1"/>
  <c r="V77" i="15" s="1"/>
  <c r="W77" i="15" s="1"/>
  <c r="S69" i="15"/>
  <c r="Q69" i="15" s="1"/>
  <c r="T69" i="15" s="1"/>
  <c r="V69" i="15" s="1"/>
  <c r="W69" i="15" s="1"/>
  <c r="S61" i="15"/>
  <c r="Q61" i="15" s="1"/>
  <c r="T61" i="15" s="1"/>
  <c r="V61" i="15" s="1"/>
  <c r="W61" i="15" s="1"/>
  <c r="S53" i="15"/>
  <c r="Q53" i="15" s="1"/>
  <c r="T53" i="15" s="1"/>
  <c r="V53" i="15" s="1"/>
  <c r="W53" i="15" s="1"/>
  <c r="S45" i="15"/>
  <c r="Q45" i="15" s="1"/>
  <c r="T45" i="15" s="1"/>
  <c r="V45" i="15" s="1"/>
  <c r="W45" i="15" s="1"/>
  <c r="S37" i="15"/>
  <c r="Q37" i="15" s="1"/>
  <c r="T37" i="15" s="1"/>
  <c r="V37" i="15" s="1"/>
  <c r="W37" i="15" s="1"/>
  <c r="S29" i="15"/>
  <c r="Q29" i="15" s="1"/>
  <c r="T29" i="15" s="1"/>
  <c r="V29" i="15" s="1"/>
  <c r="W29" i="15" s="1"/>
  <c r="S21" i="15"/>
  <c r="Q21" i="15" s="1"/>
  <c r="T21" i="15" s="1"/>
  <c r="V21" i="15" s="1"/>
  <c r="W21" i="15" s="1"/>
  <c r="S13" i="15"/>
  <c r="Q13" i="15" s="1"/>
  <c r="T13" i="15" s="1"/>
  <c r="V13" i="15" s="1"/>
  <c r="W13" i="15" s="1"/>
  <c r="S112" i="15"/>
  <c r="Q112" i="15" s="1"/>
  <c r="T112" i="15" s="1"/>
  <c r="V112" i="15" s="1"/>
  <c r="W112" i="15" s="1"/>
  <c r="S80" i="15"/>
  <c r="Q80" i="15" s="1"/>
  <c r="T80" i="15" s="1"/>
  <c r="V80" i="15" s="1"/>
  <c r="W80" i="15" s="1"/>
  <c r="S48" i="15"/>
  <c r="Q48" i="15" s="1"/>
  <c r="T48" i="15" s="1"/>
  <c r="V48" i="15" s="1"/>
  <c r="W48" i="15" s="1"/>
  <c r="S16" i="15"/>
  <c r="Q16" i="15" s="1"/>
  <c r="T16" i="15" s="1"/>
  <c r="V16" i="15" s="1"/>
  <c r="W16" i="15" s="1"/>
  <c r="S114" i="15"/>
  <c r="Q114" i="15" s="1"/>
  <c r="T114" i="15" s="1"/>
  <c r="V114" i="15" s="1"/>
  <c r="W114" i="15" s="1"/>
  <c r="S82" i="15"/>
  <c r="Q82" i="15" s="1"/>
  <c r="T82" i="15" s="1"/>
  <c r="V82" i="15" s="1"/>
  <c r="W82" i="15" s="1"/>
  <c r="S50" i="15"/>
  <c r="Q50" i="15" s="1"/>
  <c r="T50" i="15" s="1"/>
  <c r="V50" i="15" s="1"/>
  <c r="W50" i="15" s="1"/>
  <c r="S18" i="15"/>
  <c r="Q18" i="15" s="1"/>
  <c r="T18" i="15" s="1"/>
  <c r="V18" i="15" s="1"/>
  <c r="W18" i="15" s="1"/>
  <c r="S108" i="15"/>
  <c r="Q108" i="15" s="1"/>
  <c r="T108" i="15" s="1"/>
  <c r="V108" i="15" s="1"/>
  <c r="W108" i="15" s="1"/>
  <c r="S76" i="15"/>
  <c r="Q76" i="15" s="1"/>
  <c r="T76" i="15" s="1"/>
  <c r="V76" i="15" s="1"/>
  <c r="W76" i="15" s="1"/>
  <c r="S44" i="15"/>
  <c r="Q44" i="15" s="1"/>
  <c r="T44" i="15" s="1"/>
  <c r="V44" i="15" s="1"/>
  <c r="W44" i="15" s="1"/>
  <c r="S12" i="15"/>
  <c r="Q12" i="15" s="1"/>
  <c r="T12" i="15" s="1"/>
  <c r="V12" i="15" s="1"/>
  <c r="W12" i="15" s="1"/>
  <c r="S94" i="15"/>
  <c r="Q94" i="15" s="1"/>
  <c r="T94" i="15" s="1"/>
  <c r="V94" i="15" s="1"/>
  <c r="W94" i="15" s="1"/>
  <c r="S62" i="15"/>
  <c r="Q62" i="15" s="1"/>
  <c r="T62" i="15" s="1"/>
  <c r="V62" i="15" s="1"/>
  <c r="W62" i="15" s="1"/>
  <c r="S30" i="15"/>
  <c r="Q30" i="15" s="1"/>
  <c r="T30" i="15" s="1"/>
  <c r="V30" i="15" s="1"/>
  <c r="W30" i="15" s="1"/>
  <c r="P2" i="15"/>
  <c r="X801" i="15"/>
  <c r="X800" i="15" l="1"/>
  <c r="X806" i="15"/>
  <c r="X12" i="15"/>
  <c r="X18" i="15"/>
  <c r="X16" i="15"/>
  <c r="X13" i="15"/>
  <c r="X45" i="15"/>
  <c r="X77" i="15"/>
  <c r="X109" i="15"/>
  <c r="X183" i="15"/>
  <c r="X311" i="15"/>
  <c r="X439" i="15"/>
  <c r="X567" i="15"/>
  <c r="X695" i="15"/>
  <c r="X142" i="15"/>
  <c r="X270" i="15"/>
  <c r="X398" i="15"/>
  <c r="X526" i="15"/>
  <c r="X654" i="15"/>
  <c r="X782" i="15"/>
  <c r="X20" i="15"/>
  <c r="X26" i="15"/>
  <c r="X24" i="15"/>
  <c r="X15" i="15"/>
  <c r="X47" i="15"/>
  <c r="X79" i="15"/>
  <c r="X111" i="15"/>
  <c r="X191" i="15"/>
  <c r="X319" i="15"/>
  <c r="X447" i="15"/>
  <c r="X575" i="15"/>
  <c r="X703" i="15"/>
  <c r="X150" i="15"/>
  <c r="X278" i="15"/>
  <c r="X406" i="15"/>
  <c r="X534" i="15"/>
  <c r="X662" i="15"/>
  <c r="X790" i="15"/>
  <c r="X110" i="15"/>
  <c r="X124" i="15"/>
  <c r="X7" i="15"/>
  <c r="X9" i="15"/>
  <c r="X41" i="15"/>
  <c r="X73" i="15"/>
  <c r="X105" i="15"/>
  <c r="X167" i="15"/>
  <c r="X295" i="15"/>
  <c r="X423" i="15"/>
  <c r="X551" i="15"/>
  <c r="X679" i="15"/>
  <c r="X126" i="15"/>
  <c r="X254" i="15"/>
  <c r="X382" i="15"/>
  <c r="X510" i="15"/>
  <c r="X638" i="15"/>
  <c r="X766" i="15"/>
  <c r="X86" i="15"/>
  <c r="X100" i="15"/>
  <c r="X106" i="15"/>
  <c r="X104" i="15"/>
  <c r="X35" i="15"/>
  <c r="X67" i="15"/>
  <c r="X99" i="15"/>
  <c r="X143" i="15"/>
  <c r="X271" i="15"/>
  <c r="X399" i="15"/>
  <c r="X527" i="15"/>
  <c r="X655" i="15"/>
  <c r="X783" i="15"/>
  <c r="X230" i="15"/>
  <c r="X358" i="15"/>
  <c r="X486" i="15"/>
  <c r="X614" i="15"/>
  <c r="X742" i="15"/>
  <c r="X137" i="15"/>
  <c r="X169" i="15"/>
  <c r="X201" i="15"/>
  <c r="X233" i="15"/>
  <c r="X265" i="15"/>
  <c r="X297" i="15"/>
  <c r="X329" i="15"/>
  <c r="X361" i="15"/>
  <c r="X393" i="15"/>
  <c r="X425" i="15"/>
  <c r="X457" i="15"/>
  <c r="X489" i="15"/>
  <c r="X521" i="15"/>
  <c r="X553" i="15"/>
  <c r="X585" i="15"/>
  <c r="X617" i="15"/>
  <c r="X649" i="15"/>
  <c r="X681" i="15"/>
  <c r="X713" i="15"/>
  <c r="X745" i="15"/>
  <c r="X777" i="15"/>
  <c r="X128" i="15"/>
  <c r="X160" i="15"/>
  <c r="X192" i="15"/>
  <c r="X224" i="15"/>
  <c r="X256" i="15"/>
  <c r="X288" i="15"/>
  <c r="X320" i="15"/>
  <c r="X352" i="15"/>
  <c r="X384" i="15"/>
  <c r="X416" i="15"/>
  <c r="X448" i="15"/>
  <c r="X480" i="15"/>
  <c r="X512" i="15"/>
  <c r="X544" i="15"/>
  <c r="X576" i="15"/>
  <c r="X608" i="15"/>
  <c r="X640" i="15"/>
  <c r="X672" i="15"/>
  <c r="X704" i="15"/>
  <c r="X736" i="15"/>
  <c r="X768" i="15"/>
  <c r="X155" i="15"/>
  <c r="X187" i="15"/>
  <c r="X219" i="15"/>
  <c r="X251" i="15"/>
  <c r="X283" i="15"/>
  <c r="X315" i="15"/>
  <c r="X347" i="15"/>
  <c r="X379" i="15"/>
  <c r="X411" i="15"/>
  <c r="X443" i="15"/>
  <c r="X475" i="15"/>
  <c r="X507" i="15"/>
  <c r="X539" i="15"/>
  <c r="X571" i="15"/>
  <c r="X603" i="15"/>
  <c r="X635" i="15"/>
  <c r="X667" i="15"/>
  <c r="X699" i="15"/>
  <c r="X731" i="15"/>
  <c r="X763" i="15"/>
  <c r="X795" i="15"/>
  <c r="X146" i="15"/>
  <c r="X178" i="15"/>
  <c r="X210" i="15"/>
  <c r="X242" i="15"/>
  <c r="X274" i="15"/>
  <c r="X306" i="15"/>
  <c r="X338" i="15"/>
  <c r="X370" i="15"/>
  <c r="X402" i="15"/>
  <c r="X434" i="15"/>
  <c r="X466" i="15"/>
  <c r="X498" i="15"/>
  <c r="X530" i="15"/>
  <c r="X562" i="15"/>
  <c r="X594" i="15"/>
  <c r="X626" i="15"/>
  <c r="X658" i="15"/>
  <c r="X690" i="15"/>
  <c r="X722" i="15"/>
  <c r="X754" i="15"/>
  <c r="X786" i="15"/>
  <c r="X141" i="15"/>
  <c r="X173" i="15"/>
  <c r="X205" i="15"/>
  <c r="X237" i="15"/>
  <c r="X269" i="15"/>
  <c r="X301" i="15"/>
  <c r="X333" i="15"/>
  <c r="X365" i="15"/>
  <c r="X397" i="15"/>
  <c r="X429" i="15"/>
  <c r="X461" i="15"/>
  <c r="X493" i="15"/>
  <c r="X525" i="15"/>
  <c r="X557" i="15"/>
  <c r="X589" i="15"/>
  <c r="X621" i="15"/>
  <c r="X653" i="15"/>
  <c r="X685" i="15"/>
  <c r="X717" i="15"/>
  <c r="X749" i="15"/>
  <c r="X781" i="15"/>
  <c r="X132" i="15"/>
  <c r="X164" i="15"/>
  <c r="X196" i="15"/>
  <c r="X228" i="15"/>
  <c r="X260" i="15"/>
  <c r="X292" i="15"/>
  <c r="X324" i="15"/>
  <c r="X356" i="15"/>
  <c r="X388" i="15"/>
  <c r="X420" i="15"/>
  <c r="X452" i="15"/>
  <c r="X484" i="15"/>
  <c r="X516" i="15"/>
  <c r="X548" i="15"/>
  <c r="X580" i="15"/>
  <c r="X612" i="15"/>
  <c r="X644" i="15"/>
  <c r="X676" i="15"/>
  <c r="X708" i="15"/>
  <c r="X740" i="15"/>
  <c r="X772" i="15"/>
  <c r="X30" i="15"/>
  <c r="X44" i="15"/>
  <c r="X50" i="15"/>
  <c r="X48" i="15"/>
  <c r="X21" i="15"/>
  <c r="X53" i="15"/>
  <c r="X85" i="15"/>
  <c r="X117" i="15"/>
  <c r="X215" i="15"/>
  <c r="X343" i="15"/>
  <c r="X471" i="15"/>
  <c r="X599" i="15"/>
  <c r="X727" i="15"/>
  <c r="X174" i="15"/>
  <c r="X302" i="15"/>
  <c r="X430" i="15"/>
  <c r="X558" i="15"/>
  <c r="X686" i="15"/>
  <c r="X38" i="15"/>
  <c r="X52" i="15"/>
  <c r="X58" i="15"/>
  <c r="X56" i="15"/>
  <c r="X23" i="15"/>
  <c r="X55" i="15"/>
  <c r="X87" i="15"/>
  <c r="X119" i="15"/>
  <c r="X223" i="15"/>
  <c r="X351" i="15"/>
  <c r="X479" i="15"/>
  <c r="X607" i="15"/>
  <c r="X735" i="15"/>
  <c r="X182" i="15"/>
  <c r="X310" i="15"/>
  <c r="X438" i="15"/>
  <c r="X566" i="15"/>
  <c r="X694" i="15"/>
  <c r="X14" i="15"/>
  <c r="X28" i="15"/>
  <c r="X34" i="15"/>
  <c r="X32" i="15"/>
  <c r="X17" i="15"/>
  <c r="X49" i="15"/>
  <c r="X81" i="15"/>
  <c r="X113" i="15"/>
  <c r="X199" i="15"/>
  <c r="X327" i="15"/>
  <c r="X455" i="15"/>
  <c r="X583" i="15"/>
  <c r="X711" i="15"/>
  <c r="X158" i="15"/>
  <c r="X286" i="15"/>
  <c r="X414" i="15"/>
  <c r="X542" i="15"/>
  <c r="X670" i="15"/>
  <c r="X798" i="15"/>
  <c r="X118" i="15"/>
  <c r="X10" i="15"/>
  <c r="X8" i="15"/>
  <c r="X11" i="15"/>
  <c r="X43" i="15"/>
  <c r="X75" i="15"/>
  <c r="X107" i="15"/>
  <c r="X175" i="15"/>
  <c r="X303" i="15"/>
  <c r="X431" i="15"/>
  <c r="X559" i="15"/>
  <c r="X687" i="15"/>
  <c r="X134" i="15"/>
  <c r="X262" i="15"/>
  <c r="X390" i="15"/>
  <c r="X518" i="15"/>
  <c r="X646" i="15"/>
  <c r="X774" i="15"/>
  <c r="X145" i="15"/>
  <c r="X177" i="15"/>
  <c r="X209" i="15"/>
  <c r="X241" i="15"/>
  <c r="X273" i="15"/>
  <c r="X305" i="15"/>
  <c r="X337" i="15"/>
  <c r="X369" i="15"/>
  <c r="X401" i="15"/>
  <c r="X433" i="15"/>
  <c r="X465" i="15"/>
  <c r="X497" i="15"/>
  <c r="X529" i="15"/>
  <c r="X561" i="15"/>
  <c r="X593" i="15"/>
  <c r="X625" i="15"/>
  <c r="X657" i="15"/>
  <c r="X689" i="15"/>
  <c r="X721" i="15"/>
  <c r="X753" i="15"/>
  <c r="X785" i="15"/>
  <c r="X136" i="15"/>
  <c r="X168" i="15"/>
  <c r="X200" i="15"/>
  <c r="X232" i="15"/>
  <c r="X264" i="15"/>
  <c r="X296" i="15"/>
  <c r="X328" i="15"/>
  <c r="X360" i="15"/>
  <c r="X392" i="15"/>
  <c r="X424" i="15"/>
  <c r="X456" i="15"/>
  <c r="X488" i="15"/>
  <c r="X520" i="15"/>
  <c r="X552" i="15"/>
  <c r="X584" i="15"/>
  <c r="X616" i="15"/>
  <c r="X648" i="15"/>
  <c r="X680" i="15"/>
  <c r="X712" i="15"/>
  <c r="X744" i="15"/>
  <c r="X776" i="15"/>
  <c r="X131" i="15"/>
  <c r="X163" i="15"/>
  <c r="X195" i="15"/>
  <c r="X227" i="15"/>
  <c r="X259" i="15"/>
  <c r="X291" i="15"/>
  <c r="X323" i="15"/>
  <c r="X355" i="15"/>
  <c r="X387" i="15"/>
  <c r="X419" i="15"/>
  <c r="X451" i="15"/>
  <c r="X483" i="15"/>
  <c r="X515" i="15"/>
  <c r="X547" i="15"/>
  <c r="X579" i="15"/>
  <c r="X611" i="15"/>
  <c r="X643" i="15"/>
  <c r="X675" i="15"/>
  <c r="X707" i="15"/>
  <c r="X739" i="15"/>
  <c r="X771" i="15"/>
  <c r="X803" i="15"/>
  <c r="X154" i="15"/>
  <c r="X186" i="15"/>
  <c r="X218" i="15"/>
  <c r="X250" i="15"/>
  <c r="X282" i="15"/>
  <c r="X314" i="15"/>
  <c r="X346" i="15"/>
  <c r="X378" i="15"/>
  <c r="X410" i="15"/>
  <c r="X442" i="15"/>
  <c r="X474" i="15"/>
  <c r="X506" i="15"/>
  <c r="X538" i="15"/>
  <c r="X570" i="15"/>
  <c r="X602" i="15"/>
  <c r="X634" i="15"/>
  <c r="X666" i="15"/>
  <c r="X698" i="15"/>
  <c r="X730" i="15"/>
  <c r="X762" i="15"/>
  <c r="X794" i="15"/>
  <c r="X149" i="15"/>
  <c r="X181" i="15"/>
  <c r="X213" i="15"/>
  <c r="X245" i="15"/>
  <c r="X277" i="15"/>
  <c r="X309" i="15"/>
  <c r="X341" i="15"/>
  <c r="X373" i="15"/>
  <c r="X405" i="15"/>
  <c r="X437" i="15"/>
  <c r="X469" i="15"/>
  <c r="X501" i="15"/>
  <c r="X533" i="15"/>
  <c r="X565" i="15"/>
  <c r="X597" i="15"/>
  <c r="X629" i="15"/>
  <c r="X661" i="15"/>
  <c r="X693" i="15"/>
  <c r="X725" i="15"/>
  <c r="X757" i="15"/>
  <c r="X789" i="15"/>
  <c r="X140" i="15"/>
  <c r="X172" i="15"/>
  <c r="X204" i="15"/>
  <c r="X236" i="15"/>
  <c r="X268" i="15"/>
  <c r="X300" i="15"/>
  <c r="X332" i="15"/>
  <c r="X364" i="15"/>
  <c r="X396" i="15"/>
  <c r="X428" i="15"/>
  <c r="X460" i="15"/>
  <c r="X492" i="15"/>
  <c r="X524" i="15"/>
  <c r="X556" i="15"/>
  <c r="X588" i="15"/>
  <c r="X620" i="15"/>
  <c r="X652" i="15"/>
  <c r="X684" i="15"/>
  <c r="X716" i="15"/>
  <c r="X748" i="15"/>
  <c r="X780" i="15"/>
  <c r="X804" i="15"/>
  <c r="X62" i="15"/>
  <c r="X76" i="15"/>
  <c r="X82" i="15"/>
  <c r="X80" i="15"/>
  <c r="X29" i="15"/>
  <c r="X61" i="15"/>
  <c r="X93" i="15"/>
  <c r="X125" i="15"/>
  <c r="X247" i="15"/>
  <c r="X375" i="15"/>
  <c r="X503" i="15"/>
  <c r="X631" i="15"/>
  <c r="X759" i="15"/>
  <c r="X206" i="15"/>
  <c r="X334" i="15"/>
  <c r="X462" i="15"/>
  <c r="X590" i="15"/>
  <c r="X718" i="15"/>
  <c r="X70" i="15"/>
  <c r="X84" i="15"/>
  <c r="X90" i="15"/>
  <c r="X88" i="15"/>
  <c r="X31" i="15"/>
  <c r="X63" i="15"/>
  <c r="X95" i="15"/>
  <c r="X127" i="15"/>
  <c r="X255" i="15"/>
  <c r="X383" i="15"/>
  <c r="X511" i="15"/>
  <c r="X639" i="15"/>
  <c r="X767" i="15"/>
  <c r="X214" i="15"/>
  <c r="X342" i="15"/>
  <c r="X470" i="15"/>
  <c r="X598" i="15"/>
  <c r="X726" i="15"/>
  <c r="X46" i="15"/>
  <c r="X60" i="15"/>
  <c r="X66" i="15"/>
  <c r="X64" i="15"/>
  <c r="X25" i="15"/>
  <c r="X57" i="15"/>
  <c r="X89" i="15"/>
  <c r="X121" i="15"/>
  <c r="X231" i="15"/>
  <c r="X359" i="15"/>
  <c r="X487" i="15"/>
  <c r="X615" i="15"/>
  <c r="X743" i="15"/>
  <c r="X190" i="15"/>
  <c r="X318" i="15"/>
  <c r="X446" i="15"/>
  <c r="X574" i="15"/>
  <c r="X702" i="15"/>
  <c r="X22" i="15"/>
  <c r="X36" i="15"/>
  <c r="X42" i="15"/>
  <c r="X40" i="15"/>
  <c r="X19" i="15"/>
  <c r="X51" i="15"/>
  <c r="X83" i="15"/>
  <c r="X115" i="15"/>
  <c r="X207" i="15"/>
  <c r="X335" i="15"/>
  <c r="X463" i="15"/>
  <c r="X591" i="15"/>
  <c r="X719" i="15"/>
  <c r="X166" i="15"/>
  <c r="X294" i="15"/>
  <c r="X422" i="15"/>
  <c r="X550" i="15"/>
  <c r="X678" i="15"/>
  <c r="X153" i="15"/>
  <c r="X185" i="15"/>
  <c r="X217" i="15"/>
  <c r="X249" i="15"/>
  <c r="X281" i="15"/>
  <c r="X313" i="15"/>
  <c r="X345" i="15"/>
  <c r="X377" i="15"/>
  <c r="X409" i="15"/>
  <c r="X441" i="15"/>
  <c r="X473" i="15"/>
  <c r="X505" i="15"/>
  <c r="X537" i="15"/>
  <c r="X569" i="15"/>
  <c r="X601" i="15"/>
  <c r="X633" i="15"/>
  <c r="X665" i="15"/>
  <c r="X697" i="15"/>
  <c r="X729" i="15"/>
  <c r="X761" i="15"/>
  <c r="X793" i="15"/>
  <c r="X144" i="15"/>
  <c r="X176" i="15"/>
  <c r="X208" i="15"/>
  <c r="X240" i="15"/>
  <c r="X272" i="15"/>
  <c r="X304" i="15"/>
  <c r="X336" i="15"/>
  <c r="X368" i="15"/>
  <c r="X400" i="15"/>
  <c r="X432" i="15"/>
  <c r="X464" i="15"/>
  <c r="X496" i="15"/>
  <c r="X528" i="15"/>
  <c r="X560" i="15"/>
  <c r="X592" i="15"/>
  <c r="X624" i="15"/>
  <c r="X656" i="15"/>
  <c r="X688" i="15"/>
  <c r="X720" i="15"/>
  <c r="X752" i="15"/>
  <c r="X784" i="15"/>
  <c r="X139" i="15"/>
  <c r="X171" i="15"/>
  <c r="X203" i="15"/>
  <c r="X235" i="15"/>
  <c r="X267" i="15"/>
  <c r="X299" i="15"/>
  <c r="X331" i="15"/>
  <c r="X363" i="15"/>
  <c r="X395" i="15"/>
  <c r="X427" i="15"/>
  <c r="X459" i="15"/>
  <c r="X491" i="15"/>
  <c r="X523" i="15"/>
  <c r="X555" i="15"/>
  <c r="X587" i="15"/>
  <c r="X619" i="15"/>
  <c r="X651" i="15"/>
  <c r="X683" i="15"/>
  <c r="X715" i="15"/>
  <c r="X747" i="15"/>
  <c r="X779" i="15"/>
  <c r="X130" i="15"/>
  <c r="X162" i="15"/>
  <c r="X194" i="15"/>
  <c r="X226" i="15"/>
  <c r="X258" i="15"/>
  <c r="X290" i="15"/>
  <c r="X322" i="15"/>
  <c r="X354" i="15"/>
  <c r="X386" i="15"/>
  <c r="X418" i="15"/>
  <c r="X450" i="15"/>
  <c r="X482" i="15"/>
  <c r="X514" i="15"/>
  <c r="X546" i="15"/>
  <c r="X578" i="15"/>
  <c r="X610" i="15"/>
  <c r="X642" i="15"/>
  <c r="X674" i="15"/>
  <c r="X706" i="15"/>
  <c r="X738" i="15"/>
  <c r="X770" i="15"/>
  <c r="X802" i="15"/>
  <c r="X157" i="15"/>
  <c r="X189" i="15"/>
  <c r="X221" i="15"/>
  <c r="X253" i="15"/>
  <c r="X285" i="15"/>
  <c r="X317" i="15"/>
  <c r="X349" i="15"/>
  <c r="X381" i="15"/>
  <c r="X413" i="15"/>
  <c r="X445" i="15"/>
  <c r="X477" i="15"/>
  <c r="X509" i="15"/>
  <c r="X541" i="15"/>
  <c r="X573" i="15"/>
  <c r="X605" i="15"/>
  <c r="X637" i="15"/>
  <c r="X669" i="15"/>
  <c r="X701" i="15"/>
  <c r="X733" i="15"/>
  <c r="X765" i="15"/>
  <c r="X148" i="15"/>
  <c r="X180" i="15"/>
  <c r="X212" i="15"/>
  <c r="X244" i="15"/>
  <c r="X276" i="15"/>
  <c r="X308" i="15"/>
  <c r="X340" i="15"/>
  <c r="X372" i="15"/>
  <c r="X404" i="15"/>
  <c r="X436" i="15"/>
  <c r="X468" i="15"/>
  <c r="X500" i="15"/>
  <c r="X532" i="15"/>
  <c r="X564" i="15"/>
  <c r="X596" i="15"/>
  <c r="X628" i="15"/>
  <c r="X660" i="15"/>
  <c r="X692" i="15"/>
  <c r="X724" i="15"/>
  <c r="X756" i="15"/>
  <c r="X788" i="15"/>
  <c r="X94" i="15"/>
  <c r="X108" i="15"/>
  <c r="X114" i="15"/>
  <c r="X112" i="15"/>
  <c r="X37" i="15"/>
  <c r="X69" i="15"/>
  <c r="X101" i="15"/>
  <c r="X151" i="15"/>
  <c r="X279" i="15"/>
  <c r="X407" i="15"/>
  <c r="X535" i="15"/>
  <c r="X663" i="15"/>
  <c r="X791" i="15"/>
  <c r="X238" i="15"/>
  <c r="X366" i="15"/>
  <c r="X494" i="15"/>
  <c r="X622" i="15"/>
  <c r="X750" i="15"/>
  <c r="X102" i="15"/>
  <c r="X116" i="15"/>
  <c r="X122" i="15"/>
  <c r="X120" i="15"/>
  <c r="X39" i="15"/>
  <c r="X71" i="15"/>
  <c r="X103" i="15"/>
  <c r="X159" i="15"/>
  <c r="X287" i="15"/>
  <c r="X415" i="15"/>
  <c r="X543" i="15"/>
  <c r="X671" i="15"/>
  <c r="X799" i="15"/>
  <c r="X246" i="15"/>
  <c r="X374" i="15"/>
  <c r="X502" i="15"/>
  <c r="X630" i="15"/>
  <c r="X758" i="15"/>
  <c r="X78" i="15"/>
  <c r="X92" i="15"/>
  <c r="X98" i="15"/>
  <c r="X96" i="15"/>
  <c r="X33" i="15"/>
  <c r="X65" i="15"/>
  <c r="X97" i="15"/>
  <c r="X135" i="15"/>
  <c r="X263" i="15"/>
  <c r="X391" i="15"/>
  <c r="X519" i="15"/>
  <c r="X647" i="15"/>
  <c r="X775" i="15"/>
  <c r="X222" i="15"/>
  <c r="X350" i="15"/>
  <c r="X478" i="15"/>
  <c r="X606" i="15"/>
  <c r="X734" i="15"/>
  <c r="X54" i="15"/>
  <c r="X68" i="15"/>
  <c r="X74" i="15"/>
  <c r="X72" i="15"/>
  <c r="X27" i="15"/>
  <c r="X59" i="15"/>
  <c r="X91" i="15"/>
  <c r="X123" i="15"/>
  <c r="X239" i="15"/>
  <c r="X367" i="15"/>
  <c r="X495" i="15"/>
  <c r="X623" i="15"/>
  <c r="X751" i="15"/>
  <c r="X198" i="15"/>
  <c r="X326" i="15"/>
  <c r="X454" i="15"/>
  <c r="X582" i="15"/>
  <c r="X710" i="15"/>
  <c r="X129" i="15"/>
  <c r="X161" i="15"/>
  <c r="X193" i="15"/>
  <c r="X225" i="15"/>
  <c r="X257" i="15"/>
  <c r="X289" i="15"/>
  <c r="X321" i="15"/>
  <c r="X353" i="15"/>
  <c r="X385" i="15"/>
  <c r="X417" i="15"/>
  <c r="X449" i="15"/>
  <c r="X481" i="15"/>
  <c r="X513" i="15"/>
  <c r="X545" i="15"/>
  <c r="X577" i="15"/>
  <c r="X609" i="15"/>
  <c r="X641" i="15"/>
  <c r="X673" i="15"/>
  <c r="X705" i="15"/>
  <c r="X737" i="15"/>
  <c r="X769" i="15"/>
  <c r="X152" i="15"/>
  <c r="X184" i="15"/>
  <c r="X216" i="15"/>
  <c r="X248" i="15"/>
  <c r="X280" i="15"/>
  <c r="X312" i="15"/>
  <c r="X344" i="15"/>
  <c r="X376" i="15"/>
  <c r="X408" i="15"/>
  <c r="X440" i="15"/>
  <c r="X472" i="15"/>
  <c r="X504" i="15"/>
  <c r="X536" i="15"/>
  <c r="X568" i="15"/>
  <c r="X600" i="15"/>
  <c r="X632" i="15"/>
  <c r="X664" i="15"/>
  <c r="X696" i="15"/>
  <c r="X728" i="15"/>
  <c r="X760" i="15"/>
  <c r="X792" i="15"/>
  <c r="X147" i="15"/>
  <c r="X179" i="15"/>
  <c r="X211" i="15"/>
  <c r="X243" i="15"/>
  <c r="X275" i="15"/>
  <c r="X307" i="15"/>
  <c r="X339" i="15"/>
  <c r="X371" i="15"/>
  <c r="X403" i="15"/>
  <c r="X435" i="15"/>
  <c r="X467" i="15"/>
  <c r="X499" i="15"/>
  <c r="X531" i="15"/>
  <c r="X563" i="15"/>
  <c r="X595" i="15"/>
  <c r="X627" i="15"/>
  <c r="X659" i="15"/>
  <c r="X691" i="15"/>
  <c r="X723" i="15"/>
  <c r="X755" i="15"/>
  <c r="X787" i="15"/>
  <c r="X138" i="15"/>
  <c r="X170" i="15"/>
  <c r="X202" i="15"/>
  <c r="X234" i="15"/>
  <c r="X266" i="15"/>
  <c r="X298" i="15"/>
  <c r="X330" i="15"/>
  <c r="X362" i="15"/>
  <c r="X394" i="15"/>
  <c r="X426" i="15"/>
  <c r="X458" i="15"/>
  <c r="X490" i="15"/>
  <c r="X522" i="15"/>
  <c r="X554" i="15"/>
  <c r="X586" i="15"/>
  <c r="X618" i="15"/>
  <c r="X650" i="15"/>
  <c r="X682" i="15"/>
  <c r="X714" i="15"/>
  <c r="X746" i="15"/>
  <c r="X778" i="15"/>
  <c r="X133" i="15"/>
  <c r="X165" i="15"/>
  <c r="X197" i="15"/>
  <c r="X229" i="15"/>
  <c r="X261" i="15"/>
  <c r="X293" i="15"/>
  <c r="X325" i="15"/>
  <c r="X357" i="15"/>
  <c r="X389" i="15"/>
  <c r="X421" i="15"/>
  <c r="X453" i="15"/>
  <c r="X485" i="15"/>
  <c r="X517" i="15"/>
  <c r="X549" i="15"/>
  <c r="X581" i="15"/>
  <c r="X613" i="15"/>
  <c r="X645" i="15"/>
  <c r="X677" i="15"/>
  <c r="X709" i="15"/>
  <c r="X741" i="15"/>
  <c r="X773" i="15"/>
  <c r="X805" i="15"/>
  <c r="X156" i="15"/>
  <c r="X188" i="15"/>
  <c r="X220" i="15"/>
  <c r="X252" i="15"/>
  <c r="X284" i="15"/>
  <c r="X316" i="15"/>
  <c r="X348" i="15"/>
  <c r="X380" i="15"/>
  <c r="X412" i="15"/>
  <c r="X444" i="15"/>
  <c r="X476" i="15"/>
  <c r="X508" i="15"/>
  <c r="X540" i="15"/>
  <c r="X572" i="15"/>
  <c r="X604" i="15"/>
  <c r="X636" i="15"/>
  <c r="X668" i="15"/>
  <c r="X700" i="15"/>
  <c r="X732" i="15"/>
  <c r="X764" i="15"/>
  <c r="X796" i="15"/>
  <c r="X797" i="15"/>
  <c r="W2" i="15" l="1"/>
</calcChain>
</file>

<file path=xl/sharedStrings.xml><?xml version="1.0" encoding="utf-8"?>
<sst xmlns="http://schemas.openxmlformats.org/spreadsheetml/2006/main" count="16633" uniqueCount="185">
  <si>
    <t>GRCODE</t>
  </si>
  <si>
    <t>GRNAME</t>
  </si>
  <si>
    <t>AccidentYear</t>
  </si>
  <si>
    <t>DevelopmentYear</t>
  </si>
  <si>
    <t>DevelopmentLag</t>
  </si>
  <si>
    <t>Single</t>
  </si>
  <si>
    <t>California Cas Grp</t>
  </si>
  <si>
    <t>Celina Mut Grp</t>
  </si>
  <si>
    <t>Federal Ins Co Grp</t>
  </si>
  <si>
    <t>Buckeye Ins Grp</t>
  </si>
  <si>
    <t>FM Global</t>
  </si>
  <si>
    <t>Farm Bureau Of MI Grp</t>
  </si>
  <si>
    <t>West Bend Mut Ins Grp</t>
  </si>
  <si>
    <t>Secura Ins Co</t>
  </si>
  <si>
    <t>Island Ins Cos Grp</t>
  </si>
  <si>
    <t>Kentucky Farm Bureau Mut Ins Grp</t>
  </si>
  <si>
    <t>Farmers Automobile Grp</t>
  </si>
  <si>
    <t>State Farm Mut Grp</t>
  </si>
  <si>
    <t>Erie Ins Exchange Grp</t>
  </si>
  <si>
    <t>Farmers Alliance Mut &amp; Affiliates</t>
  </si>
  <si>
    <t>Canal Ins Co Grp</t>
  </si>
  <si>
    <t>Pennsylvania Natl Ins Grp</t>
  </si>
  <si>
    <t>NC Farm Bureau Ins Grp</t>
  </si>
  <si>
    <t>FL Farm Bureau Grp</t>
  </si>
  <si>
    <t>Grinnell Mut Grp</t>
  </si>
  <si>
    <t>American Contractors Ins Grp</t>
  </si>
  <si>
    <t>Mutual Benefit Grp</t>
  </si>
  <si>
    <t>Amerisafe Grp</t>
  </si>
  <si>
    <t>New Jersey Manufacturers Grp</t>
  </si>
  <si>
    <t>Farm Bureau Grp</t>
  </si>
  <si>
    <t>Millers Mut Ins Assoc</t>
  </si>
  <si>
    <t>Protective Ins Grp</t>
  </si>
  <si>
    <t>Lumber Ins Cos</t>
  </si>
  <si>
    <t>Agway Ins Co</t>
  </si>
  <si>
    <t>Hyundai Marine &amp; Fire Ins Co Ltd</t>
  </si>
  <si>
    <t>Martingale Natl Ins Co</t>
  </si>
  <si>
    <t>Catholic Relief Ins Co Of Amer</t>
  </si>
  <si>
    <t>First Nonprofit Mut Ins Co</t>
  </si>
  <si>
    <t>Yasuda Fire &amp; Marine Ins Co Of Amer</t>
  </si>
  <si>
    <t>Generali Us Branch</t>
  </si>
  <si>
    <t>Homestead Ins Co</t>
  </si>
  <si>
    <t>Partners Mut Ins Co</t>
  </si>
  <si>
    <t>Brethren Mut Ins Co</t>
  </si>
  <si>
    <t>Brotherhood Mut Ins Co</t>
  </si>
  <si>
    <t>Chicago Mut Ins Co</t>
  </si>
  <si>
    <t>Colorado Farm Bureau Mut Ins Co</t>
  </si>
  <si>
    <t>Fitchburg Mut Ins Co</t>
  </si>
  <si>
    <t>Goodville Mut Cas Co</t>
  </si>
  <si>
    <t>Hastings Mut Ins Co</t>
  </si>
  <si>
    <t>IMT Ins Co Mut</t>
  </si>
  <si>
    <t>Distributors Ins Co</t>
  </si>
  <si>
    <t>Lebanon Mut Ins Co</t>
  </si>
  <si>
    <t>Michigan Millers Mut Ins Co</t>
  </si>
  <si>
    <t>Pennsylvania Lumbermens Mut Ins</t>
  </si>
  <si>
    <t>Preferred Mut Ins Co</t>
  </si>
  <si>
    <t>Standard Mut Ins Co</t>
  </si>
  <si>
    <t>Underwriters At Lloyds London</t>
  </si>
  <si>
    <t>American Mining Ins Co Inc</t>
  </si>
  <si>
    <t>Pioneer State Mut Ins Co</t>
  </si>
  <si>
    <t>Pacific Ind Ins Co</t>
  </si>
  <si>
    <t>Bancinsure Inc</t>
  </si>
  <si>
    <t>Church Mut Ins Co</t>
  </si>
  <si>
    <t>Virginia Mut Ins Co</t>
  </si>
  <si>
    <t>Midstates Rein Corp</t>
  </si>
  <si>
    <t>Vanliner Ins Co</t>
  </si>
  <si>
    <t>Midwest Family Mut Ins Co</t>
  </si>
  <si>
    <t>National American Ins Co</t>
  </si>
  <si>
    <t>Harco Natl Ins Co</t>
  </si>
  <si>
    <t>Rockford Mut Ins Co</t>
  </si>
  <si>
    <t>Commercial Risk Re-Ins Co</t>
  </si>
  <si>
    <t>Continental Natl Ind Co</t>
  </si>
  <si>
    <t>Transguard Ins Co Of Amer Inc</t>
  </si>
  <si>
    <t>British Amer Ins Co</t>
  </si>
  <si>
    <t>Sirius Amer Ins Co</t>
  </si>
  <si>
    <t>Health Care Ind Inc</t>
  </si>
  <si>
    <t>Samsung Fire &amp; Marine Ins Co Ltd</t>
  </si>
  <si>
    <t>Omega Ins Co</t>
  </si>
  <si>
    <t>Alaska Nat Ins Co</t>
  </si>
  <si>
    <t>Nissan Fire &amp; Marine Ins Co Us Br</t>
  </si>
  <si>
    <t>American Resources Ins Co Inc</t>
  </si>
  <si>
    <t>Dowa Fire &amp; Marine Ins Co Ltd Us Br</t>
  </si>
  <si>
    <t>College Liability Ins Co Ltd RRG</t>
  </si>
  <si>
    <t>Yel Co Ins</t>
  </si>
  <si>
    <t>Paratransit RRG Grp Ins Co</t>
  </si>
  <si>
    <t>American Hallmark Ins Co Of TX</t>
  </si>
  <si>
    <t>San Antonio Reins Co</t>
  </si>
  <si>
    <t>Gramercy Ins Co</t>
  </si>
  <si>
    <t>Atlantic Cas Ins Co</t>
  </si>
  <si>
    <t>Nova Cas Co</t>
  </si>
  <si>
    <t>Southern Group Ind Inc</t>
  </si>
  <si>
    <t>American Sterling Ins Co</t>
  </si>
  <si>
    <t>Seguros Triples Inc</t>
  </si>
  <si>
    <t>Evergreen USA RRG Inc</t>
  </si>
  <si>
    <t>Pacific Specialty Ins Co</t>
  </si>
  <si>
    <t>Contractors Bonding &amp; Ins Co</t>
  </si>
  <si>
    <t>Governmental Interins Exch</t>
  </si>
  <si>
    <t>Nonprofits Ins Assn Interins</t>
  </si>
  <si>
    <t>Service Ins Co</t>
  </si>
  <si>
    <t>Daily Underwriters Of Amer</t>
  </si>
  <si>
    <t>Center Mut Ins Co</t>
  </si>
  <si>
    <t>First American Specilaty Ins Co</t>
  </si>
  <si>
    <t>Capacity Ins Co</t>
  </si>
  <si>
    <t>Alliance Mut Ins Co</t>
  </si>
  <si>
    <t>Farmers Union Mut Ins Co</t>
  </si>
  <si>
    <t>Texas Hospital Ins Exch</t>
  </si>
  <si>
    <t>Nichido Fire &amp; Marine Ins Co Ltd</t>
  </si>
  <si>
    <t>Middle States Ins Co Inc</t>
  </si>
  <si>
    <t>Haulers Ins Co Inc</t>
  </si>
  <si>
    <t>Mountain West Farm Bu Mut Ins Co</t>
  </si>
  <si>
    <t>Old American Cty Mut Fire Ins Co</t>
  </si>
  <si>
    <t>Home State Cnty Mut Ins Co</t>
  </si>
  <si>
    <t>Housing &amp; Redevelopment Ins Exch</t>
  </si>
  <si>
    <t>Triangle Ins Co Inc</t>
  </si>
  <si>
    <t>Federated Natl Ins Co</t>
  </si>
  <si>
    <t>Southwest General Ins Co</t>
  </si>
  <si>
    <t>Wisconsin Mut Ins Co</t>
  </si>
  <si>
    <t>Century-Natl Ins Co</t>
  </si>
  <si>
    <t>Housing Authority Rrg Inc</t>
  </si>
  <si>
    <t>Lancer Ins Co</t>
  </si>
  <si>
    <t>Casco Ind Co</t>
  </si>
  <si>
    <t>State-Wide Ins Co</t>
  </si>
  <si>
    <t>Wellington Ins Co</t>
  </si>
  <si>
    <t>Transit Mut Ins Corp Of WI</t>
  </si>
  <si>
    <t>New York Municipal Ins Reciprocal</t>
  </si>
  <si>
    <t>Springfield Fire &amp; Cas Co</t>
  </si>
  <si>
    <t>Bell United Ins Co</t>
  </si>
  <si>
    <t>Co-Operative Ins Co</t>
  </si>
  <si>
    <t>Cooperativa D Seguros Multiples PR</t>
  </si>
  <si>
    <t>German Mut Ins Co</t>
  </si>
  <si>
    <t>Mennonite Mut Ins Co</t>
  </si>
  <si>
    <t>Elevators Mut Ins Co</t>
  </si>
  <si>
    <t>Cooperative Mut Ins Co</t>
  </si>
  <si>
    <t>Maine Mut Fire Ins Co</t>
  </si>
  <si>
    <t>Wolverine Mut Ins Co</t>
  </si>
  <si>
    <t>Interboro Mut Ind Ins Co</t>
  </si>
  <si>
    <t>Farmers Mut Ins Co Of NE</t>
  </si>
  <si>
    <t>Badger Mut Ins Co</t>
  </si>
  <si>
    <t>THE Ins Co</t>
  </si>
  <si>
    <t>First Amer Ins Co</t>
  </si>
  <si>
    <t>Federated Rural Electric Ins Corp</t>
  </si>
  <si>
    <t>Eveready Ins Co</t>
  </si>
  <si>
    <t>United Grp Captive Ins Co</t>
  </si>
  <si>
    <t>American Vehicle Ins Co</t>
  </si>
  <si>
    <t>Antilles Ins Co</t>
  </si>
  <si>
    <t>Proformance Ins Co (The)</t>
  </si>
  <si>
    <t>Overseas Partners Us Reins Co</t>
  </si>
  <si>
    <t>Amguard Norguard &amp; Eastguard Grp</t>
  </si>
  <si>
    <t>Columbia Ins Grp</t>
  </si>
  <si>
    <t>Tenn Farmers Mut</t>
  </si>
  <si>
    <t>Philadelphia Ind Ins Co &amp; Aff</t>
  </si>
  <si>
    <t>Oregon Mut Grp</t>
  </si>
  <si>
    <t>Farmers Mtl Hail Ins Co Of Ia Grp</t>
  </si>
  <si>
    <t>Cameron Mut Grp</t>
  </si>
  <si>
    <t>Florists Mut Ins Grp</t>
  </si>
  <si>
    <t>Aegis Grp</t>
  </si>
  <si>
    <t>New York Marine &amp; General Ins Co</t>
  </si>
  <si>
    <t>Oklahoma Farm Grp</t>
  </si>
  <si>
    <t>United Services Automobile Asn Grp</t>
  </si>
  <si>
    <t>Germania Ins Grp</t>
  </si>
  <si>
    <t>American Modern Ins Grp Inc</t>
  </si>
  <si>
    <t>Grange Ins Asn Grp</t>
  </si>
  <si>
    <t>Employers Mut Co Of Des Moines</t>
  </si>
  <si>
    <t>Public Underwriters Grp</t>
  </si>
  <si>
    <t>PostedReserve97_C</t>
  </si>
  <si>
    <t>EarnedPremNet_C</t>
  </si>
  <si>
    <t>EarnedPremCeded_C</t>
  </si>
  <si>
    <t>EarnedPremDIR_C</t>
  </si>
  <si>
    <t>BulkLoss_C</t>
  </si>
  <si>
    <t>CumPaidLoss_C</t>
  </si>
  <si>
    <t>IncurLoss_C</t>
  </si>
  <si>
    <t>Company Name</t>
  </si>
  <si>
    <t>Group #</t>
  </si>
  <si>
    <t>Commercial Auto Liability</t>
  </si>
  <si>
    <t>AY</t>
  </si>
  <si>
    <t>Error</t>
  </si>
  <si>
    <t>1/ATA</t>
  </si>
  <si>
    <t>All Years by Company</t>
  </si>
  <si>
    <t>One AY for Company</t>
  </si>
  <si>
    <t>By Company excl One AY</t>
  </si>
  <si>
    <t>Benchmark</t>
  </si>
  <si>
    <t>Blended</t>
  </si>
  <si>
    <t>Credibility</t>
  </si>
  <si>
    <t>Grand Total</t>
  </si>
  <si>
    <t>Ballast</t>
  </si>
  <si>
    <t>To Minimiz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9" x14ac:knownFonts="1">
    <font>
      <sz val="10"/>
      <color theme="1"/>
      <name val="Arial"/>
      <family val="2"/>
    </font>
    <font>
      <sz val="10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0"/>
      <color rgb="FF006100"/>
      <name val="Arial"/>
      <family val="2"/>
    </font>
    <font>
      <sz val="10"/>
      <color rgb="FF9C0006"/>
      <name val="Arial"/>
      <family val="2"/>
    </font>
    <font>
      <sz val="10"/>
      <color rgb="FF9C6500"/>
      <name val="Arial"/>
      <family val="2"/>
    </font>
    <font>
      <sz val="10"/>
      <color rgb="FF3F3F76"/>
      <name val="Arial"/>
      <family val="2"/>
    </font>
    <font>
      <b/>
      <sz val="10"/>
      <color rgb="FF3F3F3F"/>
      <name val="Arial"/>
      <family val="2"/>
    </font>
    <font>
      <b/>
      <sz val="10"/>
      <color rgb="FFFA7D00"/>
      <name val="Arial"/>
      <family val="2"/>
    </font>
    <font>
      <sz val="10"/>
      <color rgb="FFFA7D00"/>
      <name val="Arial"/>
      <family val="2"/>
    </font>
    <font>
      <b/>
      <sz val="10"/>
      <color theme="0"/>
      <name val="Arial"/>
      <family val="2"/>
    </font>
    <font>
      <sz val="10"/>
      <color rgb="FFFF0000"/>
      <name val="Arial"/>
      <family val="2"/>
    </font>
    <font>
      <i/>
      <sz val="10"/>
      <color rgb="FF7F7F7F"/>
      <name val="Arial"/>
      <family val="2"/>
    </font>
    <font>
      <b/>
      <sz val="10"/>
      <color theme="1"/>
      <name val="Arial"/>
      <family val="2"/>
    </font>
    <font>
      <sz val="10"/>
      <color theme="0"/>
      <name val="Arial"/>
      <family val="2"/>
    </font>
    <font>
      <b/>
      <u/>
      <sz val="10"/>
      <color theme="1"/>
      <name val="Arial"/>
      <family val="2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CC"/>
        <bgColor indexed="64"/>
      </patternFill>
    </fill>
    <fill>
      <patternFill patternType="solid">
        <fgColor theme="9" tint="0.79998168889431442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4">
    <xf numFmtId="0" fontId="0" fillId="0" borderId="0" xfId="0"/>
    <xf numFmtId="3" fontId="0" fillId="0" borderId="0" xfId="0" applyNumberFormat="1"/>
    <xf numFmtId="0" fontId="0" fillId="0" borderId="0" xfId="0" applyAlignment="1">
      <alignment horizontal="right"/>
    </xf>
    <xf numFmtId="0" fontId="18" fillId="0" borderId="0" xfId="0" applyFont="1"/>
    <xf numFmtId="0" fontId="0" fillId="0" borderId="0" xfId="0" applyAlignment="1">
      <alignment horizontal="center"/>
    </xf>
    <xf numFmtId="10" fontId="0" fillId="0" borderId="0" xfId="0" applyNumberFormat="1"/>
    <xf numFmtId="3" fontId="0" fillId="33" borderId="0" xfId="0" applyNumberFormat="1" applyFill="1"/>
    <xf numFmtId="10" fontId="0" fillId="33" borderId="0" xfId="0" applyNumberFormat="1" applyFill="1"/>
    <xf numFmtId="4" fontId="0" fillId="0" borderId="0" xfId="0" applyNumberFormat="1"/>
    <xf numFmtId="0" fontId="0" fillId="0" borderId="0" xfId="0" quotePrefix="1" applyAlignment="1">
      <alignment horizontal="right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3" fontId="0" fillId="34" borderId="0" xfId="0" applyNumberFormat="1" applyFill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1.xml"/><Relationship Id="rId7" Type="http://schemas.openxmlformats.org/officeDocument/2006/relationships/sharedStrings" Target="sharedStrings.xml"/><Relationship Id="rId2" Type="http://schemas.openxmlformats.org/officeDocument/2006/relationships/chartsheet" Target="chartsheets/sheet2.xml"/><Relationship Id="rId1" Type="http://schemas.openxmlformats.org/officeDocument/2006/relationships/chartsheet" Target="chart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400"/>
              <a:t>Hold-out</a:t>
            </a:r>
            <a:r>
              <a:rPr lang="en-US" sz="2400" baseline="0"/>
              <a:t> Point versus Historical Points</a:t>
            </a:r>
            <a:endParaRPr lang="en-US" sz="2400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185985884001714"/>
                  <c:y val="-9.153290561566088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Cross Validation'!$P$7:$P$806</c:f>
              <c:numCache>
                <c:formatCode>0.00%</c:formatCode>
                <c:ptCount val="800"/>
                <c:pt idx="0">
                  <c:v>0.73558650495859013</c:v>
                </c:pt>
                <c:pt idx="1">
                  <c:v>0.73743216553918978</c:v>
                </c:pt>
                <c:pt idx="2">
                  <c:v>0.72991696990410326</c:v>
                </c:pt>
                <c:pt idx="3">
                  <c:v>0.72570771215190588</c:v>
                </c:pt>
                <c:pt idx="4">
                  <c:v>0.7284420479209065</c:v>
                </c:pt>
                <c:pt idx="5">
                  <c:v>0.73280098880746614</c:v>
                </c:pt>
                <c:pt idx="6">
                  <c:v>0.74187643752235588</c:v>
                </c:pt>
                <c:pt idx="7">
                  <c:v>0.73587881852882031</c:v>
                </c:pt>
                <c:pt idx="8">
                  <c:v>0.74400511474974262</c:v>
                </c:pt>
                <c:pt idx="9">
                  <c:v>0.73721652821232064</c:v>
                </c:pt>
                <c:pt idx="10">
                  <c:v>0.73320833792875262</c:v>
                </c:pt>
                <c:pt idx="11">
                  <c:v>0.72399150743099783</c:v>
                </c:pt>
                <c:pt idx="12">
                  <c:v>0.72660085535180741</c:v>
                </c:pt>
                <c:pt idx="13">
                  <c:v>0.73073406057479817</c:v>
                </c:pt>
                <c:pt idx="14">
                  <c:v>0.73514644846920352</c:v>
                </c:pt>
                <c:pt idx="15">
                  <c:v>0.73167191341504345</c:v>
                </c:pt>
                <c:pt idx="16">
                  <c:v>0.72161274154925659</c:v>
                </c:pt>
                <c:pt idx="17">
                  <c:v>0.73029494617838553</c:v>
                </c:pt>
                <c:pt idx="18">
                  <c:v>0.71419860293460358</c:v>
                </c:pt>
                <c:pt idx="19">
                  <c:v>0.72144850350007173</c:v>
                </c:pt>
                <c:pt idx="20">
                  <c:v>0.81089240787331651</c:v>
                </c:pt>
                <c:pt idx="21">
                  <c:v>0.81248583240681771</c:v>
                </c:pt>
                <c:pt idx="22">
                  <c:v>0.8119783221425384</c:v>
                </c:pt>
                <c:pt idx="23">
                  <c:v>0.81173792389306343</c:v>
                </c:pt>
                <c:pt idx="24">
                  <c:v>0.81079422041741434</c:v>
                </c:pt>
                <c:pt idx="25">
                  <c:v>0.80419245749738366</c:v>
                </c:pt>
                <c:pt idx="26">
                  <c:v>0.80622252482941337</c:v>
                </c:pt>
                <c:pt idx="27">
                  <c:v>0.80926447371521482</c:v>
                </c:pt>
                <c:pt idx="28">
                  <c:v>0.81277573772224132</c:v>
                </c:pt>
                <c:pt idx="29">
                  <c:v>0.81854643983887243</c:v>
                </c:pt>
                <c:pt idx="30">
                  <c:v>0.71910557992137047</c:v>
                </c:pt>
                <c:pt idx="31">
                  <c:v>0.71263708530262015</c:v>
                </c:pt>
                <c:pt idx="32">
                  <c:v>0.71342945977151906</c:v>
                </c:pt>
                <c:pt idx="33">
                  <c:v>0.71044918573899907</c:v>
                </c:pt>
                <c:pt idx="34">
                  <c:v>0.71363797578551968</c:v>
                </c:pt>
                <c:pt idx="35">
                  <c:v>0.7150962805799338</c:v>
                </c:pt>
                <c:pt idx="36">
                  <c:v>0.72087154347564841</c:v>
                </c:pt>
                <c:pt idx="37">
                  <c:v>0.71416753282565815</c:v>
                </c:pt>
                <c:pt idx="38">
                  <c:v>0.70380181587996637</c:v>
                </c:pt>
                <c:pt idx="39">
                  <c:v>0.71696435442085549</c:v>
                </c:pt>
                <c:pt idx="40">
                  <c:v>0.7329597721276645</c:v>
                </c:pt>
                <c:pt idx="41">
                  <c:v>0.73748555526731596</c:v>
                </c:pt>
                <c:pt idx="42">
                  <c:v>0.73154618218777789</c:v>
                </c:pt>
                <c:pt idx="43">
                  <c:v>0.73813801701378701</c:v>
                </c:pt>
                <c:pt idx="44">
                  <c:v>0.74216351967258865</c:v>
                </c:pt>
                <c:pt idx="45">
                  <c:v>0.74091771787891569</c:v>
                </c:pt>
                <c:pt idx="46">
                  <c:v>0.73341351269754063</c:v>
                </c:pt>
                <c:pt idx="47">
                  <c:v>0.7322918949066789</c:v>
                </c:pt>
                <c:pt idx="48">
                  <c:v>0.72733727580438079</c:v>
                </c:pt>
                <c:pt idx="49">
                  <c:v>0.7320860403528493</c:v>
                </c:pt>
                <c:pt idx="50">
                  <c:v>0.65440559348132088</c:v>
                </c:pt>
                <c:pt idx="51">
                  <c:v>0.66754038764233636</c:v>
                </c:pt>
                <c:pt idx="52">
                  <c:v>0.6640096868605766</c:v>
                </c:pt>
                <c:pt idx="53">
                  <c:v>0.66322373696872494</c:v>
                </c:pt>
                <c:pt idx="54">
                  <c:v>0.66456451447341414</c:v>
                </c:pt>
                <c:pt idx="55">
                  <c:v>0.66864002200378514</c:v>
                </c:pt>
                <c:pt idx="56">
                  <c:v>0.66139291491322472</c:v>
                </c:pt>
                <c:pt idx="57">
                  <c:v>0.66655734753195972</c:v>
                </c:pt>
                <c:pt idx="58">
                  <c:v>0.66698432117446316</c:v>
                </c:pt>
                <c:pt idx="59">
                  <c:v>0.65942826771952467</c:v>
                </c:pt>
                <c:pt idx="60">
                  <c:v>0.5722666465024544</c:v>
                </c:pt>
                <c:pt idx="61">
                  <c:v>0.58432937563700382</c:v>
                </c:pt>
                <c:pt idx="62">
                  <c:v>0.57688209870338725</c:v>
                </c:pt>
                <c:pt idx="63">
                  <c:v>0.59650904688235695</c:v>
                </c:pt>
                <c:pt idx="64">
                  <c:v>0.58491343775762572</c:v>
                </c:pt>
                <c:pt idx="65">
                  <c:v>0.5773634568984426</c:v>
                </c:pt>
                <c:pt idx="66">
                  <c:v>0.57513297397636809</c:v>
                </c:pt>
                <c:pt idx="67">
                  <c:v>0.56093166902586544</c:v>
                </c:pt>
                <c:pt idx="68">
                  <c:v>0.56943049777650268</c:v>
                </c:pt>
                <c:pt idx="69">
                  <c:v>0.5767175774931721</c:v>
                </c:pt>
                <c:pt idx="70">
                  <c:v>0.62402630339480458</c:v>
                </c:pt>
                <c:pt idx="71">
                  <c:v>0.6154395248791259</c:v>
                </c:pt>
                <c:pt idx="72">
                  <c:v>0.60919275561262898</c:v>
                </c:pt>
                <c:pt idx="73">
                  <c:v>0.62387942675436681</c:v>
                </c:pt>
                <c:pt idx="74">
                  <c:v>0.61992125253990071</c:v>
                </c:pt>
                <c:pt idx="75">
                  <c:v>0.61758281913082469</c:v>
                </c:pt>
                <c:pt idx="76">
                  <c:v>0.63161452050340938</c:v>
                </c:pt>
                <c:pt idx="77">
                  <c:v>0.61820939779067074</c:v>
                </c:pt>
                <c:pt idx="78">
                  <c:v>0.62110101044236421</c:v>
                </c:pt>
                <c:pt idx="79">
                  <c:v>0.62118037441524343</c:v>
                </c:pt>
                <c:pt idx="80">
                  <c:v>0.65574077542610976</c:v>
                </c:pt>
                <c:pt idx="81">
                  <c:v>0.6634518994780324</c:v>
                </c:pt>
                <c:pt idx="82">
                  <c:v>0.65613879003558717</c:v>
                </c:pt>
                <c:pt idx="83">
                  <c:v>0.66023564461274775</c:v>
                </c:pt>
                <c:pt idx="84">
                  <c:v>0.67651999591635958</c:v>
                </c:pt>
                <c:pt idx="85">
                  <c:v>0.65712260543545165</c:v>
                </c:pt>
                <c:pt idx="86">
                  <c:v>0.65661098794575135</c:v>
                </c:pt>
                <c:pt idx="87">
                  <c:v>0.64576835465218152</c:v>
                </c:pt>
                <c:pt idx="88">
                  <c:v>0.64428594641284176</c:v>
                </c:pt>
                <c:pt idx="89">
                  <c:v>0.65457209556449614</c:v>
                </c:pt>
                <c:pt idx="90">
                  <c:v>0.80195542255701169</c:v>
                </c:pt>
                <c:pt idx="91">
                  <c:v>0.81089909332230148</c:v>
                </c:pt>
                <c:pt idx="92">
                  <c:v>0.80639681780934169</c:v>
                </c:pt>
                <c:pt idx="93">
                  <c:v>0.81611624388223458</c:v>
                </c:pt>
                <c:pt idx="94">
                  <c:v>0.80586534835979717</c:v>
                </c:pt>
                <c:pt idx="95">
                  <c:v>0.79831561788976801</c:v>
                </c:pt>
                <c:pt idx="96">
                  <c:v>0.80340812466378608</c:v>
                </c:pt>
                <c:pt idx="97">
                  <c:v>0.79624257374144458</c:v>
                </c:pt>
                <c:pt idx="98">
                  <c:v>0.80702342286607898</c:v>
                </c:pt>
                <c:pt idx="99">
                  <c:v>0.80203986216211531</c:v>
                </c:pt>
                <c:pt idx="100">
                  <c:v>0.58324249594555078</c:v>
                </c:pt>
                <c:pt idx="101">
                  <c:v>0.60017467491058307</c:v>
                </c:pt>
                <c:pt idx="102">
                  <c:v>0.60589990505899904</c:v>
                </c:pt>
                <c:pt idx="103">
                  <c:v>0.56505878142121635</c:v>
                </c:pt>
                <c:pt idx="104">
                  <c:v>0.5735119642738119</c:v>
                </c:pt>
                <c:pt idx="105">
                  <c:v>0.58437980116053179</c:v>
                </c:pt>
                <c:pt idx="106">
                  <c:v>0.58840136759220885</c:v>
                </c:pt>
                <c:pt idx="107">
                  <c:v>0.57934806987813692</c:v>
                </c:pt>
                <c:pt idx="108">
                  <c:v>0.56937085885344252</c:v>
                </c:pt>
                <c:pt idx="109">
                  <c:v>0.57387819934298401</c:v>
                </c:pt>
                <c:pt idx="110">
                  <c:v>0.70062964522478233</c:v>
                </c:pt>
                <c:pt idx="111">
                  <c:v>0.70236175846940074</c:v>
                </c:pt>
                <c:pt idx="112">
                  <c:v>0.70762246982919141</c:v>
                </c:pt>
                <c:pt idx="113">
                  <c:v>0.70120903160279702</c:v>
                </c:pt>
                <c:pt idx="114">
                  <c:v>0.71091254599118592</c:v>
                </c:pt>
                <c:pt idx="115">
                  <c:v>0.70981374071608927</c:v>
                </c:pt>
                <c:pt idx="116">
                  <c:v>0.69954150197628462</c:v>
                </c:pt>
                <c:pt idx="117">
                  <c:v>0.70339788713588347</c:v>
                </c:pt>
                <c:pt idx="118">
                  <c:v>0.70758560993117425</c:v>
                </c:pt>
                <c:pt idx="119">
                  <c:v>0.70453912271831431</c:v>
                </c:pt>
                <c:pt idx="120">
                  <c:v>0.74838992813648586</c:v>
                </c:pt>
                <c:pt idx="121">
                  <c:v>0.74499162865885338</c:v>
                </c:pt>
                <c:pt idx="122">
                  <c:v>0.71420172792802006</c:v>
                </c:pt>
                <c:pt idx="123">
                  <c:v>0.7305943948259932</c:v>
                </c:pt>
                <c:pt idx="124">
                  <c:v>0.72945885366634644</c:v>
                </c:pt>
                <c:pt idx="125">
                  <c:v>0.73095753989749568</c:v>
                </c:pt>
                <c:pt idx="126">
                  <c:v>0.72503551857113857</c:v>
                </c:pt>
                <c:pt idx="127">
                  <c:v>0.72532058731393811</c:v>
                </c:pt>
                <c:pt idx="128">
                  <c:v>0.72914811665249357</c:v>
                </c:pt>
                <c:pt idx="129">
                  <c:v>0.72859670474651506</c:v>
                </c:pt>
                <c:pt idx="130">
                  <c:v>0.73803058031761026</c:v>
                </c:pt>
                <c:pt idx="131">
                  <c:v>0.73152373266818282</c:v>
                </c:pt>
                <c:pt idx="132">
                  <c:v>0.73618765862229496</c:v>
                </c:pt>
                <c:pt idx="133">
                  <c:v>0.7314169746168292</c:v>
                </c:pt>
                <c:pt idx="134">
                  <c:v>0.73811446067604003</c:v>
                </c:pt>
                <c:pt idx="135">
                  <c:v>0.73678159133636834</c:v>
                </c:pt>
                <c:pt idx="136">
                  <c:v>0.7383425028935644</c:v>
                </c:pt>
                <c:pt idx="137">
                  <c:v>0.73670772244793092</c:v>
                </c:pt>
                <c:pt idx="138">
                  <c:v>0.7298878432814615</c:v>
                </c:pt>
                <c:pt idx="139">
                  <c:v>0.73705346641126457</c:v>
                </c:pt>
                <c:pt idx="140">
                  <c:v>0.69524892020913842</c:v>
                </c:pt>
                <c:pt idx="141">
                  <c:v>0.69411105898021885</c:v>
                </c:pt>
                <c:pt idx="142">
                  <c:v>0.69669796392024474</c:v>
                </c:pt>
                <c:pt idx="143">
                  <c:v>0.69562858821933904</c:v>
                </c:pt>
                <c:pt idx="144">
                  <c:v>0.69760400006211276</c:v>
                </c:pt>
                <c:pt idx="145">
                  <c:v>0.70653629572260679</c:v>
                </c:pt>
                <c:pt idx="146">
                  <c:v>0.68923653548439667</c:v>
                </c:pt>
                <c:pt idx="147">
                  <c:v>0.69674938832576028</c:v>
                </c:pt>
                <c:pt idx="148">
                  <c:v>0.71885430412171081</c:v>
                </c:pt>
                <c:pt idx="149">
                  <c:v>0.70009934280910902</c:v>
                </c:pt>
                <c:pt idx="150">
                  <c:v>0.74922018348623853</c:v>
                </c:pt>
                <c:pt idx="151">
                  <c:v>0.75092173426051245</c:v>
                </c:pt>
                <c:pt idx="152">
                  <c:v>0.74620387080714423</c:v>
                </c:pt>
                <c:pt idx="153">
                  <c:v>0.75735817425548402</c:v>
                </c:pt>
                <c:pt idx="154">
                  <c:v>0.75444795150829913</c:v>
                </c:pt>
                <c:pt idx="155">
                  <c:v>0.76577355229040622</c:v>
                </c:pt>
                <c:pt idx="156">
                  <c:v>0.75222306195629451</c:v>
                </c:pt>
                <c:pt idx="157">
                  <c:v>0.744531565758629</c:v>
                </c:pt>
                <c:pt idx="158">
                  <c:v>0.74848120593872847</c:v>
                </c:pt>
                <c:pt idx="159">
                  <c:v>0.75308561031978893</c:v>
                </c:pt>
                <c:pt idx="160">
                  <c:v>0.77929302875147699</c:v>
                </c:pt>
                <c:pt idx="161">
                  <c:v>0.7825244005501516</c:v>
                </c:pt>
                <c:pt idx="162">
                  <c:v>0.77960618153750139</c:v>
                </c:pt>
                <c:pt idx="163">
                  <c:v>0.78494497382901629</c:v>
                </c:pt>
                <c:pt idx="164">
                  <c:v>0.7773874319643741</c:v>
                </c:pt>
                <c:pt idx="165">
                  <c:v>0.78490711555227688</c:v>
                </c:pt>
                <c:pt idx="166">
                  <c:v>0.78341005996568536</c:v>
                </c:pt>
                <c:pt idx="167">
                  <c:v>0.77450012549150837</c:v>
                </c:pt>
                <c:pt idx="168">
                  <c:v>0.76964878736037035</c:v>
                </c:pt>
                <c:pt idx="169">
                  <c:v>0.80052201148425262</c:v>
                </c:pt>
                <c:pt idx="170">
                  <c:v>0.75028257978723401</c:v>
                </c:pt>
                <c:pt idx="171">
                  <c:v>0.75329474475947544</c:v>
                </c:pt>
                <c:pt idx="172">
                  <c:v>0.76220017214219593</c:v>
                </c:pt>
                <c:pt idx="173">
                  <c:v>0.76050406343565957</c:v>
                </c:pt>
                <c:pt idx="174">
                  <c:v>0.75969200315378038</c:v>
                </c:pt>
                <c:pt idx="175">
                  <c:v>0.76358234295415961</c:v>
                </c:pt>
                <c:pt idx="176">
                  <c:v>0.76817268559064444</c:v>
                </c:pt>
                <c:pt idx="177">
                  <c:v>0.76841578520525256</c:v>
                </c:pt>
                <c:pt idx="178">
                  <c:v>0.75603689501502747</c:v>
                </c:pt>
                <c:pt idx="179">
                  <c:v>0.75607672188317354</c:v>
                </c:pt>
                <c:pt idx="180">
                  <c:v>0.66834781825550504</c:v>
                </c:pt>
                <c:pt idx="181">
                  <c:v>0.66557768565248743</c:v>
                </c:pt>
                <c:pt idx="182">
                  <c:v>0.67298281679440486</c:v>
                </c:pt>
                <c:pt idx="183">
                  <c:v>0.68527795929233526</c:v>
                </c:pt>
                <c:pt idx="184">
                  <c:v>0.66503172279160561</c:v>
                </c:pt>
                <c:pt idx="185">
                  <c:v>0.67165956230800372</c:v>
                </c:pt>
                <c:pt idx="186">
                  <c:v>0.67524757067649988</c:v>
                </c:pt>
                <c:pt idx="187">
                  <c:v>0.67374473153747483</c:v>
                </c:pt>
                <c:pt idx="188">
                  <c:v>0.66579570324713033</c:v>
                </c:pt>
                <c:pt idx="189">
                  <c:v>0.666240058506262</c:v>
                </c:pt>
                <c:pt idx="190">
                  <c:v>0.78525198044833977</c:v>
                </c:pt>
                <c:pt idx="191">
                  <c:v>0.77812643112777113</c:v>
                </c:pt>
                <c:pt idx="192">
                  <c:v>0.78309207708779438</c:v>
                </c:pt>
                <c:pt idx="193">
                  <c:v>0.77932909331946099</c:v>
                </c:pt>
                <c:pt idx="194">
                  <c:v>0.78058621098848935</c:v>
                </c:pt>
                <c:pt idx="195">
                  <c:v>0.78535980148883378</c:v>
                </c:pt>
                <c:pt idx="196">
                  <c:v>0.8038187272106766</c:v>
                </c:pt>
                <c:pt idx="197">
                  <c:v>0.79603510143176892</c:v>
                </c:pt>
                <c:pt idx="198">
                  <c:v>0.77670597264861851</c:v>
                </c:pt>
                <c:pt idx="199">
                  <c:v>0.77249115145538749</c:v>
                </c:pt>
                <c:pt idx="200">
                  <c:v>0.7546627818700371</c:v>
                </c:pt>
                <c:pt idx="201">
                  <c:v>0.75195115810674729</c:v>
                </c:pt>
                <c:pt idx="202">
                  <c:v>0.74974543911752223</c:v>
                </c:pt>
                <c:pt idx="203">
                  <c:v>0.75999824013374984</c:v>
                </c:pt>
                <c:pt idx="204">
                  <c:v>0.74265508359889987</c:v>
                </c:pt>
                <c:pt idx="205">
                  <c:v>0.76395093081789534</c:v>
                </c:pt>
                <c:pt idx="206">
                  <c:v>0.75189637581510893</c:v>
                </c:pt>
                <c:pt idx="207">
                  <c:v>0.75141366764564066</c:v>
                </c:pt>
                <c:pt idx="208">
                  <c:v>0.75374574470391809</c:v>
                </c:pt>
                <c:pt idx="209">
                  <c:v>0.75484357963599769</c:v>
                </c:pt>
                <c:pt idx="210">
                  <c:v>0.74949404571696387</c:v>
                </c:pt>
                <c:pt idx="211">
                  <c:v>0.75274101253658321</c:v>
                </c:pt>
                <c:pt idx="212">
                  <c:v>0.74904877205119336</c:v>
                </c:pt>
                <c:pt idx="213">
                  <c:v>0.74521505143005951</c:v>
                </c:pt>
                <c:pt idx="214">
                  <c:v>0.74528445888484263</c:v>
                </c:pt>
                <c:pt idx="215">
                  <c:v>0.73271650309135716</c:v>
                </c:pt>
                <c:pt idx="216">
                  <c:v>0.75392051792392989</c:v>
                </c:pt>
                <c:pt idx="217">
                  <c:v>0.73393773894046965</c:v>
                </c:pt>
                <c:pt idx="218">
                  <c:v>0.72122302158273377</c:v>
                </c:pt>
                <c:pt idx="219">
                  <c:v>0.73459333015919015</c:v>
                </c:pt>
                <c:pt idx="220">
                  <c:v>0.64412473922349567</c:v>
                </c:pt>
                <c:pt idx="221">
                  <c:v>0.63600740176336124</c:v>
                </c:pt>
                <c:pt idx="222">
                  <c:v>0.6394267585603326</c:v>
                </c:pt>
                <c:pt idx="223">
                  <c:v>0.64364458163377802</c:v>
                </c:pt>
                <c:pt idx="224">
                  <c:v>0.63555505197858542</c:v>
                </c:pt>
                <c:pt idx="225">
                  <c:v>0.64863213038416767</c:v>
                </c:pt>
                <c:pt idx="226">
                  <c:v>0.65672454473954867</c:v>
                </c:pt>
                <c:pt idx="227">
                  <c:v>0.65563514371203191</c:v>
                </c:pt>
                <c:pt idx="228">
                  <c:v>0.61935088793631354</c:v>
                </c:pt>
                <c:pt idx="229">
                  <c:v>0.61787858987522948</c:v>
                </c:pt>
                <c:pt idx="230">
                  <c:v>0.72484191508581752</c:v>
                </c:pt>
                <c:pt idx="231">
                  <c:v>0.72307409787898269</c:v>
                </c:pt>
                <c:pt idx="232">
                  <c:v>0.71154676037235687</c:v>
                </c:pt>
                <c:pt idx="233">
                  <c:v>0.72686761944170353</c:v>
                </c:pt>
                <c:pt idx="234">
                  <c:v>0.7343775282353322</c:v>
                </c:pt>
                <c:pt idx="235">
                  <c:v>0.73215708258342427</c:v>
                </c:pt>
                <c:pt idx="236">
                  <c:v>0.73139655010487425</c:v>
                </c:pt>
                <c:pt idx="237">
                  <c:v>0.7277760101813554</c:v>
                </c:pt>
                <c:pt idx="238">
                  <c:v>0.74623180873180872</c:v>
                </c:pt>
                <c:pt idx="239">
                  <c:v>0.7276466206807215</c:v>
                </c:pt>
                <c:pt idx="240">
                  <c:v>0.79650310943248792</c:v>
                </c:pt>
                <c:pt idx="241">
                  <c:v>0.80308591846678579</c:v>
                </c:pt>
                <c:pt idx="242">
                  <c:v>0.79758228762893368</c:v>
                </c:pt>
                <c:pt idx="243">
                  <c:v>0.80317606747496051</c:v>
                </c:pt>
                <c:pt idx="244">
                  <c:v>0.79718374581500684</c:v>
                </c:pt>
                <c:pt idx="245">
                  <c:v>0.80250403877221321</c:v>
                </c:pt>
                <c:pt idx="246">
                  <c:v>0.79834456489891592</c:v>
                </c:pt>
                <c:pt idx="247">
                  <c:v>0.77817984440021715</c:v>
                </c:pt>
                <c:pt idx="248">
                  <c:v>0.81018812881026292</c:v>
                </c:pt>
                <c:pt idx="249">
                  <c:v>0.7986373084918007</c:v>
                </c:pt>
                <c:pt idx="250">
                  <c:v>0.78437757317164458</c:v>
                </c:pt>
                <c:pt idx="251">
                  <c:v>0.76556039372095575</c:v>
                </c:pt>
                <c:pt idx="252">
                  <c:v>0.75933485637242049</c:v>
                </c:pt>
                <c:pt idx="253">
                  <c:v>0.75111903497458465</c:v>
                </c:pt>
                <c:pt idx="254">
                  <c:v>0.76364987920460881</c:v>
                </c:pt>
                <c:pt idx="255">
                  <c:v>0.75130929223402665</c:v>
                </c:pt>
                <c:pt idx="256">
                  <c:v>0.7623700461189713</c:v>
                </c:pt>
                <c:pt idx="257">
                  <c:v>0.75791115733174863</c:v>
                </c:pt>
                <c:pt idx="258">
                  <c:v>0.76723742547011164</c:v>
                </c:pt>
                <c:pt idx="259">
                  <c:v>0.75130890052356025</c:v>
                </c:pt>
                <c:pt idx="260">
                  <c:v>0.77451014880219504</c:v>
                </c:pt>
                <c:pt idx="261">
                  <c:v>0.77306821398245118</c:v>
                </c:pt>
                <c:pt idx="262">
                  <c:v>0.7728033621825694</c:v>
                </c:pt>
                <c:pt idx="263">
                  <c:v>0.77275167304870629</c:v>
                </c:pt>
                <c:pt idx="264">
                  <c:v>0.77568193973970401</c:v>
                </c:pt>
                <c:pt idx="265">
                  <c:v>0.77709241338553592</c:v>
                </c:pt>
                <c:pt idx="266">
                  <c:v>0.77037756567277638</c:v>
                </c:pt>
                <c:pt idx="267">
                  <c:v>0.77359242209631729</c:v>
                </c:pt>
                <c:pt idx="268">
                  <c:v>0.7733143356161235</c:v>
                </c:pt>
                <c:pt idx="269">
                  <c:v>0.77344322344322347</c:v>
                </c:pt>
                <c:pt idx="270">
                  <c:v>0.77333438089252038</c:v>
                </c:pt>
                <c:pt idx="271">
                  <c:v>0.77504207930481073</c:v>
                </c:pt>
                <c:pt idx="272">
                  <c:v>0.78722233143306464</c:v>
                </c:pt>
                <c:pt idx="273">
                  <c:v>0.79063228087089255</c:v>
                </c:pt>
                <c:pt idx="274">
                  <c:v>0.76832607102919059</c:v>
                </c:pt>
                <c:pt idx="275">
                  <c:v>0.77720147533425543</c:v>
                </c:pt>
                <c:pt idx="276">
                  <c:v>0.76567771960442121</c:v>
                </c:pt>
                <c:pt idx="277">
                  <c:v>0.78833042651022678</c:v>
                </c:pt>
                <c:pt idx="278">
                  <c:v>0.78379346010024664</c:v>
                </c:pt>
                <c:pt idx="279">
                  <c:v>0.77877775594419341</c:v>
                </c:pt>
                <c:pt idx="280">
                  <c:v>0.83889711746610462</c:v>
                </c:pt>
                <c:pt idx="281">
                  <c:v>0.82976384519161517</c:v>
                </c:pt>
                <c:pt idx="282">
                  <c:v>0.82754486386138615</c:v>
                </c:pt>
                <c:pt idx="283">
                  <c:v>0.82806437982560599</c:v>
                </c:pt>
                <c:pt idx="284">
                  <c:v>0.83028298984927718</c:v>
                </c:pt>
                <c:pt idx="285">
                  <c:v>0.83032420127168538</c:v>
                </c:pt>
                <c:pt idx="286">
                  <c:v>0.82441359123452396</c:v>
                </c:pt>
                <c:pt idx="287">
                  <c:v>0.84665316078885355</c:v>
                </c:pt>
                <c:pt idx="288">
                  <c:v>0.83407653640343771</c:v>
                </c:pt>
                <c:pt idx="289">
                  <c:v>0.83574116790093478</c:v>
                </c:pt>
                <c:pt idx="290">
                  <c:v>0.70160366552119124</c:v>
                </c:pt>
                <c:pt idx="291">
                  <c:v>0.70910717104224763</c:v>
                </c:pt>
                <c:pt idx="292">
                  <c:v>0.70626486915146713</c:v>
                </c:pt>
                <c:pt idx="293">
                  <c:v>0.70643268671705695</c:v>
                </c:pt>
                <c:pt idx="294">
                  <c:v>0.69002756060520842</c:v>
                </c:pt>
                <c:pt idx="295">
                  <c:v>0.71905008337645904</c:v>
                </c:pt>
                <c:pt idx="296">
                  <c:v>0.71040334481062473</c:v>
                </c:pt>
                <c:pt idx="297">
                  <c:v>0.67471448014675428</c:v>
                </c:pt>
                <c:pt idx="298">
                  <c:v>0.72740428890935405</c:v>
                </c:pt>
                <c:pt idx="299">
                  <c:v>0.72372429550647377</c:v>
                </c:pt>
                <c:pt idx="300">
                  <c:v>0.74604491647306115</c:v>
                </c:pt>
                <c:pt idx="301">
                  <c:v>0.74232558139534888</c:v>
                </c:pt>
                <c:pt idx="302">
                  <c:v>0.7395639311931631</c:v>
                </c:pt>
                <c:pt idx="303">
                  <c:v>0.73554301833568403</c:v>
                </c:pt>
                <c:pt idx="304">
                  <c:v>0.74992425619584313</c:v>
                </c:pt>
                <c:pt idx="305">
                  <c:v>0.73463860520227953</c:v>
                </c:pt>
                <c:pt idx="306">
                  <c:v>0.74353238111627373</c:v>
                </c:pt>
                <c:pt idx="307">
                  <c:v>0.74872798434442267</c:v>
                </c:pt>
                <c:pt idx="308">
                  <c:v>0.73496721129265308</c:v>
                </c:pt>
                <c:pt idx="309">
                  <c:v>0.72922266422965276</c:v>
                </c:pt>
                <c:pt idx="310">
                  <c:v>0.74620658648982807</c:v>
                </c:pt>
                <c:pt idx="311">
                  <c:v>0.74295161851722935</c:v>
                </c:pt>
                <c:pt idx="312">
                  <c:v>0.74155426308625172</c:v>
                </c:pt>
                <c:pt idx="313">
                  <c:v>0.72619600557361819</c:v>
                </c:pt>
                <c:pt idx="314">
                  <c:v>0.72213949609863604</c:v>
                </c:pt>
                <c:pt idx="315">
                  <c:v>0.74623643365620262</c:v>
                </c:pt>
                <c:pt idx="316">
                  <c:v>0.74651645419507862</c:v>
                </c:pt>
                <c:pt idx="317">
                  <c:v>0.73632514817950889</c:v>
                </c:pt>
                <c:pt idx="318">
                  <c:v>0.76011542563201806</c:v>
                </c:pt>
                <c:pt idx="319">
                  <c:v>0.74806570646351622</c:v>
                </c:pt>
                <c:pt idx="320">
                  <c:v>0.78350277264325319</c:v>
                </c:pt>
                <c:pt idx="321">
                  <c:v>0.78924316748423262</c:v>
                </c:pt>
                <c:pt idx="322">
                  <c:v>0.78704871748663419</c:v>
                </c:pt>
                <c:pt idx="323">
                  <c:v>0.78581378503371035</c:v>
                </c:pt>
                <c:pt idx="324">
                  <c:v>0.78575755906812794</c:v>
                </c:pt>
                <c:pt idx="325">
                  <c:v>0.78822672790411108</c:v>
                </c:pt>
                <c:pt idx="326">
                  <c:v>0.81935265209286556</c:v>
                </c:pt>
                <c:pt idx="327">
                  <c:v>0.77847692804130364</c:v>
                </c:pt>
                <c:pt idx="328">
                  <c:v>0.78478467886996084</c:v>
                </c:pt>
                <c:pt idx="329">
                  <c:v>0.78942192110151899</c:v>
                </c:pt>
                <c:pt idx="330">
                  <c:v>0.75107576665395714</c:v>
                </c:pt>
                <c:pt idx="331">
                  <c:v>0.76566579634464749</c:v>
                </c:pt>
                <c:pt idx="332">
                  <c:v>0.78051060349360291</c:v>
                </c:pt>
                <c:pt idx="333">
                  <c:v>0.74993113327089411</c:v>
                </c:pt>
                <c:pt idx="334">
                  <c:v>0.76497970230040591</c:v>
                </c:pt>
                <c:pt idx="335">
                  <c:v>0.74594387195790401</c:v>
                </c:pt>
                <c:pt idx="336">
                  <c:v>0.75344092405678198</c:v>
                </c:pt>
                <c:pt idx="337">
                  <c:v>0.76172047766475015</c:v>
                </c:pt>
                <c:pt idx="338">
                  <c:v>0.76054770121340309</c:v>
                </c:pt>
                <c:pt idx="339">
                  <c:v>0.76075138597341085</c:v>
                </c:pt>
                <c:pt idx="340">
                  <c:v>0.72529411764705887</c:v>
                </c:pt>
                <c:pt idx="341">
                  <c:v>0.72665058984553221</c:v>
                </c:pt>
                <c:pt idx="342">
                  <c:v>0.73449098621420994</c:v>
                </c:pt>
                <c:pt idx="343">
                  <c:v>0.74095494283792873</c:v>
                </c:pt>
                <c:pt idx="344">
                  <c:v>0.72484085060273606</c:v>
                </c:pt>
                <c:pt idx="345">
                  <c:v>0.74666572077185012</c:v>
                </c:pt>
                <c:pt idx="346">
                  <c:v>0.71757763102430805</c:v>
                </c:pt>
                <c:pt idx="347">
                  <c:v>0.73049851244467023</c:v>
                </c:pt>
                <c:pt idx="348">
                  <c:v>0.71539388462117792</c:v>
                </c:pt>
                <c:pt idx="349">
                  <c:v>0.74132841328413279</c:v>
                </c:pt>
                <c:pt idx="350">
                  <c:v>0.6342707564266058</c:v>
                </c:pt>
                <c:pt idx="351">
                  <c:v>0.64119511701625409</c:v>
                </c:pt>
                <c:pt idx="352">
                  <c:v>0.6440230274297325</c:v>
                </c:pt>
                <c:pt idx="353">
                  <c:v>0.63413609633155976</c:v>
                </c:pt>
                <c:pt idx="354">
                  <c:v>0.64666484417714598</c:v>
                </c:pt>
                <c:pt idx="355">
                  <c:v>0.65383293227913375</c:v>
                </c:pt>
                <c:pt idx="356">
                  <c:v>0.66450814901047728</c:v>
                </c:pt>
                <c:pt idx="357">
                  <c:v>0.63329435837474424</c:v>
                </c:pt>
                <c:pt idx="358">
                  <c:v>0.62755297177388514</c:v>
                </c:pt>
                <c:pt idx="359">
                  <c:v>0.672530987604958</c:v>
                </c:pt>
                <c:pt idx="360">
                  <c:v>0.84055459272097055</c:v>
                </c:pt>
                <c:pt idx="361">
                  <c:v>0.82679159280830594</c:v>
                </c:pt>
                <c:pt idx="362">
                  <c:v>0.83807201078236315</c:v>
                </c:pt>
                <c:pt idx="363">
                  <c:v>0.83757567866675342</c:v>
                </c:pt>
                <c:pt idx="364">
                  <c:v>0.8155083739944613</c:v>
                </c:pt>
                <c:pt idx="365">
                  <c:v>0.82532072048723593</c:v>
                </c:pt>
                <c:pt idx="366">
                  <c:v>0.8285321461306796</c:v>
                </c:pt>
                <c:pt idx="367">
                  <c:v>0.81720360407078496</c:v>
                </c:pt>
                <c:pt idx="368">
                  <c:v>0.84060211007324781</c:v>
                </c:pt>
                <c:pt idx="369">
                  <c:v>0.8208452164894996</c:v>
                </c:pt>
                <c:pt idx="370">
                  <c:v>0.70977111653305447</c:v>
                </c:pt>
                <c:pt idx="371">
                  <c:v>0.7102441250285193</c:v>
                </c:pt>
                <c:pt idx="372">
                  <c:v>0.71564036525403885</c:v>
                </c:pt>
                <c:pt idx="373">
                  <c:v>0.70630323679727425</c:v>
                </c:pt>
                <c:pt idx="374">
                  <c:v>0.70499243570347958</c:v>
                </c:pt>
                <c:pt idx="375">
                  <c:v>0.70164160257146135</c:v>
                </c:pt>
                <c:pt idx="376">
                  <c:v>0.73007956299726873</c:v>
                </c:pt>
                <c:pt idx="377">
                  <c:v>0.7159890983420395</c:v>
                </c:pt>
                <c:pt idx="378">
                  <c:v>0.70354180676978251</c:v>
                </c:pt>
                <c:pt idx="379">
                  <c:v>0.705078125</c:v>
                </c:pt>
                <c:pt idx="380">
                  <c:v>0.82771287486450684</c:v>
                </c:pt>
                <c:pt idx="381">
                  <c:v>0.83242629029364268</c:v>
                </c:pt>
                <c:pt idx="382">
                  <c:v>0.82863178824406614</c:v>
                </c:pt>
                <c:pt idx="383">
                  <c:v>0.85663239719157469</c:v>
                </c:pt>
                <c:pt idx="384">
                  <c:v>0.84064873214055869</c:v>
                </c:pt>
                <c:pt idx="385">
                  <c:v>0.81987577639751552</c:v>
                </c:pt>
                <c:pt idx="386">
                  <c:v>0.84111796550421758</c:v>
                </c:pt>
                <c:pt idx="387">
                  <c:v>0.82697749629429995</c:v>
                </c:pt>
                <c:pt idx="388">
                  <c:v>0.82827018121911034</c:v>
                </c:pt>
                <c:pt idx="389">
                  <c:v>0.819242593627725</c:v>
                </c:pt>
                <c:pt idx="390">
                  <c:v>0.77177210922575568</c:v>
                </c:pt>
                <c:pt idx="391">
                  <c:v>0.76492967489047725</c:v>
                </c:pt>
                <c:pt idx="392">
                  <c:v>0.76940717807590875</c:v>
                </c:pt>
                <c:pt idx="393">
                  <c:v>0.76701539908310801</c:v>
                </c:pt>
                <c:pt idx="394">
                  <c:v>0.7669181527206218</c:v>
                </c:pt>
                <c:pt idx="395">
                  <c:v>0.75857091302778779</c:v>
                </c:pt>
                <c:pt idx="396">
                  <c:v>0.8045618845818272</c:v>
                </c:pt>
                <c:pt idx="397">
                  <c:v>0.77136500458055224</c:v>
                </c:pt>
                <c:pt idx="398">
                  <c:v>0.76776727629802377</c:v>
                </c:pt>
                <c:pt idx="399">
                  <c:v>0.77541487400122922</c:v>
                </c:pt>
                <c:pt idx="400">
                  <c:v>0.82988836874324812</c:v>
                </c:pt>
                <c:pt idx="401">
                  <c:v>0.8466150021933031</c:v>
                </c:pt>
                <c:pt idx="402">
                  <c:v>0.84804958075100256</c:v>
                </c:pt>
                <c:pt idx="403">
                  <c:v>0.84492213204650146</c:v>
                </c:pt>
                <c:pt idx="404">
                  <c:v>0.82583127631770004</c:v>
                </c:pt>
                <c:pt idx="405">
                  <c:v>0.82476260043827609</c:v>
                </c:pt>
                <c:pt idx="406">
                  <c:v>0.82523406152474366</c:v>
                </c:pt>
                <c:pt idx="407">
                  <c:v>0.84241662353028179</c:v>
                </c:pt>
                <c:pt idx="408">
                  <c:v>0.83520120345994731</c:v>
                </c:pt>
                <c:pt idx="409">
                  <c:v>0.81550720196138526</c:v>
                </c:pt>
                <c:pt idx="410">
                  <c:v>0.80307040762308102</c:v>
                </c:pt>
                <c:pt idx="411">
                  <c:v>0.80604997807978962</c:v>
                </c:pt>
                <c:pt idx="412">
                  <c:v>0.79813469643978119</c:v>
                </c:pt>
                <c:pt idx="413">
                  <c:v>0.80524685735106571</c:v>
                </c:pt>
                <c:pt idx="414">
                  <c:v>0.81716738197424887</c:v>
                </c:pt>
                <c:pt idx="415">
                  <c:v>0.83654033041788145</c:v>
                </c:pt>
                <c:pt idx="416">
                  <c:v>0.80555025748617204</c:v>
                </c:pt>
                <c:pt idx="417">
                  <c:v>0.80202995664170285</c:v>
                </c:pt>
                <c:pt idx="418">
                  <c:v>0.79665492957746475</c:v>
                </c:pt>
                <c:pt idx="419">
                  <c:v>0.78799340510134808</c:v>
                </c:pt>
                <c:pt idx="420">
                  <c:v>0.84669692385274831</c:v>
                </c:pt>
                <c:pt idx="421">
                  <c:v>0.84460370994940981</c:v>
                </c:pt>
                <c:pt idx="422">
                  <c:v>0.85277443738189318</c:v>
                </c:pt>
                <c:pt idx="423">
                  <c:v>0.8399965460668336</c:v>
                </c:pt>
                <c:pt idx="424">
                  <c:v>0.84741887257057424</c:v>
                </c:pt>
                <c:pt idx="425">
                  <c:v>0.84734943102969751</c:v>
                </c:pt>
                <c:pt idx="426">
                  <c:v>0.83812607122452865</c:v>
                </c:pt>
                <c:pt idx="427">
                  <c:v>0.84640676373884449</c:v>
                </c:pt>
                <c:pt idx="428">
                  <c:v>0.85031847133757965</c:v>
                </c:pt>
                <c:pt idx="429">
                  <c:v>0.83561076604554863</c:v>
                </c:pt>
                <c:pt idx="430">
                  <c:v>0.80394062555221768</c:v>
                </c:pt>
                <c:pt idx="431">
                  <c:v>0.80766556579176085</c:v>
                </c:pt>
                <c:pt idx="432">
                  <c:v>0.81616723488246901</c:v>
                </c:pt>
                <c:pt idx="433">
                  <c:v>0.81554130516786116</c:v>
                </c:pt>
                <c:pt idx="434">
                  <c:v>0.80991585994752557</c:v>
                </c:pt>
                <c:pt idx="435">
                  <c:v>0.81003140763300652</c:v>
                </c:pt>
                <c:pt idx="436">
                  <c:v>0.80756501182033102</c:v>
                </c:pt>
                <c:pt idx="437">
                  <c:v>0.80840664711632448</c:v>
                </c:pt>
                <c:pt idx="438">
                  <c:v>0.80799475753604189</c:v>
                </c:pt>
                <c:pt idx="439">
                  <c:v>0.80254030288226674</c:v>
                </c:pt>
                <c:pt idx="440">
                  <c:v>0.80295275590551185</c:v>
                </c:pt>
                <c:pt idx="441">
                  <c:v>0.80485104669887275</c:v>
                </c:pt>
                <c:pt idx="442">
                  <c:v>0.79863803038239911</c:v>
                </c:pt>
                <c:pt idx="443">
                  <c:v>0.81470270270270273</c:v>
                </c:pt>
                <c:pt idx="444">
                  <c:v>0.77234916289354538</c:v>
                </c:pt>
                <c:pt idx="445">
                  <c:v>0.81412072346916542</c:v>
                </c:pt>
                <c:pt idx="446">
                  <c:v>0.80024523464496711</c:v>
                </c:pt>
                <c:pt idx="447">
                  <c:v>0.80036195000565546</c:v>
                </c:pt>
                <c:pt idx="448">
                  <c:v>0.80905668985970114</c:v>
                </c:pt>
                <c:pt idx="449">
                  <c:v>0.81894225580140312</c:v>
                </c:pt>
                <c:pt idx="450">
                  <c:v>0.75092227451978122</c:v>
                </c:pt>
                <c:pt idx="451">
                  <c:v>0.73688822130429343</c:v>
                </c:pt>
                <c:pt idx="452">
                  <c:v>0.73648388339540261</c:v>
                </c:pt>
                <c:pt idx="453">
                  <c:v>0.75689544579858881</c:v>
                </c:pt>
                <c:pt idx="454">
                  <c:v>0.75423086638039905</c:v>
                </c:pt>
                <c:pt idx="455">
                  <c:v>0.73560010149708199</c:v>
                </c:pt>
                <c:pt idx="456">
                  <c:v>0.73582752060875078</c:v>
                </c:pt>
                <c:pt idx="457">
                  <c:v>0.73954423592493301</c:v>
                </c:pt>
                <c:pt idx="458">
                  <c:v>0.74490466798159105</c:v>
                </c:pt>
                <c:pt idx="459">
                  <c:v>0.73369763205828775</c:v>
                </c:pt>
                <c:pt idx="460">
                  <c:v>0.7153148345784418</c:v>
                </c:pt>
                <c:pt idx="461">
                  <c:v>0.70273483947681337</c:v>
                </c:pt>
                <c:pt idx="462">
                  <c:v>0.68939494240699062</c:v>
                </c:pt>
                <c:pt idx="463">
                  <c:v>0.71571298819255225</c:v>
                </c:pt>
                <c:pt idx="464">
                  <c:v>0.67725687717938787</c:v>
                </c:pt>
                <c:pt idx="465">
                  <c:v>0.71636410454486932</c:v>
                </c:pt>
                <c:pt idx="466">
                  <c:v>0.72265179363670939</c:v>
                </c:pt>
                <c:pt idx="467">
                  <c:v>0.70187247582915191</c:v>
                </c:pt>
                <c:pt idx="468">
                  <c:v>0.71348802580965376</c:v>
                </c:pt>
                <c:pt idx="469">
                  <c:v>0.70988772183991311</c:v>
                </c:pt>
                <c:pt idx="470">
                  <c:v>0.41490633718612996</c:v>
                </c:pt>
                <c:pt idx="471">
                  <c:v>0.44152595372107567</c:v>
                </c:pt>
                <c:pt idx="472">
                  <c:v>0.41599686336012548</c:v>
                </c:pt>
                <c:pt idx="473">
                  <c:v>0.44478884153428905</c:v>
                </c:pt>
                <c:pt idx="474">
                  <c:v>0.47633434038267874</c:v>
                </c:pt>
                <c:pt idx="475">
                  <c:v>0.46510629160403694</c:v>
                </c:pt>
                <c:pt idx="476">
                  <c:v>0.40945529290853033</c:v>
                </c:pt>
                <c:pt idx="477">
                  <c:v>0.44877450980392158</c:v>
                </c:pt>
                <c:pt idx="478">
                  <c:v>0.44161826557180051</c:v>
                </c:pt>
                <c:pt idx="479">
                  <c:v>0.42613750250551213</c:v>
                </c:pt>
                <c:pt idx="480">
                  <c:v>0.78588807785888082</c:v>
                </c:pt>
                <c:pt idx="481">
                  <c:v>0.77535808243203741</c:v>
                </c:pt>
                <c:pt idx="482">
                  <c:v>0.77902079494603849</c:v>
                </c:pt>
                <c:pt idx="483">
                  <c:v>0.80162907268170425</c:v>
                </c:pt>
                <c:pt idx="484">
                  <c:v>0.78592190066978385</c:v>
                </c:pt>
                <c:pt idx="485">
                  <c:v>0.78037383177570097</c:v>
                </c:pt>
                <c:pt idx="486">
                  <c:v>0.77695433899115462</c:v>
                </c:pt>
                <c:pt idx="487">
                  <c:v>0.77276564949945725</c:v>
                </c:pt>
                <c:pt idx="488">
                  <c:v>0.77964298380423214</c:v>
                </c:pt>
                <c:pt idx="489">
                  <c:v>0.78413834227787715</c:v>
                </c:pt>
                <c:pt idx="490">
                  <c:v>0.69146175707401458</c:v>
                </c:pt>
                <c:pt idx="491">
                  <c:v>0.65863607393244106</c:v>
                </c:pt>
                <c:pt idx="492">
                  <c:v>0.68783520234032181</c:v>
                </c:pt>
                <c:pt idx="493">
                  <c:v>0.68649045521292218</c:v>
                </c:pt>
                <c:pt idx="494">
                  <c:v>0.6712510556158765</c:v>
                </c:pt>
                <c:pt idx="495">
                  <c:v>0.69343322018026454</c:v>
                </c:pt>
                <c:pt idx="496">
                  <c:v>0.68176178660049624</c:v>
                </c:pt>
                <c:pt idx="497">
                  <c:v>0.66397183465901677</c:v>
                </c:pt>
                <c:pt idx="498">
                  <c:v>0.69576574099532584</c:v>
                </c:pt>
                <c:pt idx="499">
                  <c:v>0.71474735605170392</c:v>
                </c:pt>
                <c:pt idx="500">
                  <c:v>0.90144230769230771</c:v>
                </c:pt>
                <c:pt idx="501">
                  <c:v>0.89973541289513992</c:v>
                </c:pt>
                <c:pt idx="502">
                  <c:v>0.9136670416197975</c:v>
                </c:pt>
                <c:pt idx="503">
                  <c:v>0.89515584941303472</c:v>
                </c:pt>
                <c:pt idx="504">
                  <c:v>0.88766404199475069</c:v>
                </c:pt>
                <c:pt idx="505">
                  <c:v>0.88300711743772242</c:v>
                </c:pt>
                <c:pt idx="506">
                  <c:v>0.89873247033441206</c:v>
                </c:pt>
                <c:pt idx="507">
                  <c:v>0.89043851414778064</c:v>
                </c:pt>
                <c:pt idx="508">
                  <c:v>0.88620736146690038</c:v>
                </c:pt>
                <c:pt idx="509">
                  <c:v>0.89212866108786615</c:v>
                </c:pt>
                <c:pt idx="510">
                  <c:v>0.78682112231081691</c:v>
                </c:pt>
                <c:pt idx="511">
                  <c:v>0.7983668341708543</c:v>
                </c:pt>
                <c:pt idx="512">
                  <c:v>0.79052448106480744</c:v>
                </c:pt>
                <c:pt idx="513">
                  <c:v>0.78332309582309578</c:v>
                </c:pt>
                <c:pt idx="514">
                  <c:v>0.78176452314383349</c:v>
                </c:pt>
                <c:pt idx="515">
                  <c:v>0.79500246588854184</c:v>
                </c:pt>
                <c:pt idx="516">
                  <c:v>0.78661813139192238</c:v>
                </c:pt>
                <c:pt idx="517">
                  <c:v>0.79689844922461228</c:v>
                </c:pt>
                <c:pt idx="518">
                  <c:v>0.78040830331103106</c:v>
                </c:pt>
                <c:pt idx="519">
                  <c:v>0.78608837970540102</c:v>
                </c:pt>
                <c:pt idx="520">
                  <c:v>0.78172265562808474</c:v>
                </c:pt>
                <c:pt idx="521">
                  <c:v>0.78780137314386078</c:v>
                </c:pt>
                <c:pt idx="522">
                  <c:v>0.76888954605944104</c:v>
                </c:pt>
                <c:pt idx="523">
                  <c:v>0.77017364657814091</c:v>
                </c:pt>
                <c:pt idx="524">
                  <c:v>0.78318195136243773</c:v>
                </c:pt>
                <c:pt idx="525">
                  <c:v>0.76838810641627542</c:v>
                </c:pt>
                <c:pt idx="526">
                  <c:v>0.8154471544715447</c:v>
                </c:pt>
                <c:pt idx="527">
                  <c:v>0.78429409240452008</c:v>
                </c:pt>
                <c:pt idx="528">
                  <c:v>0.79080943084547228</c:v>
                </c:pt>
                <c:pt idx="529">
                  <c:v>0.78828113724924231</c:v>
                </c:pt>
                <c:pt idx="530">
                  <c:v>0.59452652787105442</c:v>
                </c:pt>
                <c:pt idx="531">
                  <c:v>0.60325283390832918</c:v>
                </c:pt>
                <c:pt idx="532">
                  <c:v>0.63997897687456207</c:v>
                </c:pt>
                <c:pt idx="533">
                  <c:v>0.66507095229953839</c:v>
                </c:pt>
                <c:pt idx="534">
                  <c:v>0.59684501544966662</c:v>
                </c:pt>
                <c:pt idx="535">
                  <c:v>0.56947870416049995</c:v>
                </c:pt>
                <c:pt idx="536">
                  <c:v>0.56715893108298177</c:v>
                </c:pt>
                <c:pt idx="537">
                  <c:v>0.61514997458057952</c:v>
                </c:pt>
                <c:pt idx="538">
                  <c:v>0.58511722731906213</c:v>
                </c:pt>
                <c:pt idx="539">
                  <c:v>0.59570247933884302</c:v>
                </c:pt>
                <c:pt idx="540">
                  <c:v>0.73210902200845362</c:v>
                </c:pt>
                <c:pt idx="541">
                  <c:v>0.72800357302367125</c:v>
                </c:pt>
                <c:pt idx="542">
                  <c:v>0.73851483657177286</c:v>
                </c:pt>
                <c:pt idx="543">
                  <c:v>0.75314663310258023</c:v>
                </c:pt>
                <c:pt idx="544">
                  <c:v>0.75359276602615854</c:v>
                </c:pt>
                <c:pt idx="545">
                  <c:v>0.73515707199759506</c:v>
                </c:pt>
                <c:pt idx="546">
                  <c:v>0.72051586628202957</c:v>
                </c:pt>
                <c:pt idx="547">
                  <c:v>0.74962267315109843</c:v>
                </c:pt>
                <c:pt idx="548">
                  <c:v>0.73613915204224256</c:v>
                </c:pt>
                <c:pt idx="549">
                  <c:v>0.75681552099013216</c:v>
                </c:pt>
                <c:pt idx="550">
                  <c:v>0.77466307277628033</c:v>
                </c:pt>
                <c:pt idx="551">
                  <c:v>0.76885512750949536</c:v>
                </c:pt>
                <c:pt idx="552">
                  <c:v>0.75963656387665202</c:v>
                </c:pt>
                <c:pt idx="553">
                  <c:v>0.78853046594982079</c:v>
                </c:pt>
                <c:pt idx="554">
                  <c:v>0.77236633139227107</c:v>
                </c:pt>
                <c:pt idx="555">
                  <c:v>0.7906493506493506</c:v>
                </c:pt>
                <c:pt idx="556">
                  <c:v>0.77405541561712843</c:v>
                </c:pt>
                <c:pt idx="557">
                  <c:v>0.7877943783236262</c:v>
                </c:pt>
                <c:pt idx="558">
                  <c:v>0.79018928285790457</c:v>
                </c:pt>
                <c:pt idx="559">
                  <c:v>0.78521652563464406</c:v>
                </c:pt>
                <c:pt idx="560">
                  <c:v>0.48502650809571574</c:v>
                </c:pt>
                <c:pt idx="561">
                  <c:v>0.48055476122390622</c:v>
                </c:pt>
                <c:pt idx="562">
                  <c:v>0.48152902581657397</c:v>
                </c:pt>
                <c:pt idx="563">
                  <c:v>0.483704974271012</c:v>
                </c:pt>
                <c:pt idx="564">
                  <c:v>0.45468589083419153</c:v>
                </c:pt>
                <c:pt idx="565">
                  <c:v>0.4679045092838196</c:v>
                </c:pt>
                <c:pt idx="566">
                  <c:v>0.56384350816852968</c:v>
                </c:pt>
                <c:pt idx="567">
                  <c:v>0.46902345117255861</c:v>
                </c:pt>
                <c:pt idx="568">
                  <c:v>0.47117832010780059</c:v>
                </c:pt>
                <c:pt idx="569">
                  <c:v>0.48176697302104954</c:v>
                </c:pt>
                <c:pt idx="570">
                  <c:v>0.86770428015564205</c:v>
                </c:pt>
                <c:pt idx="571">
                  <c:v>0.86259237068104655</c:v>
                </c:pt>
                <c:pt idx="572">
                  <c:v>0.86363636363636365</c:v>
                </c:pt>
                <c:pt idx="573">
                  <c:v>0.87512773349683226</c:v>
                </c:pt>
                <c:pt idx="574">
                  <c:v>0.85082029759633726</c:v>
                </c:pt>
                <c:pt idx="575">
                  <c:v>0.85490045941807047</c:v>
                </c:pt>
                <c:pt idx="576">
                  <c:v>0.84677730605943646</c:v>
                </c:pt>
                <c:pt idx="577">
                  <c:v>0.85722667709759437</c:v>
                </c:pt>
                <c:pt idx="578">
                  <c:v>0.85341762149348088</c:v>
                </c:pt>
                <c:pt idx="579">
                  <c:v>0.86398191904664068</c:v>
                </c:pt>
                <c:pt idx="580">
                  <c:v>0.74664634146341469</c:v>
                </c:pt>
                <c:pt idx="581">
                  <c:v>0.73997675769901217</c:v>
                </c:pt>
                <c:pt idx="582">
                  <c:v>0.73723603314621755</c:v>
                </c:pt>
                <c:pt idx="583">
                  <c:v>0.79284768211920531</c:v>
                </c:pt>
                <c:pt idx="584">
                  <c:v>0.75098716683119449</c:v>
                </c:pt>
                <c:pt idx="585">
                  <c:v>0.75882215470904413</c:v>
                </c:pt>
                <c:pt idx="586">
                  <c:v>0.75384615384615383</c:v>
                </c:pt>
                <c:pt idx="587">
                  <c:v>0.75045998160073601</c:v>
                </c:pt>
                <c:pt idx="588">
                  <c:v>0.74873446847676028</c:v>
                </c:pt>
                <c:pt idx="589">
                  <c:v>0.75410943481197923</c:v>
                </c:pt>
                <c:pt idx="590">
                  <c:v>0.76335483870967746</c:v>
                </c:pt>
                <c:pt idx="591">
                  <c:v>0.76266804550155121</c:v>
                </c:pt>
                <c:pt idx="592">
                  <c:v>0.77539962069899759</c:v>
                </c:pt>
                <c:pt idx="593">
                  <c:v>0.73889050246877719</c:v>
                </c:pt>
                <c:pt idx="594">
                  <c:v>0.76989479363366609</c:v>
                </c:pt>
                <c:pt idx="595">
                  <c:v>0.80474934036939316</c:v>
                </c:pt>
                <c:pt idx="596">
                  <c:v>0.79741119807344973</c:v>
                </c:pt>
                <c:pt idx="597">
                  <c:v>0.74855411732305155</c:v>
                </c:pt>
                <c:pt idx="598">
                  <c:v>0.76722734671730874</c:v>
                </c:pt>
                <c:pt idx="599">
                  <c:v>0.74225632281898268</c:v>
                </c:pt>
                <c:pt idx="600">
                  <c:v>0.72751109318273499</c:v>
                </c:pt>
                <c:pt idx="601">
                  <c:v>0.73345476624165151</c:v>
                </c:pt>
                <c:pt idx="602">
                  <c:v>0.71211818726292675</c:v>
                </c:pt>
                <c:pt idx="603">
                  <c:v>0.71739556775838398</c:v>
                </c:pt>
                <c:pt idx="604">
                  <c:v>0.70995850622406642</c:v>
                </c:pt>
                <c:pt idx="605">
                  <c:v>0.71726190476190477</c:v>
                </c:pt>
                <c:pt idx="606">
                  <c:v>0.78526264591439687</c:v>
                </c:pt>
                <c:pt idx="607">
                  <c:v>0.73208305425318154</c:v>
                </c:pt>
                <c:pt idx="608">
                  <c:v>0.7060339274210865</c:v>
                </c:pt>
                <c:pt idx="609">
                  <c:v>0.68069767441860463</c:v>
                </c:pt>
                <c:pt idx="610">
                  <c:v>0.79775828460038989</c:v>
                </c:pt>
                <c:pt idx="611">
                  <c:v>0.79721362229102166</c:v>
                </c:pt>
                <c:pt idx="612">
                  <c:v>0.83713013877978526</c:v>
                </c:pt>
                <c:pt idx="613">
                  <c:v>0.78136554104017752</c:v>
                </c:pt>
                <c:pt idx="614">
                  <c:v>0.77990430622009566</c:v>
                </c:pt>
                <c:pt idx="615">
                  <c:v>0.8000478354460655</c:v>
                </c:pt>
                <c:pt idx="616">
                  <c:v>0.80492813141683783</c:v>
                </c:pt>
                <c:pt idx="617">
                  <c:v>0.77289742949837781</c:v>
                </c:pt>
                <c:pt idx="618">
                  <c:v>0.78006290829905633</c:v>
                </c:pt>
                <c:pt idx="619">
                  <c:v>0.78952336007550727</c:v>
                </c:pt>
                <c:pt idx="620">
                  <c:v>0.80147601476014763</c:v>
                </c:pt>
                <c:pt idx="621">
                  <c:v>0.78497080477278502</c:v>
                </c:pt>
                <c:pt idx="622">
                  <c:v>0.79682926829268297</c:v>
                </c:pt>
                <c:pt idx="623">
                  <c:v>0.78697916666666667</c:v>
                </c:pt>
                <c:pt idx="624">
                  <c:v>0.81342720643701283</c:v>
                </c:pt>
                <c:pt idx="625">
                  <c:v>0.79615004935834155</c:v>
                </c:pt>
                <c:pt idx="626">
                  <c:v>0.81734693877551023</c:v>
                </c:pt>
                <c:pt idx="627">
                  <c:v>0.78556806550665303</c:v>
                </c:pt>
                <c:pt idx="628">
                  <c:v>0.81082387050012084</c:v>
                </c:pt>
                <c:pt idx="629">
                  <c:v>0.79327773565832704</c:v>
                </c:pt>
                <c:pt idx="630">
                  <c:v>0.75252899087095981</c:v>
                </c:pt>
                <c:pt idx="631">
                  <c:v>0.74862293440160244</c:v>
                </c:pt>
                <c:pt idx="632">
                  <c:v>0.74290825453616149</c:v>
                </c:pt>
                <c:pt idx="633">
                  <c:v>0.76347078168479632</c:v>
                </c:pt>
                <c:pt idx="634">
                  <c:v>0.75949031059198302</c:v>
                </c:pt>
                <c:pt idx="635">
                  <c:v>0.73865456486919379</c:v>
                </c:pt>
                <c:pt idx="636">
                  <c:v>0.77266754270696447</c:v>
                </c:pt>
                <c:pt idx="637">
                  <c:v>0.75647820965842172</c:v>
                </c:pt>
                <c:pt idx="638">
                  <c:v>0.7944426902431323</c:v>
                </c:pt>
                <c:pt idx="639">
                  <c:v>0.72534142640364185</c:v>
                </c:pt>
                <c:pt idx="640">
                  <c:v>0.6559100797679478</c:v>
                </c:pt>
                <c:pt idx="641">
                  <c:v>0.66617647058823526</c:v>
                </c:pt>
                <c:pt idx="642">
                  <c:v>0.66266812068338787</c:v>
                </c:pt>
                <c:pt idx="643">
                  <c:v>0.67441041886659625</c:v>
                </c:pt>
                <c:pt idx="644">
                  <c:v>0.66518163125428376</c:v>
                </c:pt>
                <c:pt idx="645">
                  <c:v>0.65233708631866261</c:v>
                </c:pt>
                <c:pt idx="646">
                  <c:v>0.64199655765920827</c:v>
                </c:pt>
                <c:pt idx="647">
                  <c:v>0.65263861055444217</c:v>
                </c:pt>
                <c:pt idx="648">
                  <c:v>0.65992707988067612</c:v>
                </c:pt>
                <c:pt idx="649">
                  <c:v>0.6585924713584288</c:v>
                </c:pt>
                <c:pt idx="650">
                  <c:v>0.74144114770133684</c:v>
                </c:pt>
                <c:pt idx="651">
                  <c:v>0.74975466143277725</c:v>
                </c:pt>
                <c:pt idx="652">
                  <c:v>0.73223514211886309</c:v>
                </c:pt>
                <c:pt idx="653">
                  <c:v>0.74192485168094924</c:v>
                </c:pt>
                <c:pt idx="654">
                  <c:v>0.72231863936133289</c:v>
                </c:pt>
                <c:pt idx="655">
                  <c:v>0.73454782042940792</c:v>
                </c:pt>
                <c:pt idx="656">
                  <c:v>0.74842767295597479</c:v>
                </c:pt>
                <c:pt idx="657">
                  <c:v>0.72360972360972364</c:v>
                </c:pt>
                <c:pt idx="658">
                  <c:v>0.75016857720836139</c:v>
                </c:pt>
                <c:pt idx="659">
                  <c:v>0.743553514659131</c:v>
                </c:pt>
                <c:pt idx="660">
                  <c:v>0.75707762557077629</c:v>
                </c:pt>
                <c:pt idx="661">
                  <c:v>0.6620795107033639</c:v>
                </c:pt>
                <c:pt idx="662">
                  <c:v>0.68456642800318213</c:v>
                </c:pt>
                <c:pt idx="663">
                  <c:v>0.7125603864734299</c:v>
                </c:pt>
                <c:pt idx="664">
                  <c:v>0.6543545878693624</c:v>
                </c:pt>
                <c:pt idx="665">
                  <c:v>0.66558441558441561</c:v>
                </c:pt>
                <c:pt idx="666">
                  <c:v>0.66099071207430338</c:v>
                </c:pt>
                <c:pt idx="667">
                  <c:v>0.66354410616705695</c:v>
                </c:pt>
                <c:pt idx="668">
                  <c:v>0.65327613104524185</c:v>
                </c:pt>
                <c:pt idx="669">
                  <c:v>0.61693895098882201</c:v>
                </c:pt>
                <c:pt idx="670">
                  <c:v>0.77701974865350087</c:v>
                </c:pt>
                <c:pt idx="671">
                  <c:v>0.77205081669691467</c:v>
                </c:pt>
                <c:pt idx="672">
                  <c:v>0.77926657263751764</c:v>
                </c:pt>
                <c:pt idx="673">
                  <c:v>0.75921101600297725</c:v>
                </c:pt>
                <c:pt idx="674">
                  <c:v>0.78023598820058992</c:v>
                </c:pt>
                <c:pt idx="675">
                  <c:v>0.76342349616471539</c:v>
                </c:pt>
                <c:pt idx="676">
                  <c:v>0.7791290702236171</c:v>
                </c:pt>
                <c:pt idx="677">
                  <c:v>0.77884615384615385</c:v>
                </c:pt>
                <c:pt idx="678">
                  <c:v>0.82195121951219507</c:v>
                </c:pt>
                <c:pt idx="679">
                  <c:v>0.77138413685847584</c:v>
                </c:pt>
                <c:pt idx="680">
                  <c:v>0.74710424710424705</c:v>
                </c:pt>
                <c:pt idx="681">
                  <c:v>0.7310789049919485</c:v>
                </c:pt>
                <c:pt idx="682">
                  <c:v>0.74395739451044651</c:v>
                </c:pt>
                <c:pt idx="683">
                  <c:v>0.78591663294212866</c:v>
                </c:pt>
                <c:pt idx="684">
                  <c:v>0.76486486486486482</c:v>
                </c:pt>
                <c:pt idx="685">
                  <c:v>0.75529500756429657</c:v>
                </c:pt>
                <c:pt idx="686">
                  <c:v>0.7623878267655092</c:v>
                </c:pt>
                <c:pt idx="687">
                  <c:v>0.78444352503103021</c:v>
                </c:pt>
                <c:pt idx="688">
                  <c:v>0.74652124858969537</c:v>
                </c:pt>
                <c:pt idx="689">
                  <c:v>0.7482213438735178</c:v>
                </c:pt>
                <c:pt idx="690">
                  <c:v>0.87761377613776137</c:v>
                </c:pt>
                <c:pt idx="691">
                  <c:v>0.87615526802218113</c:v>
                </c:pt>
                <c:pt idx="692">
                  <c:v>0.87592137592137587</c:v>
                </c:pt>
                <c:pt idx="693">
                  <c:v>0.86879895561357701</c:v>
                </c:pt>
                <c:pt idx="694">
                  <c:v>0.88945041061276053</c:v>
                </c:pt>
                <c:pt idx="695">
                  <c:v>0.88488745980707395</c:v>
                </c:pt>
                <c:pt idx="696">
                  <c:v>0.89256756756756761</c:v>
                </c:pt>
                <c:pt idx="697">
                  <c:v>0.88560885608856088</c:v>
                </c:pt>
                <c:pt idx="698">
                  <c:v>0.8671662125340599</c:v>
                </c:pt>
                <c:pt idx="699">
                  <c:v>0.87822349570200575</c:v>
                </c:pt>
                <c:pt idx="700">
                  <c:v>0.73188405797101452</c:v>
                </c:pt>
                <c:pt idx="701">
                  <c:v>0.72943820224719103</c:v>
                </c:pt>
                <c:pt idx="702">
                  <c:v>0.74068767908309452</c:v>
                </c:pt>
                <c:pt idx="703">
                  <c:v>0.76429980276134124</c:v>
                </c:pt>
                <c:pt idx="704">
                  <c:v>0.72935137657489502</c:v>
                </c:pt>
                <c:pt idx="705">
                  <c:v>0.76045431078988124</c:v>
                </c:pt>
                <c:pt idx="706">
                  <c:v>0.71888111888111883</c:v>
                </c:pt>
                <c:pt idx="707">
                  <c:v>0.71210676835081033</c:v>
                </c:pt>
                <c:pt idx="708">
                  <c:v>0.77829638273045509</c:v>
                </c:pt>
                <c:pt idx="709">
                  <c:v>0.67596207473508085</c:v>
                </c:pt>
                <c:pt idx="710">
                  <c:v>0.67356881851400729</c:v>
                </c:pt>
                <c:pt idx="711">
                  <c:v>0.68309002433090027</c:v>
                </c:pt>
                <c:pt idx="712">
                  <c:v>0.70421648835745754</c:v>
                </c:pt>
                <c:pt idx="713">
                  <c:v>0.72034507548526239</c:v>
                </c:pt>
                <c:pt idx="714">
                  <c:v>0.68794326241134751</c:v>
                </c:pt>
                <c:pt idx="715">
                  <c:v>0.6591549295774648</c:v>
                </c:pt>
                <c:pt idx="716">
                  <c:v>0.66666666666666663</c:v>
                </c:pt>
                <c:pt idx="717">
                  <c:v>0.6777851901267512</c:v>
                </c:pt>
                <c:pt idx="718">
                  <c:v>0.65742714996446339</c:v>
                </c:pt>
                <c:pt idx="719">
                  <c:v>0.68795260039499673</c:v>
                </c:pt>
                <c:pt idx="720">
                  <c:v>0.88272921108742008</c:v>
                </c:pt>
                <c:pt idx="721">
                  <c:v>0.9118518518518518</c:v>
                </c:pt>
                <c:pt idx="722">
                  <c:v>0.88525730180806672</c:v>
                </c:pt>
                <c:pt idx="723">
                  <c:v>0.88752556237218816</c:v>
                </c:pt>
                <c:pt idx="724">
                  <c:v>0.88140780413159903</c:v>
                </c:pt>
                <c:pt idx="725">
                  <c:v>0.88217747949291569</c:v>
                </c:pt>
                <c:pt idx="726">
                  <c:v>0.8907330567081605</c:v>
                </c:pt>
                <c:pt idx="727">
                  <c:v>0.91575400168491994</c:v>
                </c:pt>
                <c:pt idx="728">
                  <c:v>0.86956521739130432</c:v>
                </c:pt>
                <c:pt idx="729">
                  <c:v>0.90231548480463097</c:v>
                </c:pt>
                <c:pt idx="730">
                  <c:v>0.64304461942257218</c:v>
                </c:pt>
                <c:pt idx="731">
                  <c:v>0.61509669369931375</c:v>
                </c:pt>
                <c:pt idx="732">
                  <c:v>0.56796116504854366</c:v>
                </c:pt>
                <c:pt idx="733">
                  <c:v>0.63226205191594564</c:v>
                </c:pt>
                <c:pt idx="734">
                  <c:v>0.6445824706694272</c:v>
                </c:pt>
                <c:pt idx="735">
                  <c:v>0.63624921334172435</c:v>
                </c:pt>
                <c:pt idx="736">
                  <c:v>0.63857801184990126</c:v>
                </c:pt>
                <c:pt idx="737">
                  <c:v>0.74370050395968323</c:v>
                </c:pt>
                <c:pt idx="738">
                  <c:v>0.62177121771217714</c:v>
                </c:pt>
                <c:pt idx="739">
                  <c:v>0.61442006269592475</c:v>
                </c:pt>
                <c:pt idx="740">
                  <c:v>0.85339366515837101</c:v>
                </c:pt>
                <c:pt idx="741">
                  <c:v>0.87026515151515149</c:v>
                </c:pt>
                <c:pt idx="742">
                  <c:v>0.8567415730337079</c:v>
                </c:pt>
                <c:pt idx="743">
                  <c:v>0.87301587301587302</c:v>
                </c:pt>
                <c:pt idx="744">
                  <c:v>0.86095764272559849</c:v>
                </c:pt>
                <c:pt idx="745">
                  <c:v>0.8751210067763795</c:v>
                </c:pt>
                <c:pt idx="746">
                  <c:v>0.83807654563297351</c:v>
                </c:pt>
                <c:pt idx="747">
                  <c:v>0.85868498527968595</c:v>
                </c:pt>
                <c:pt idx="748">
                  <c:v>0.83864541832669326</c:v>
                </c:pt>
                <c:pt idx="749">
                  <c:v>0.8465855940130963</c:v>
                </c:pt>
                <c:pt idx="750">
                  <c:v>0.69158143194335164</c:v>
                </c:pt>
                <c:pt idx="751">
                  <c:v>0.67008898015058183</c:v>
                </c:pt>
                <c:pt idx="752">
                  <c:v>0.67421124828532231</c:v>
                </c:pt>
                <c:pt idx="753">
                  <c:v>0.67345553292600135</c:v>
                </c:pt>
                <c:pt idx="754">
                  <c:v>0.6865357643758766</c:v>
                </c:pt>
                <c:pt idx="755">
                  <c:v>0.74211356466876977</c:v>
                </c:pt>
                <c:pt idx="756">
                  <c:v>0.66593083149374543</c:v>
                </c:pt>
                <c:pt idx="757">
                  <c:v>0.67217630853994492</c:v>
                </c:pt>
                <c:pt idx="758">
                  <c:v>0.68257575757575761</c:v>
                </c:pt>
                <c:pt idx="759">
                  <c:v>0.71182634730538918</c:v>
                </c:pt>
                <c:pt idx="760">
                  <c:v>0.86078199052132698</c:v>
                </c:pt>
                <c:pt idx="761">
                  <c:v>0.85705705705705704</c:v>
                </c:pt>
                <c:pt idx="762">
                  <c:v>0.85348688419705698</c:v>
                </c:pt>
                <c:pt idx="763">
                  <c:v>0.85323383084577109</c:v>
                </c:pt>
                <c:pt idx="764">
                  <c:v>0.85187500000000005</c:v>
                </c:pt>
                <c:pt idx="765">
                  <c:v>0.88693957115009747</c:v>
                </c:pt>
                <c:pt idx="766">
                  <c:v>0.84948979591836737</c:v>
                </c:pt>
                <c:pt idx="767">
                  <c:v>0.89848121502797762</c:v>
                </c:pt>
                <c:pt idx="768">
                  <c:v>0.86012658227848104</c:v>
                </c:pt>
                <c:pt idx="769">
                  <c:v>0.85973154362416104</c:v>
                </c:pt>
                <c:pt idx="770">
                  <c:v>0.63076923076923075</c:v>
                </c:pt>
                <c:pt idx="771">
                  <c:v>0.67338709677419351</c:v>
                </c:pt>
                <c:pt idx="772">
                  <c:v>0.64768339768339767</c:v>
                </c:pt>
                <c:pt idx="773">
                  <c:v>0.64853977844914401</c:v>
                </c:pt>
                <c:pt idx="774">
                  <c:v>0.87972027972027977</c:v>
                </c:pt>
                <c:pt idx="775">
                  <c:v>0.66864490603363003</c:v>
                </c:pt>
                <c:pt idx="776">
                  <c:v>0.58235919234856537</c:v>
                </c:pt>
                <c:pt idx="777">
                  <c:v>0.59209039548022602</c:v>
                </c:pt>
                <c:pt idx="778">
                  <c:v>0.64758144126357353</c:v>
                </c:pt>
                <c:pt idx="779">
                  <c:v>0.65311909262759926</c:v>
                </c:pt>
                <c:pt idx="780">
                  <c:v>0.78719723183390999</c:v>
                </c:pt>
                <c:pt idx="781">
                  <c:v>0.77951388888888884</c:v>
                </c:pt>
                <c:pt idx="782">
                  <c:v>0.80035335689045939</c:v>
                </c:pt>
                <c:pt idx="783">
                  <c:v>0.79069767441860461</c:v>
                </c:pt>
                <c:pt idx="784">
                  <c:v>0.83958333333333335</c:v>
                </c:pt>
                <c:pt idx="785">
                  <c:v>0.82405745062836622</c:v>
                </c:pt>
                <c:pt idx="786">
                  <c:v>0.78136200716845883</c:v>
                </c:pt>
                <c:pt idx="787">
                  <c:v>0.76836158192090398</c:v>
                </c:pt>
                <c:pt idx="788">
                  <c:v>0.78793418647166358</c:v>
                </c:pt>
                <c:pt idx="789">
                  <c:v>0.78853046594982079</c:v>
                </c:pt>
                <c:pt idx="790">
                  <c:v>0.60445205479452058</c:v>
                </c:pt>
                <c:pt idx="791">
                  <c:v>0.5950413223140496</c:v>
                </c:pt>
                <c:pt idx="792">
                  <c:v>0.58609271523178808</c:v>
                </c:pt>
                <c:pt idx="793">
                  <c:v>0.58684654300168637</c:v>
                </c:pt>
                <c:pt idx="794">
                  <c:v>0.65232358003442337</c:v>
                </c:pt>
                <c:pt idx="795">
                  <c:v>0.60403726708074534</c:v>
                </c:pt>
                <c:pt idx="796">
                  <c:v>0.69429097605893186</c:v>
                </c:pt>
                <c:pt idx="797">
                  <c:v>0.60062893081761004</c:v>
                </c:pt>
                <c:pt idx="798">
                  <c:v>0.63793103448275867</c:v>
                </c:pt>
                <c:pt idx="799">
                  <c:v>0.59693877551020413</c:v>
                </c:pt>
              </c:numCache>
            </c:numRef>
          </c:xVal>
          <c:yVal>
            <c:numRef>
              <c:f>'Cross Validation'!$G$7:$G$806</c:f>
              <c:numCache>
                <c:formatCode>0.00%</c:formatCode>
                <c:ptCount val="800"/>
                <c:pt idx="0">
                  <c:v>0.72724804744601768</c:v>
                </c:pt>
                <c:pt idx="1">
                  <c:v>0.70944257091846852</c:v>
                </c:pt>
                <c:pt idx="2">
                  <c:v>0.78331591711193049</c:v>
                </c:pt>
                <c:pt idx="3">
                  <c:v>0.8194441848730073</c:v>
                </c:pt>
                <c:pt idx="4">
                  <c:v>0.78686046511627905</c:v>
                </c:pt>
                <c:pt idx="5">
                  <c:v>0.76343530946041405</c:v>
                </c:pt>
                <c:pt idx="6">
                  <c:v>0.66123013710116973</c:v>
                </c:pt>
                <c:pt idx="7">
                  <c:v>0.72465134945319554</c:v>
                </c:pt>
                <c:pt idx="8">
                  <c:v>0.66847932514875352</c:v>
                </c:pt>
                <c:pt idx="9">
                  <c:v>0.72194995217232139</c:v>
                </c:pt>
                <c:pt idx="10">
                  <c:v>0.6355071840316614</c:v>
                </c:pt>
                <c:pt idx="11">
                  <c:v>0.76891262447799547</c:v>
                </c:pt>
                <c:pt idx="12">
                  <c:v>0.7326215356656065</c:v>
                </c:pt>
                <c:pt idx="13">
                  <c:v>0.67955177859667593</c:v>
                </c:pt>
                <c:pt idx="14">
                  <c:v>0.63566046542641863</c:v>
                </c:pt>
                <c:pt idx="15">
                  <c:v>0.68569965778340658</c:v>
                </c:pt>
                <c:pt idx="16">
                  <c:v>0.76634654220706366</c:v>
                </c:pt>
                <c:pt idx="17">
                  <c:v>0.70431411616927275</c:v>
                </c:pt>
                <c:pt idx="18">
                  <c:v>0.80071109156220222</c:v>
                </c:pt>
                <c:pt idx="19">
                  <c:v>0.7593265347520608</c:v>
                </c:pt>
                <c:pt idx="20">
                  <c:v>0.81137657447666856</c:v>
                </c:pt>
                <c:pt idx="21">
                  <c:v>0.78609923011120619</c:v>
                </c:pt>
                <c:pt idx="22">
                  <c:v>0.79617134192570127</c:v>
                </c:pt>
                <c:pt idx="23">
                  <c:v>0.80058813354090985</c:v>
                </c:pt>
                <c:pt idx="24">
                  <c:v>0.81225308095996229</c:v>
                </c:pt>
                <c:pt idx="25">
                  <c:v>0.86048042818002246</c:v>
                </c:pt>
                <c:pt idx="26">
                  <c:v>0.83918488038618433</c:v>
                </c:pt>
                <c:pt idx="27">
                  <c:v>0.82124485596707819</c:v>
                </c:pt>
                <c:pt idx="28">
                  <c:v>0.79905006852272509</c:v>
                </c:pt>
                <c:pt idx="29">
                  <c:v>0.75612391182398042</c:v>
                </c:pt>
                <c:pt idx="30">
                  <c:v>0.62698779280765427</c:v>
                </c:pt>
                <c:pt idx="31">
                  <c:v>0.74126555705503072</c:v>
                </c:pt>
                <c:pt idx="32">
                  <c:v>0.72120809824095589</c:v>
                </c:pt>
                <c:pt idx="33">
                  <c:v>0.75246805419035001</c:v>
                </c:pt>
                <c:pt idx="34">
                  <c:v>0.7176303388435934</c:v>
                </c:pt>
                <c:pt idx="35">
                  <c:v>0.70378490653127168</c:v>
                </c:pt>
                <c:pt idx="36">
                  <c:v>0.66476815267630829</c:v>
                </c:pt>
                <c:pt idx="37">
                  <c:v>0.71317611589463192</c:v>
                </c:pt>
                <c:pt idx="38">
                  <c:v>0.78291714760282649</c:v>
                </c:pt>
                <c:pt idx="39">
                  <c:v>0.69723986321446019</c:v>
                </c:pt>
                <c:pt idx="40">
                  <c:v>0.75654409064680272</c:v>
                </c:pt>
                <c:pt idx="41">
                  <c:v>0.70890911663443856</c:v>
                </c:pt>
                <c:pt idx="42">
                  <c:v>0.76918989420800932</c:v>
                </c:pt>
                <c:pt idx="43">
                  <c:v>0.68774099188937643</c:v>
                </c:pt>
                <c:pt idx="44">
                  <c:v>0.64891746345752277</c:v>
                </c:pt>
                <c:pt idx="45">
                  <c:v>0.68367928367928366</c:v>
                </c:pt>
                <c:pt idx="46">
                  <c:v>0.74444194924769813</c:v>
                </c:pt>
                <c:pt idx="47">
                  <c:v>0.75097204221440472</c:v>
                </c:pt>
                <c:pt idx="48">
                  <c:v>0.79115025005435968</c:v>
                </c:pt>
                <c:pt idx="49">
                  <c:v>0.76016330038676405</c:v>
                </c:pt>
                <c:pt idx="50">
                  <c:v>0.73220305858210777</c:v>
                </c:pt>
                <c:pt idx="51">
                  <c:v>0.63424417147154677</c:v>
                </c:pt>
                <c:pt idx="52">
                  <c:v>0.66069164265129687</c:v>
                </c:pt>
                <c:pt idx="53">
                  <c:v>0.66809125762051413</c:v>
                </c:pt>
                <c:pt idx="54">
                  <c:v>0.65495789870554233</c:v>
                </c:pt>
                <c:pt idx="55">
                  <c:v>0.62394550694262507</c:v>
                </c:pt>
                <c:pt idx="56">
                  <c:v>0.68498344869094197</c:v>
                </c:pt>
                <c:pt idx="57">
                  <c:v>0.6361346602776754</c:v>
                </c:pt>
                <c:pt idx="58">
                  <c:v>0.63248589284630785</c:v>
                </c:pt>
                <c:pt idx="59">
                  <c:v>0.71251819505094616</c:v>
                </c:pt>
                <c:pt idx="60">
                  <c:v>0.7487582781456954</c:v>
                </c:pt>
                <c:pt idx="61">
                  <c:v>0.49424825034188724</c:v>
                </c:pt>
                <c:pt idx="62">
                  <c:v>0.58374142997061707</c:v>
                </c:pt>
                <c:pt idx="63">
                  <c:v>0.38710545797159973</c:v>
                </c:pt>
                <c:pt idx="64">
                  <c:v>0.52532483451826428</c:v>
                </c:pt>
                <c:pt idx="65">
                  <c:v>0.57808587764864161</c:v>
                </c:pt>
                <c:pt idx="66">
                  <c:v>0.59150187521309239</c:v>
                </c:pt>
                <c:pt idx="67">
                  <c:v>0.67536256395078431</c:v>
                </c:pt>
                <c:pt idx="68">
                  <c:v>0.69892790400314742</c:v>
                </c:pt>
                <c:pt idx="69">
                  <c:v>0.58657411059398912</c:v>
                </c:pt>
                <c:pt idx="70">
                  <c:v>0.59653536104282201</c:v>
                </c:pt>
                <c:pt idx="71">
                  <c:v>0.64248477679940419</c:v>
                </c:pt>
                <c:pt idx="72">
                  <c:v>0.70373831775700935</c:v>
                </c:pt>
                <c:pt idx="73">
                  <c:v>0.58863463005339434</c:v>
                </c:pt>
                <c:pt idx="74">
                  <c:v>0.62467700258397929</c:v>
                </c:pt>
                <c:pt idx="75">
                  <c:v>0.66345896819032346</c:v>
                </c:pt>
                <c:pt idx="76">
                  <c:v>0.49981837994914641</c:v>
                </c:pt>
                <c:pt idx="77">
                  <c:v>0.64168451106352609</c:v>
                </c:pt>
                <c:pt idx="78">
                  <c:v>0.60990452208582524</c:v>
                </c:pt>
                <c:pt idx="79">
                  <c:v>0.61052343607514137</c:v>
                </c:pt>
                <c:pt idx="80">
                  <c:v>0.67153125680679593</c:v>
                </c:pt>
                <c:pt idx="81">
                  <c:v>0.58733064811424385</c:v>
                </c:pt>
                <c:pt idx="82">
                  <c:v>0.66584564860426931</c:v>
                </c:pt>
                <c:pt idx="83">
                  <c:v>0.63232682060390766</c:v>
                </c:pt>
                <c:pt idx="84">
                  <c:v>0.5449108135288202</c:v>
                </c:pt>
                <c:pt idx="85">
                  <c:v>0.65557729941291587</c:v>
                </c:pt>
                <c:pt idx="86">
                  <c:v>0.65889538320089314</c:v>
                </c:pt>
                <c:pt idx="87">
                  <c:v>0.75839999999999996</c:v>
                </c:pt>
                <c:pt idx="88">
                  <c:v>0.80863116695849213</c:v>
                </c:pt>
                <c:pt idx="89">
                  <c:v>0.70472440944881887</c:v>
                </c:pt>
                <c:pt idx="90">
                  <c:v>0.82999850679408693</c:v>
                </c:pt>
                <c:pt idx="91">
                  <c:v>0.75347781519988288</c:v>
                </c:pt>
                <c:pt idx="92">
                  <c:v>0.79041008456996964</c:v>
                </c:pt>
                <c:pt idx="93">
                  <c:v>0.68778002284107875</c:v>
                </c:pt>
                <c:pt idx="94">
                  <c:v>0.79315346678270959</c:v>
                </c:pt>
                <c:pt idx="95">
                  <c:v>0.86955790889225082</c:v>
                </c:pt>
                <c:pt idx="96">
                  <c:v>0.81638026607538805</c:v>
                </c:pt>
                <c:pt idx="97">
                  <c:v>0.87295588841555583</c:v>
                </c:pt>
                <c:pt idx="98">
                  <c:v>0.78585387853277211</c:v>
                </c:pt>
                <c:pt idx="99">
                  <c:v>0.82774175359458702</c:v>
                </c:pt>
                <c:pt idx="100">
                  <c:v>0.57367795603089722</c:v>
                </c:pt>
                <c:pt idx="101">
                  <c:v>0.48332069749810463</c:v>
                </c:pt>
                <c:pt idx="102">
                  <c:v>0.43082628946006557</c:v>
                </c:pt>
                <c:pt idx="103">
                  <c:v>0.67978236871155973</c:v>
                </c:pt>
                <c:pt idx="104">
                  <c:v>0.64467940634397125</c:v>
                </c:pt>
                <c:pt idx="105">
                  <c:v>0.5548956905740825</c:v>
                </c:pt>
                <c:pt idx="106">
                  <c:v>0.52220029600394668</c:v>
                </c:pt>
                <c:pt idx="107">
                  <c:v>0.62583826429980272</c:v>
                </c:pt>
                <c:pt idx="108">
                  <c:v>0.7675478577939836</c:v>
                </c:pt>
                <c:pt idx="109">
                  <c:v>0.890139576767222</c:v>
                </c:pt>
                <c:pt idx="110">
                  <c:v>0.76656804733727812</c:v>
                </c:pt>
                <c:pt idx="111">
                  <c:v>0.74166921430755117</c:v>
                </c:pt>
                <c:pt idx="112">
                  <c:v>0.67450157397691501</c:v>
                </c:pt>
                <c:pt idx="113">
                  <c:v>0.76021588280647645</c:v>
                </c:pt>
                <c:pt idx="114">
                  <c:v>0.64318021911749923</c:v>
                </c:pt>
                <c:pt idx="115">
                  <c:v>0.67086027551307281</c:v>
                </c:pt>
                <c:pt idx="116">
                  <c:v>0.73982578894759388</c:v>
                </c:pt>
                <c:pt idx="117">
                  <c:v>0.71285377358490565</c:v>
                </c:pt>
                <c:pt idx="118">
                  <c:v>0.68556081701887062</c:v>
                </c:pt>
                <c:pt idx="119">
                  <c:v>0.70621657754010692</c:v>
                </c:pt>
                <c:pt idx="120">
                  <c:v>0.58820408524184276</c:v>
                </c:pt>
                <c:pt idx="121">
                  <c:v>0.65265947378383493</c:v>
                </c:pt>
                <c:pt idx="122">
                  <c:v>0.78405617513424208</c:v>
                </c:pt>
                <c:pt idx="123">
                  <c:v>0.73114338079796981</c:v>
                </c:pt>
                <c:pt idx="124">
                  <c:v>0.74406663623916025</c:v>
                </c:pt>
                <c:pt idx="125">
                  <c:v>0.72700526478785998</c:v>
                </c:pt>
                <c:pt idx="126">
                  <c:v>0.87353091466530408</c:v>
                </c:pt>
                <c:pt idx="127">
                  <c:v>0.88326180257510734</c:v>
                </c:pt>
                <c:pt idx="128">
                  <c:v>0.79311724689875951</c:v>
                </c:pt>
                <c:pt idx="129">
                  <c:v>0.77485567671584354</c:v>
                </c:pt>
                <c:pt idx="130">
                  <c:v>0.68758416374899001</c:v>
                </c:pt>
                <c:pt idx="131">
                  <c:v>0.81532890766445387</c:v>
                </c:pt>
                <c:pt idx="132">
                  <c:v>0.7247950819672131</c:v>
                </c:pt>
                <c:pt idx="133">
                  <c:v>0.78386326043006804</c:v>
                </c:pt>
                <c:pt idx="134">
                  <c:v>0.70491240123668841</c:v>
                </c:pt>
                <c:pt idx="135">
                  <c:v>0.72298818232976925</c:v>
                </c:pt>
                <c:pt idx="136">
                  <c:v>0.7133841390807335</c:v>
                </c:pt>
                <c:pt idx="137">
                  <c:v>0.72662026968247062</c:v>
                </c:pt>
                <c:pt idx="138">
                  <c:v>0.7637862910152895</c:v>
                </c:pt>
                <c:pt idx="139">
                  <c:v>0.7272271016311167</c:v>
                </c:pt>
                <c:pt idx="140">
                  <c:v>0.80082041932543302</c:v>
                </c:pt>
                <c:pt idx="141">
                  <c:v>0.84093067426400758</c:v>
                </c:pt>
                <c:pt idx="142">
                  <c:v>0.76944140197152244</c:v>
                </c:pt>
                <c:pt idx="143">
                  <c:v>0.80892070484581502</c:v>
                </c:pt>
                <c:pt idx="144">
                  <c:v>0.71640211640211637</c:v>
                </c:pt>
                <c:pt idx="145">
                  <c:v>0.6198000644953241</c:v>
                </c:pt>
                <c:pt idx="146">
                  <c:v>0.78338714411505728</c:v>
                </c:pt>
                <c:pt idx="147">
                  <c:v>0.70855005018706085</c:v>
                </c:pt>
                <c:pt idx="148">
                  <c:v>0.63609058689253317</c:v>
                </c:pt>
                <c:pt idx="149">
                  <c:v>0.69384275339437951</c:v>
                </c:pt>
                <c:pt idx="150">
                  <c:v>0.7956122677412133</c:v>
                </c:pt>
                <c:pt idx="151">
                  <c:v>0.7667382742570712</c:v>
                </c:pt>
                <c:pt idx="152">
                  <c:v>0.82096226077624757</c:v>
                </c:pt>
                <c:pt idx="153">
                  <c:v>0.7029225670382645</c:v>
                </c:pt>
                <c:pt idx="154">
                  <c:v>0.72890397672162943</c:v>
                </c:pt>
                <c:pt idx="155">
                  <c:v>0.65469225368593498</c:v>
                </c:pt>
                <c:pt idx="156">
                  <c:v>0.75188851263349832</c:v>
                </c:pt>
                <c:pt idx="157">
                  <c:v>0.81128307538691957</c:v>
                </c:pt>
                <c:pt idx="158">
                  <c:v>0.77965081276339554</c:v>
                </c:pt>
                <c:pt idx="159">
                  <c:v>0.74599232332354937</c:v>
                </c:pt>
                <c:pt idx="160">
                  <c:v>0.80707512764405542</c:v>
                </c:pt>
                <c:pt idx="161">
                  <c:v>0.77227070640540096</c:v>
                </c:pt>
                <c:pt idx="162">
                  <c:v>0.80340025321034547</c:v>
                </c:pt>
                <c:pt idx="163">
                  <c:v>0.75220199647680563</c:v>
                </c:pt>
                <c:pt idx="164">
                  <c:v>0.82556131260794474</c:v>
                </c:pt>
                <c:pt idx="165">
                  <c:v>0.75236127508854778</c:v>
                </c:pt>
                <c:pt idx="166">
                  <c:v>0.76737720111214092</c:v>
                </c:pt>
                <c:pt idx="167">
                  <c:v>0.84522915101427498</c:v>
                </c:pt>
                <c:pt idx="168">
                  <c:v>0.8862900853192115</c:v>
                </c:pt>
                <c:pt idx="169">
                  <c:v>0.66</c:v>
                </c:pt>
                <c:pt idx="170">
                  <c:v>0.85839944808554669</c:v>
                </c:pt>
                <c:pt idx="171">
                  <c:v>0.84250000000000003</c:v>
                </c:pt>
                <c:pt idx="172">
                  <c:v>0.72586167541657154</c:v>
                </c:pt>
                <c:pt idx="173">
                  <c:v>0.75135344160866202</c:v>
                </c:pt>
                <c:pt idx="174">
                  <c:v>0.76067433433118004</c:v>
                </c:pt>
                <c:pt idx="175">
                  <c:v>0.72810994616038538</c:v>
                </c:pt>
                <c:pt idx="176">
                  <c:v>0.69656957928802588</c:v>
                </c:pt>
                <c:pt idx="177">
                  <c:v>0.69731417863835099</c:v>
                </c:pt>
                <c:pt idx="178">
                  <c:v>0.78670634920634919</c:v>
                </c:pt>
                <c:pt idx="179">
                  <c:v>0.78450278810408924</c:v>
                </c:pt>
                <c:pt idx="180">
                  <c:v>0.70166935918147555</c:v>
                </c:pt>
                <c:pt idx="181">
                  <c:v>0.73424145299145294</c:v>
                </c:pt>
                <c:pt idx="182">
                  <c:v>0.64355555555555555</c:v>
                </c:pt>
                <c:pt idx="183">
                  <c:v>0.58378616536936412</c:v>
                </c:pt>
                <c:pt idx="184">
                  <c:v>0.70467263570229433</c:v>
                </c:pt>
                <c:pt idx="185">
                  <c:v>0.66585167074164631</c:v>
                </c:pt>
                <c:pt idx="186">
                  <c:v>0.63365941305649831</c:v>
                </c:pt>
                <c:pt idx="187">
                  <c:v>0.64333631484794274</c:v>
                </c:pt>
                <c:pt idx="188">
                  <c:v>0.73940298507462687</c:v>
                </c:pt>
                <c:pt idx="189">
                  <c:v>0.71774931381518758</c:v>
                </c:pt>
                <c:pt idx="190">
                  <c:v>0.76829769736842102</c:v>
                </c:pt>
                <c:pt idx="191">
                  <c:v>0.84972312392591176</c:v>
                </c:pt>
                <c:pt idx="192">
                  <c:v>0.79274789482728991</c:v>
                </c:pt>
                <c:pt idx="193">
                  <c:v>0.84401477297414729</c:v>
                </c:pt>
                <c:pt idx="194">
                  <c:v>0.82228626320845344</c:v>
                </c:pt>
                <c:pt idx="195">
                  <c:v>0.77386158991510157</c:v>
                </c:pt>
                <c:pt idx="196">
                  <c:v>0.654265931228729</c:v>
                </c:pt>
                <c:pt idx="197">
                  <c:v>0.69797468354430381</c:v>
                </c:pt>
                <c:pt idx="198">
                  <c:v>0.84459656277308481</c:v>
                </c:pt>
                <c:pt idx="199">
                  <c:v>0.87197839297771773</c:v>
                </c:pt>
                <c:pt idx="200">
                  <c:v>0.73185776487663279</c:v>
                </c:pt>
                <c:pt idx="201">
                  <c:v>0.77200313397753983</c:v>
                </c:pt>
                <c:pt idx="202">
                  <c:v>0.79347576384102914</c:v>
                </c:pt>
                <c:pt idx="203">
                  <c:v>0.70405965202982601</c:v>
                </c:pt>
                <c:pt idx="204">
                  <c:v>0.84046487057580554</c:v>
                </c:pt>
                <c:pt idx="205">
                  <c:v>0.69074675324675328</c:v>
                </c:pt>
                <c:pt idx="206">
                  <c:v>0.76432027469954733</c:v>
                </c:pt>
                <c:pt idx="207">
                  <c:v>0.76921765808760867</c:v>
                </c:pt>
                <c:pt idx="208">
                  <c:v>0.75083736509117971</c:v>
                </c:pt>
                <c:pt idx="209">
                  <c:v>0.73585898447776898</c:v>
                </c:pt>
                <c:pt idx="210">
                  <c:v>0.66244541484716157</c:v>
                </c:pt>
                <c:pt idx="211">
                  <c:v>0.65405405405405403</c:v>
                </c:pt>
                <c:pt idx="212">
                  <c:v>0.67768281101614436</c:v>
                </c:pt>
                <c:pt idx="213">
                  <c:v>0.71244714101856954</c:v>
                </c:pt>
                <c:pt idx="214">
                  <c:v>0.71317555634051577</c:v>
                </c:pt>
                <c:pt idx="215">
                  <c:v>0.82120463613908412</c:v>
                </c:pt>
                <c:pt idx="216">
                  <c:v>0.64586206896551723</c:v>
                </c:pt>
                <c:pt idx="217">
                  <c:v>0.80403759136790809</c:v>
                </c:pt>
                <c:pt idx="218">
                  <c:v>0.94083454432219227</c:v>
                </c:pt>
                <c:pt idx="219">
                  <c:v>0.84940883634100806</c:v>
                </c:pt>
                <c:pt idx="220">
                  <c:v>0.54430379746835444</c:v>
                </c:pt>
                <c:pt idx="221">
                  <c:v>0.71703296703296704</c:v>
                </c:pt>
                <c:pt idx="222">
                  <c:v>0.64720558882235524</c:v>
                </c:pt>
                <c:pt idx="223">
                  <c:v>0.57924693520140103</c:v>
                </c:pt>
                <c:pt idx="224">
                  <c:v>0.68606431852986216</c:v>
                </c:pt>
                <c:pt idx="225">
                  <c:v>0.56796577946768056</c:v>
                </c:pt>
                <c:pt idx="226">
                  <c:v>0.53847549909255898</c:v>
                </c:pt>
                <c:pt idx="227">
                  <c:v>0.54442619959861338</c:v>
                </c:pt>
                <c:pt idx="228">
                  <c:v>0.75304671631685849</c:v>
                </c:pt>
                <c:pt idx="229">
                  <c:v>0.7495722507388396</c:v>
                </c:pt>
                <c:pt idx="230">
                  <c:v>0.78111401218450827</c:v>
                </c:pt>
                <c:pt idx="231">
                  <c:v>0.79082892416225747</c:v>
                </c:pt>
                <c:pt idx="232">
                  <c:v>0.90769732550554472</c:v>
                </c:pt>
                <c:pt idx="233">
                  <c:v>0.740894646785627</c:v>
                </c:pt>
                <c:pt idx="234">
                  <c:v>0.68895159539830697</c:v>
                </c:pt>
                <c:pt idx="235">
                  <c:v>0.65139318885448916</c:v>
                </c:pt>
                <c:pt idx="236">
                  <c:v>0.70238429172510519</c:v>
                </c:pt>
                <c:pt idx="237">
                  <c:v>0.73393820500245222</c:v>
                </c:pt>
                <c:pt idx="238">
                  <c:v>0.61282811176968666</c:v>
                </c:pt>
                <c:pt idx="239">
                  <c:v>0.73406783322531866</c:v>
                </c:pt>
                <c:pt idx="240">
                  <c:v>0.84044648719632309</c:v>
                </c:pt>
                <c:pt idx="241">
                  <c:v>0.70296347346657473</c:v>
                </c:pt>
                <c:pt idx="242">
                  <c:v>0.81549609810479373</c:v>
                </c:pt>
                <c:pt idx="243">
                  <c:v>0.72452229299363058</c:v>
                </c:pt>
                <c:pt idx="244">
                  <c:v>0.82259887005649712</c:v>
                </c:pt>
                <c:pt idx="245">
                  <c:v>0.75237717908082413</c:v>
                </c:pt>
                <c:pt idx="246">
                  <c:v>0.79987834549878345</c:v>
                </c:pt>
                <c:pt idx="247">
                  <c:v>0.92110410780265162</c:v>
                </c:pt>
                <c:pt idx="248">
                  <c:v>0.74213493362429528</c:v>
                </c:pt>
                <c:pt idx="249">
                  <c:v>0.79833812719718755</c:v>
                </c:pt>
                <c:pt idx="250">
                  <c:v>0.543547813722005</c:v>
                </c:pt>
                <c:pt idx="251">
                  <c:v>0.71026339691189833</c:v>
                </c:pt>
                <c:pt idx="252">
                  <c:v>0.78127208480565369</c:v>
                </c:pt>
                <c:pt idx="253">
                  <c:v>0.84727043231303245</c:v>
                </c:pt>
                <c:pt idx="254">
                  <c:v>0.73876618431073882</c:v>
                </c:pt>
                <c:pt idx="255">
                  <c:v>0.85816362986780992</c:v>
                </c:pt>
                <c:pt idx="256">
                  <c:v>0.75538656527249681</c:v>
                </c:pt>
                <c:pt idx="257">
                  <c:v>0.7978519370924434</c:v>
                </c:pt>
                <c:pt idx="258">
                  <c:v>0.71636471636471633</c:v>
                </c:pt>
                <c:pt idx="259">
                  <c:v>0.84557201386700287</c:v>
                </c:pt>
                <c:pt idx="260">
                  <c:v>0.66504854368932043</c:v>
                </c:pt>
                <c:pt idx="261">
                  <c:v>0.82384823848238486</c:v>
                </c:pt>
                <c:pt idx="262">
                  <c:v>0.82014388489208634</c:v>
                </c:pt>
                <c:pt idx="263">
                  <c:v>0.81304347826086953</c:v>
                </c:pt>
                <c:pt idx="264">
                  <c:v>0.68027210884353739</c:v>
                </c:pt>
                <c:pt idx="265">
                  <c:v>0.7152020525978191</c:v>
                </c:pt>
                <c:pt idx="266">
                  <c:v>0.78970736629667004</c:v>
                </c:pt>
                <c:pt idx="267">
                  <c:v>0.77420956795232576</c:v>
                </c:pt>
                <c:pt idx="268">
                  <c:v>0.77501454333915065</c:v>
                </c:pt>
                <c:pt idx="269">
                  <c:v>0.7746209333137053</c:v>
                </c:pt>
                <c:pt idx="270">
                  <c:v>0.82687609075043633</c:v>
                </c:pt>
                <c:pt idx="271">
                  <c:v>0.81290555155010813</c:v>
                </c:pt>
                <c:pt idx="272">
                  <c:v>0.70408870408870405</c:v>
                </c:pt>
                <c:pt idx="273">
                  <c:v>0.69244236941931714</c:v>
                </c:pt>
                <c:pt idx="274">
                  <c:v>0.89195979899497491</c:v>
                </c:pt>
                <c:pt idx="275">
                  <c:v>0.79633667684256437</c:v>
                </c:pt>
                <c:pt idx="276">
                  <c:v>0.91167192429022081</c:v>
                </c:pt>
                <c:pt idx="277">
                  <c:v>0.70061429033301004</c:v>
                </c:pt>
                <c:pt idx="278">
                  <c:v>0.73892554194156457</c:v>
                </c:pt>
                <c:pt idx="279">
                  <c:v>0.77851182197496527</c:v>
                </c:pt>
                <c:pt idx="280">
                  <c:v>0.74786967418546368</c:v>
                </c:pt>
                <c:pt idx="281">
                  <c:v>0.86940874035989713</c:v>
                </c:pt>
                <c:pt idx="282">
                  <c:v>0.88421052631578945</c:v>
                </c:pt>
                <c:pt idx="283">
                  <c:v>0.88268643698211946</c:v>
                </c:pt>
                <c:pt idx="284">
                  <c:v>0.85720448662640203</c:v>
                </c:pt>
                <c:pt idx="285">
                  <c:v>0.8518258426966292</c:v>
                </c:pt>
                <c:pt idx="286">
                  <c:v>0.89950738916256157</c:v>
                </c:pt>
                <c:pt idx="287">
                  <c:v>0.74969799468470644</c:v>
                </c:pt>
                <c:pt idx="288">
                  <c:v>0.82176052487698192</c:v>
                </c:pt>
                <c:pt idx="289">
                  <c:v>0.81023513139695713</c:v>
                </c:pt>
                <c:pt idx="290">
                  <c:v>1.0434782608695652</c:v>
                </c:pt>
                <c:pt idx="291">
                  <c:v>0.6</c:v>
                </c:pt>
                <c:pt idx="292">
                  <c:v>0.71252204585537915</c:v>
                </c:pt>
                <c:pt idx="293">
                  <c:v>0.70692717584369447</c:v>
                </c:pt>
                <c:pt idx="294">
                  <c:v>0.87786259541984735</c:v>
                </c:pt>
                <c:pt idx="295">
                  <c:v>0.60162601626016265</c:v>
                </c:pt>
                <c:pt idx="296">
                  <c:v>0.68645121193287761</c:v>
                </c:pt>
                <c:pt idx="297">
                  <c:v>0.91405342624854824</c:v>
                </c:pt>
                <c:pt idx="298">
                  <c:v>0.6320093457943925</c:v>
                </c:pt>
                <c:pt idx="299">
                  <c:v>0.63338701019860444</c:v>
                </c:pt>
                <c:pt idx="300">
                  <c:v>0.68377935554341884</c:v>
                </c:pt>
                <c:pt idx="301">
                  <c:v>0.71787025703794372</c:v>
                </c:pt>
                <c:pt idx="302">
                  <c:v>0.74864048338368583</c:v>
                </c:pt>
                <c:pt idx="303">
                  <c:v>0.8</c:v>
                </c:pt>
                <c:pt idx="304">
                  <c:v>0.69377568995889605</c:v>
                </c:pt>
                <c:pt idx="305">
                  <c:v>0.7863677950594693</c:v>
                </c:pt>
                <c:pt idx="306">
                  <c:v>0.71768982229402267</c:v>
                </c:pt>
                <c:pt idx="307">
                  <c:v>0.66600790513833996</c:v>
                </c:pt>
                <c:pt idx="308">
                  <c:v>0.79060052219321153</c:v>
                </c:pt>
                <c:pt idx="309">
                  <c:v>0.89824024483550113</c:v>
                </c:pt>
                <c:pt idx="310">
                  <c:v>0.66257088846880907</c:v>
                </c:pt>
                <c:pt idx="311">
                  <c:v>0.72614622057001244</c:v>
                </c:pt>
                <c:pt idx="312">
                  <c:v>0.74126394052044609</c:v>
                </c:pt>
                <c:pt idx="313">
                  <c:v>0.90356265356265353</c:v>
                </c:pt>
                <c:pt idx="314">
                  <c:v>0.89917595734367428</c:v>
                </c:pt>
                <c:pt idx="315">
                  <c:v>0.69428238039673273</c:v>
                </c:pt>
                <c:pt idx="316">
                  <c:v>0.69904378459989935</c:v>
                </c:pt>
                <c:pt idx="317">
                  <c:v>0.82233948988566408</c:v>
                </c:pt>
                <c:pt idx="318">
                  <c:v>0.63964273445551356</c:v>
                </c:pt>
                <c:pt idx="319">
                  <c:v>0.68780487804878043</c:v>
                </c:pt>
                <c:pt idx="320">
                  <c:v>0.82739509105304831</c:v>
                </c:pt>
                <c:pt idx="321">
                  <c:v>0.78813559322033899</c:v>
                </c:pt>
                <c:pt idx="322">
                  <c:v>0.7997492948918834</c:v>
                </c:pt>
                <c:pt idx="323">
                  <c:v>0.82020095187731357</c:v>
                </c:pt>
                <c:pt idx="324">
                  <c:v>0.82510410469958362</c:v>
                </c:pt>
                <c:pt idx="325">
                  <c:v>0.796875</c:v>
                </c:pt>
                <c:pt idx="326">
                  <c:v>0.53817330210772829</c:v>
                </c:pt>
                <c:pt idx="327">
                  <c:v>0.94774919614147912</c:v>
                </c:pt>
                <c:pt idx="328">
                  <c:v>0.87606837606837606</c:v>
                </c:pt>
                <c:pt idx="329">
                  <c:v>0.78515625</c:v>
                </c:pt>
                <c:pt idx="330">
                  <c:v>0.8411669367909238</c:v>
                </c:pt>
                <c:pt idx="331">
                  <c:v>0.69550930996714133</c:v>
                </c:pt>
                <c:pt idx="332">
                  <c:v>0.64209505334626571</c:v>
                </c:pt>
                <c:pt idx="333">
                  <c:v>0.84215638659543468</c:v>
                </c:pt>
                <c:pt idx="334">
                  <c:v>0.69913544668587901</c:v>
                </c:pt>
                <c:pt idx="335">
                  <c:v>0.88351983723296035</c:v>
                </c:pt>
                <c:pt idx="336">
                  <c:v>0.82412358882947123</c:v>
                </c:pt>
                <c:pt idx="337">
                  <c:v>0.73892554194156457</c:v>
                </c:pt>
                <c:pt idx="338">
                  <c:v>0.74955436720142599</c:v>
                </c:pt>
                <c:pt idx="339">
                  <c:v>0.74310239117106069</c:v>
                </c:pt>
                <c:pt idx="340">
                  <c:v>0.8365122615803815</c:v>
                </c:pt>
                <c:pt idx="341">
                  <c:v>0.81331403762662813</c:v>
                </c:pt>
                <c:pt idx="342">
                  <c:v>0.66490486257928116</c:v>
                </c:pt>
                <c:pt idx="343">
                  <c:v>0.59536082474226804</c:v>
                </c:pt>
                <c:pt idx="344">
                  <c:v>0.79495268138801267</c:v>
                </c:pt>
                <c:pt idx="345">
                  <c:v>0.61197110423116619</c:v>
                </c:pt>
                <c:pt idx="346">
                  <c:v>0.83166666666666667</c:v>
                </c:pt>
                <c:pt idx="347">
                  <c:v>0.72969374167776302</c:v>
                </c:pt>
                <c:pt idx="348">
                  <c:v>0.8026124818577649</c:v>
                </c:pt>
                <c:pt idx="349">
                  <c:v>0.67069243156199676</c:v>
                </c:pt>
                <c:pt idx="350">
                  <c:v>0.85321100917431192</c:v>
                </c:pt>
                <c:pt idx="351">
                  <c:v>0.71137724550898207</c:v>
                </c:pt>
                <c:pt idx="352">
                  <c:v>0.65997770345596429</c:v>
                </c:pt>
                <c:pt idx="353">
                  <c:v>0.75689404934687954</c:v>
                </c:pt>
                <c:pt idx="354">
                  <c:v>0.62038834951456312</c:v>
                </c:pt>
                <c:pt idx="355">
                  <c:v>0.52909579230080572</c:v>
                </c:pt>
                <c:pt idx="356">
                  <c:v>0.50469238790406679</c:v>
                </c:pt>
                <c:pt idx="357">
                  <c:v>0.72548028311425683</c:v>
                </c:pt>
                <c:pt idx="358">
                  <c:v>0.73271533410583234</c:v>
                </c:pt>
                <c:pt idx="359">
                  <c:v>0.53563509661070641</c:v>
                </c:pt>
                <c:pt idx="360">
                  <c:v>0.71194225721784776</c:v>
                </c:pt>
                <c:pt idx="361">
                  <c:v>0.85692425401683248</c:v>
                </c:pt>
                <c:pt idx="362">
                  <c:v>0.73718791064388967</c:v>
                </c:pt>
                <c:pt idx="363">
                  <c:v>0.75430539609644087</c:v>
                </c:pt>
                <c:pt idx="364">
                  <c:v>0.93546721734641203</c:v>
                </c:pt>
                <c:pt idx="365">
                  <c:v>0.8639904134212103</c:v>
                </c:pt>
                <c:pt idx="366">
                  <c:v>0.83378895571350464</c:v>
                </c:pt>
                <c:pt idx="367">
                  <c:v>0.9385441527446301</c:v>
                </c:pt>
                <c:pt idx="368">
                  <c:v>0.75202520252025207</c:v>
                </c:pt>
                <c:pt idx="369">
                  <c:v>0.90507462686567164</c:v>
                </c:pt>
                <c:pt idx="370">
                  <c:v>0.71414913957934989</c:v>
                </c:pt>
                <c:pt idx="371">
                  <c:v>0.71025930101465617</c:v>
                </c:pt>
                <c:pt idx="372">
                  <c:v>0.66876687668766877</c:v>
                </c:pt>
                <c:pt idx="373">
                  <c:v>0.75117924528301883</c:v>
                </c:pt>
                <c:pt idx="374">
                  <c:v>0.75283018867924534</c:v>
                </c:pt>
                <c:pt idx="375">
                  <c:v>0.78980891719745228</c:v>
                </c:pt>
                <c:pt idx="376">
                  <c:v>0.57467532467532467</c:v>
                </c:pt>
                <c:pt idx="377">
                  <c:v>0.65053128689492323</c:v>
                </c:pt>
                <c:pt idx="378">
                  <c:v>0.79206566347469221</c:v>
                </c:pt>
                <c:pt idx="379">
                  <c:v>0.75763962065331925</c:v>
                </c:pt>
                <c:pt idx="380">
                  <c:v>0.92929292929292928</c:v>
                </c:pt>
                <c:pt idx="381">
                  <c:v>0.83013293943870015</c:v>
                </c:pt>
                <c:pt idx="382">
                  <c:v>0.87806748466257667</c:v>
                </c:pt>
                <c:pt idx="383">
                  <c:v>0.56431535269709543</c:v>
                </c:pt>
                <c:pt idx="384">
                  <c:v>0.76290322580645165</c:v>
                </c:pt>
                <c:pt idx="385">
                  <c:v>0.93151390319258498</c:v>
                </c:pt>
                <c:pt idx="386">
                  <c:v>0.74007936507936511</c:v>
                </c:pt>
                <c:pt idx="387">
                  <c:v>0.86345852895148667</c:v>
                </c:pt>
                <c:pt idx="388">
                  <c:v>0.86009896536212327</c:v>
                </c:pt>
                <c:pt idx="389">
                  <c:v>0.89306545690213868</c:v>
                </c:pt>
                <c:pt idx="390">
                  <c:v>0.76755447941888622</c:v>
                </c:pt>
                <c:pt idx="391">
                  <c:v>0.86206896551724133</c:v>
                </c:pt>
                <c:pt idx="392">
                  <c:v>0.80372250423011848</c:v>
                </c:pt>
                <c:pt idx="393">
                  <c:v>0.81987577639751552</c:v>
                </c:pt>
                <c:pt idx="394">
                  <c:v>0.84397163120567376</c:v>
                </c:pt>
                <c:pt idx="395">
                  <c:v>0.87987987987987992</c:v>
                </c:pt>
                <c:pt idx="396">
                  <c:v>0.5663304887509697</c:v>
                </c:pt>
                <c:pt idx="397">
                  <c:v>0.77259126271693601</c:v>
                </c:pt>
                <c:pt idx="398">
                  <c:v>0.79828326180257514</c:v>
                </c:pt>
                <c:pt idx="399">
                  <c:v>0.74511469838572641</c:v>
                </c:pt>
                <c:pt idx="400">
                  <c:v>0.88063439065108517</c:v>
                </c:pt>
                <c:pt idx="401">
                  <c:v>0.71032028469750885</c:v>
                </c:pt>
                <c:pt idx="402">
                  <c:v>0.69225146198830412</c:v>
                </c:pt>
                <c:pt idx="403">
                  <c:v>0.72688477951635844</c:v>
                </c:pt>
                <c:pt idx="404">
                  <c:v>0.91902215431627199</c:v>
                </c:pt>
                <c:pt idx="405">
                  <c:v>0.92390524048815503</c:v>
                </c:pt>
                <c:pt idx="406">
                  <c:v>0.90584615384615386</c:v>
                </c:pt>
                <c:pt idx="407">
                  <c:v>0.76025641025641022</c:v>
                </c:pt>
                <c:pt idx="408">
                  <c:v>0.82438478747203581</c:v>
                </c:pt>
                <c:pt idx="409">
                  <c:v>0.95224027572624326</c:v>
                </c:pt>
                <c:pt idx="410">
                  <c:v>0.86329588014981273</c:v>
                </c:pt>
                <c:pt idx="411">
                  <c:v>0.79913606911447088</c:v>
                </c:pt>
                <c:pt idx="412">
                  <c:v>0.92468619246861927</c:v>
                </c:pt>
                <c:pt idx="413">
                  <c:v>0.81235955056179776</c:v>
                </c:pt>
                <c:pt idx="414">
                  <c:v>0.71945046999276929</c:v>
                </c:pt>
                <c:pt idx="415">
                  <c:v>0.60519645120405574</c:v>
                </c:pt>
                <c:pt idx="416">
                  <c:v>0.80752532561505064</c:v>
                </c:pt>
                <c:pt idx="417">
                  <c:v>0.82790697674418601</c:v>
                </c:pt>
                <c:pt idx="418">
                  <c:v>0.86253041362530414</c:v>
                </c:pt>
                <c:pt idx="419">
                  <c:v>0.92357096981374442</c:v>
                </c:pt>
                <c:pt idx="420">
                  <c:v>0.78527607361963192</c:v>
                </c:pt>
                <c:pt idx="421">
                  <c:v>0.85989010989010994</c:v>
                </c:pt>
                <c:pt idx="422">
                  <c:v>0.69072164948453607</c:v>
                </c:pt>
                <c:pt idx="423">
                  <c:v>0.93623639191290819</c:v>
                </c:pt>
                <c:pt idx="424">
                  <c:v>0.81359906213364597</c:v>
                </c:pt>
                <c:pt idx="425">
                  <c:v>0.82756183745583034</c:v>
                </c:pt>
                <c:pt idx="426">
                  <c:v>0.88734030197444835</c:v>
                </c:pt>
                <c:pt idx="427">
                  <c:v>0.8359721342621913</c:v>
                </c:pt>
                <c:pt idx="428">
                  <c:v>0.82077205882352944</c:v>
                </c:pt>
                <c:pt idx="429">
                  <c:v>0.88065522620904835</c:v>
                </c:pt>
                <c:pt idx="430">
                  <c:v>0.89489489489489493</c:v>
                </c:pt>
                <c:pt idx="431">
                  <c:v>0.84100418410041844</c:v>
                </c:pt>
                <c:pt idx="432">
                  <c:v>0.71360381861575184</c:v>
                </c:pt>
                <c:pt idx="433">
                  <c:v>0.75869565217391299</c:v>
                </c:pt>
                <c:pt idx="434">
                  <c:v>0.79806659505907629</c:v>
                </c:pt>
                <c:pt idx="435">
                  <c:v>0.80162491536899116</c:v>
                </c:pt>
                <c:pt idx="436">
                  <c:v>0.81973030518097945</c:v>
                </c:pt>
                <c:pt idx="437">
                  <c:v>0.81242873432155072</c:v>
                </c:pt>
                <c:pt idx="438">
                  <c:v>0.81720430107526887</c:v>
                </c:pt>
                <c:pt idx="439">
                  <c:v>0.84676958261863922</c:v>
                </c:pt>
                <c:pt idx="440">
                  <c:v>1</c:v>
                </c:pt>
                <c:pt idx="441">
                  <c:v>0.73417721518987344</c:v>
                </c:pt>
                <c:pt idx="442">
                  <c:v>0.87261146496815289</c:v>
                </c:pt>
                <c:pt idx="443">
                  <c:v>0.68797399783315272</c:v>
                </c:pt>
                <c:pt idx="444">
                  <c:v>1.2366863905325445</c:v>
                </c:pt>
                <c:pt idx="445">
                  <c:v>0.70251256281407037</c:v>
                </c:pt>
                <c:pt idx="446">
                  <c:v>0.82529118136439272</c:v>
                </c:pt>
                <c:pt idx="447">
                  <c:v>0.82207207207207211</c:v>
                </c:pt>
                <c:pt idx="448">
                  <c:v>0.76671408250355622</c:v>
                </c:pt>
                <c:pt idx="449">
                  <c:v>0.76095617529880477</c:v>
                </c:pt>
                <c:pt idx="450">
                  <c:v>0.66431924882629112</c:v>
                </c:pt>
                <c:pt idx="451">
                  <c:v>0.80386740331491713</c:v>
                </c:pt>
                <c:pt idx="452">
                  <c:v>0.79265658747300216</c:v>
                </c:pt>
                <c:pt idx="453">
                  <c:v>0.61982570806100223</c:v>
                </c:pt>
                <c:pt idx="454">
                  <c:v>0.62515723270440249</c:v>
                </c:pt>
                <c:pt idx="455">
                  <c:v>0.80746089049338143</c:v>
                </c:pt>
                <c:pt idx="456">
                  <c:v>0.80555555555555558</c:v>
                </c:pt>
                <c:pt idx="457">
                  <c:v>0.75977653631284914</c:v>
                </c:pt>
                <c:pt idx="458">
                  <c:v>0.72563176895306858</c:v>
                </c:pt>
                <c:pt idx="459">
                  <c:v>0.89330543933054396</c:v>
                </c:pt>
                <c:pt idx="460">
                  <c:v>0.65162907268170422</c:v>
                </c:pt>
                <c:pt idx="461">
                  <c:v>0.73220640569395012</c:v>
                </c:pt>
                <c:pt idx="462">
                  <c:v>0.82017543859649122</c:v>
                </c:pt>
                <c:pt idx="463">
                  <c:v>0.63488843813387419</c:v>
                </c:pt>
                <c:pt idx="464">
                  <c:v>0.94526315789473681</c:v>
                </c:pt>
                <c:pt idx="465">
                  <c:v>0.62419006479481642</c:v>
                </c:pt>
                <c:pt idx="466">
                  <c:v>0.54850746268656714</c:v>
                </c:pt>
                <c:pt idx="467">
                  <c:v>0.77969348659003834</c:v>
                </c:pt>
                <c:pt idx="468">
                  <c:v>0.6182965299684543</c:v>
                </c:pt>
                <c:pt idx="469">
                  <c:v>0.63902439024390245</c:v>
                </c:pt>
                <c:pt idx="470">
                  <c:v>0.74025974025974028</c:v>
                </c:pt>
                <c:pt idx="471">
                  <c:v>0.41089108910891087</c:v>
                </c:pt>
                <c:pt idx="472">
                  <c:v>0.8112582781456954</c:v>
                </c:pt>
                <c:pt idx="473">
                  <c:v>0.29460580912863071</c:v>
                </c:pt>
                <c:pt idx="474">
                  <c:v>4.5662100456621002E-3</c:v>
                </c:pt>
                <c:pt idx="475">
                  <c:v>0.26943699731903487</c:v>
                </c:pt>
                <c:pt idx="476">
                  <c:v>0.69702602230483268</c:v>
                </c:pt>
                <c:pt idx="477">
                  <c:v>0.40513983371126228</c:v>
                </c:pt>
                <c:pt idx="478">
                  <c:v>0.39512195121951221</c:v>
                </c:pt>
                <c:pt idx="479">
                  <c:v>0.58212560386473433</c:v>
                </c:pt>
                <c:pt idx="480">
                  <c:v>0.76315789473684215</c:v>
                </c:pt>
                <c:pt idx="481">
                  <c:v>0.80549999999999999</c:v>
                </c:pt>
                <c:pt idx="482">
                  <c:v>0.80144694533762062</c:v>
                </c:pt>
                <c:pt idx="483">
                  <c:v>0.60208816705336432</c:v>
                </c:pt>
                <c:pt idx="484">
                  <c:v>0.75026910656620016</c:v>
                </c:pt>
                <c:pt idx="485">
                  <c:v>0.8125</c:v>
                </c:pt>
                <c:pt idx="486">
                  <c:v>0.87394957983193278</c:v>
                </c:pt>
                <c:pt idx="487">
                  <c:v>0.92377495462794923</c:v>
                </c:pt>
                <c:pt idx="488">
                  <c:v>0.83812010443864227</c:v>
                </c:pt>
                <c:pt idx="489">
                  <c:v>0.74617067833698025</c:v>
                </c:pt>
                <c:pt idx="490">
                  <c:v>0.59705882352941175</c:v>
                </c:pt>
                <c:pt idx="491">
                  <c:v>0.89978448275862066</c:v>
                </c:pt>
                <c:pt idx="492">
                  <c:v>0.63093145869947276</c:v>
                </c:pt>
                <c:pt idx="493">
                  <c:v>0.65224625623960064</c:v>
                </c:pt>
                <c:pt idx="494">
                  <c:v>0.9049586776859504</c:v>
                </c:pt>
                <c:pt idx="495">
                  <c:v>0.33913043478260868</c:v>
                </c:pt>
                <c:pt idx="496">
                  <c:v>0.71107994389901819</c:v>
                </c:pt>
                <c:pt idx="497">
                  <c:v>0.82427536231884058</c:v>
                </c:pt>
                <c:pt idx="498">
                  <c:v>0.62775183455637096</c:v>
                </c:pt>
                <c:pt idx="499">
                  <c:v>0.57811704834605593</c:v>
                </c:pt>
                <c:pt idx="500">
                  <c:v>0.82153392330383479</c:v>
                </c:pt>
                <c:pt idx="501">
                  <c:v>0.85888324873096444</c:v>
                </c:pt>
                <c:pt idx="502">
                  <c:v>0.76755218216318788</c:v>
                </c:pt>
                <c:pt idx="503">
                  <c:v>0.89139072847682121</c:v>
                </c:pt>
                <c:pt idx="504">
                  <c:v>0.99450549450549453</c:v>
                </c:pt>
                <c:pt idx="505">
                  <c:v>0.95077355836849509</c:v>
                </c:pt>
                <c:pt idx="506">
                  <c:v>0.85599999999999998</c:v>
                </c:pt>
                <c:pt idx="507">
                  <c:v>0.94076163610719321</c:v>
                </c:pt>
                <c:pt idx="508">
                  <c:v>0.97997329773030706</c:v>
                </c:pt>
                <c:pt idx="509">
                  <c:v>0.93436293436293438</c:v>
                </c:pt>
                <c:pt idx="510">
                  <c:v>0.83534136546184734</c:v>
                </c:pt>
                <c:pt idx="511">
                  <c:v>0.67045454545454541</c:v>
                </c:pt>
                <c:pt idx="512">
                  <c:v>0.76752136752136757</c:v>
                </c:pt>
                <c:pt idx="513">
                  <c:v>0.87760416666666663</c:v>
                </c:pt>
                <c:pt idx="514">
                  <c:v>0.88427947598253276</c:v>
                </c:pt>
                <c:pt idx="515">
                  <c:v>0.7404674046740467</c:v>
                </c:pt>
                <c:pt idx="516">
                  <c:v>0.79858030168589178</c:v>
                </c:pt>
                <c:pt idx="517">
                  <c:v>0.7330367074527252</c:v>
                </c:pt>
                <c:pt idx="518">
                  <c:v>0.83317713214620426</c:v>
                </c:pt>
                <c:pt idx="519">
                  <c:v>0.80788804071246823</c:v>
                </c:pt>
                <c:pt idx="520">
                  <c:v>0.79511278195488722</c:v>
                </c:pt>
                <c:pt idx="521">
                  <c:v>0.75970425138632158</c:v>
                </c:pt>
                <c:pt idx="522">
                  <c:v>0.9553264604810997</c:v>
                </c:pt>
                <c:pt idx="523">
                  <c:v>0.97154471544715448</c:v>
                </c:pt>
                <c:pt idx="524">
                  <c:v>0.78998073217726394</c:v>
                </c:pt>
                <c:pt idx="525">
                  <c:v>0.8858638743455497</c:v>
                </c:pt>
                <c:pt idx="526">
                  <c:v>0.62008368200836816</c:v>
                </c:pt>
                <c:pt idx="527">
                  <c:v>0.77118644067796616</c:v>
                </c:pt>
                <c:pt idx="528">
                  <c:v>0.7142857142857143</c:v>
                </c:pt>
                <c:pt idx="529">
                  <c:v>0.70673076923076927</c:v>
                </c:pt>
                <c:pt idx="530">
                  <c:v>0.68231611893583721</c:v>
                </c:pt>
                <c:pt idx="531">
                  <c:v>0.60039370078740162</c:v>
                </c:pt>
                <c:pt idx="532">
                  <c:v>0.36527621195039461</c:v>
                </c:pt>
                <c:pt idx="533">
                  <c:v>0.11662198391420911</c:v>
                </c:pt>
                <c:pt idx="534">
                  <c:v>0.68834080717488788</c:v>
                </c:pt>
                <c:pt idx="535">
                  <c:v>1</c:v>
                </c:pt>
                <c:pt idx="536">
                  <c:v>0.82800441014332971</c:v>
                </c:pt>
                <c:pt idx="537">
                  <c:v>0.5</c:v>
                </c:pt>
                <c:pt idx="538">
                  <c:v>0.75176304654442883</c:v>
                </c:pt>
                <c:pt idx="539">
                  <c:v>0.68440366972477062</c:v>
                </c:pt>
                <c:pt idx="540">
                  <c:v>0.99537037037037035</c:v>
                </c:pt>
                <c:pt idx="541">
                  <c:v>0.96666666666666667</c:v>
                </c:pt>
                <c:pt idx="542">
                  <c:v>0.76484018264840181</c:v>
                </c:pt>
                <c:pt idx="543">
                  <c:v>0.62552011095700422</c:v>
                </c:pt>
                <c:pt idx="544">
                  <c:v>0.64592760180995479</c:v>
                </c:pt>
                <c:pt idx="545">
                  <c:v>0.81839622641509435</c:v>
                </c:pt>
                <c:pt idx="546">
                  <c:v>0.83783783783783783</c:v>
                </c:pt>
                <c:pt idx="547">
                  <c:v>0.6894075403949731</c:v>
                </c:pt>
                <c:pt idx="548">
                  <c:v>0.78056426332288398</c:v>
                </c:pt>
                <c:pt idx="549">
                  <c:v>0.64936247723132967</c:v>
                </c:pt>
                <c:pt idx="550">
                  <c:v>0.81335952848722981</c:v>
                </c:pt>
                <c:pt idx="551">
                  <c:v>0.85178236397748597</c:v>
                </c:pt>
                <c:pt idx="552">
                  <c:v>0.90119250425894382</c:v>
                </c:pt>
                <c:pt idx="553">
                  <c:v>0.72297297297297303</c:v>
                </c:pt>
                <c:pt idx="554">
                  <c:v>0.83900226757369611</c:v>
                </c:pt>
                <c:pt idx="555">
                  <c:v>0.66124661246612471</c:v>
                </c:pt>
                <c:pt idx="556">
                  <c:v>0.86345381526104414</c:v>
                </c:pt>
                <c:pt idx="557">
                  <c:v>0.65555555555555556</c:v>
                </c:pt>
                <c:pt idx="558">
                  <c:v>0.69230769230769229</c:v>
                </c:pt>
                <c:pt idx="559">
                  <c:v>0.6616915422885572</c:v>
                </c:pt>
                <c:pt idx="560">
                  <c:v>8.1632653061224483E-2</c:v>
                </c:pt>
                <c:pt idx="561">
                  <c:v>0.82352941176470584</c:v>
                </c:pt>
                <c:pt idx="562">
                  <c:v>0.76470588235294112</c:v>
                </c:pt>
                <c:pt idx="563">
                  <c:v>0.15625</c:v>
                </c:pt>
                <c:pt idx="564">
                  <c:v>0.6156405990016639</c:v>
                </c:pt>
                <c:pt idx="565">
                  <c:v>0.54115076474872537</c:v>
                </c:pt>
                <c:pt idx="566">
                  <c:v>0.32239057239057239</c:v>
                </c:pt>
                <c:pt idx="567">
                  <c:v>0.5395738203957382</c:v>
                </c:pt>
                <c:pt idx="568">
                  <c:v>0.69340974212034379</c:v>
                </c:pt>
                <c:pt idx="569">
                  <c:v>0.49290780141843971</c:v>
                </c:pt>
                <c:pt idx="570">
                  <c:v>0.77419354838709675</c:v>
                </c:pt>
                <c:pt idx="571">
                  <c:v>0.83465818759936405</c:v>
                </c:pt>
                <c:pt idx="572">
                  <c:v>0.82710280373831779</c:v>
                </c:pt>
                <c:pt idx="573">
                  <c:v>0.75639300134589504</c:v>
                </c:pt>
                <c:pt idx="574">
                  <c:v>0.97461928934010156</c:v>
                </c:pt>
                <c:pt idx="575">
                  <c:v>0.91747572815533984</c:v>
                </c:pt>
                <c:pt idx="576">
                  <c:v>1.0044052863436124</c:v>
                </c:pt>
                <c:pt idx="577">
                  <c:v>0.88145315487571707</c:v>
                </c:pt>
                <c:pt idx="578">
                  <c:v>0.91289198606271782</c:v>
                </c:pt>
                <c:pt idx="579">
                  <c:v>0.83094928478543562</c:v>
                </c:pt>
                <c:pt idx="580">
                  <c:v>0.77284372331340734</c:v>
                </c:pt>
                <c:pt idx="581">
                  <c:v>0.79980178394449952</c:v>
                </c:pt>
                <c:pt idx="582">
                  <c:v>0.83943661971830985</c:v>
                </c:pt>
                <c:pt idx="583">
                  <c:v>0.53402366863905326</c:v>
                </c:pt>
                <c:pt idx="584">
                  <c:v>0.77944862155388472</c:v>
                </c:pt>
                <c:pt idx="585">
                  <c:v>0.62209302325581395</c:v>
                </c:pt>
                <c:pt idx="586">
                  <c:v>0.73958333333333337</c:v>
                </c:pt>
                <c:pt idx="587">
                  <c:v>0.88349514563106801</c:v>
                </c:pt>
                <c:pt idx="588">
                  <c:v>0.95238095238095233</c:v>
                </c:pt>
                <c:pt idx="589">
                  <c:v>0.5</c:v>
                </c:pt>
                <c:pt idx="590">
                  <c:v>0.85915492957746475</c:v>
                </c:pt>
                <c:pt idx="591">
                  <c:v>0.87248322147651003</c:v>
                </c:pt>
                <c:pt idx="592">
                  <c:v>0.66871165644171782</c:v>
                </c:pt>
                <c:pt idx="593">
                  <c:v>0.93379790940766549</c:v>
                </c:pt>
                <c:pt idx="594">
                  <c:v>0.7290322580645161</c:v>
                </c:pt>
                <c:pt idx="595">
                  <c:v>0.55280528052805278</c:v>
                </c:pt>
                <c:pt idx="596">
                  <c:v>0.62014388489208638</c:v>
                </c:pt>
                <c:pt idx="597">
                  <c:v>0.93782383419689119</c:v>
                </c:pt>
                <c:pt idx="598">
                  <c:v>0.76132930513595165</c:v>
                </c:pt>
                <c:pt idx="599">
                  <c:v>0.93975903614457834</c:v>
                </c:pt>
                <c:pt idx="600">
                  <c:v>0.61538461538461542</c:v>
                </c:pt>
                <c:pt idx="601">
                  <c:v>0.52068965517241383</c:v>
                </c:pt>
                <c:pt idx="602">
                  <c:v>0.93693693693693691</c:v>
                </c:pt>
                <c:pt idx="603">
                  <c:v>0.88636363636363635</c:v>
                </c:pt>
                <c:pt idx="604">
                  <c:v>0.85888077858880774</c:v>
                </c:pt>
                <c:pt idx="605">
                  <c:v>0.7609108159392789</c:v>
                </c:pt>
                <c:pt idx="606">
                  <c:v>0.48793565683646112</c:v>
                </c:pt>
                <c:pt idx="607">
                  <c:v>0.65957446808510634</c:v>
                </c:pt>
                <c:pt idx="608">
                  <c:v>0.84843205574912894</c:v>
                </c:pt>
                <c:pt idx="609">
                  <c:v>0.91084854994629427</c:v>
                </c:pt>
                <c:pt idx="610">
                  <c:v>0.7518987341772152</c:v>
                </c:pt>
                <c:pt idx="611">
                  <c:v>0.7720706260032103</c:v>
                </c:pt>
                <c:pt idx="612">
                  <c:v>0.55000000000000004</c:v>
                </c:pt>
                <c:pt idx="613">
                  <c:v>0.90723981900452488</c:v>
                </c:pt>
                <c:pt idx="614">
                  <c:v>0.97492163009404387</c:v>
                </c:pt>
                <c:pt idx="615">
                  <c:v>0.71069182389937102</c:v>
                </c:pt>
                <c:pt idx="616">
                  <c:v>0.72139303482587069</c:v>
                </c:pt>
                <c:pt idx="617">
                  <c:v>0.96341463414634143</c:v>
                </c:pt>
                <c:pt idx="618">
                  <c:v>0.94808743169398912</c:v>
                </c:pt>
                <c:pt idx="619">
                  <c:v>0.86206896551724133</c:v>
                </c:pt>
                <c:pt idx="620">
                  <c:v>0.76902173913043481</c:v>
                </c:pt>
                <c:pt idx="621">
                  <c:v>0.90890688259109309</c:v>
                </c:pt>
                <c:pt idx="622">
                  <c:v>0.82282282282282282</c:v>
                </c:pt>
                <c:pt idx="623">
                  <c:v>0.87521079258010115</c:v>
                </c:pt>
                <c:pt idx="624">
                  <c:v>0.67105263157894735</c:v>
                </c:pt>
                <c:pt idx="625">
                  <c:v>0.82677165354330706</c:v>
                </c:pt>
                <c:pt idx="626">
                  <c:v>0.65692007797270957</c:v>
                </c:pt>
                <c:pt idx="627">
                  <c:v>0.89714285714285713</c:v>
                </c:pt>
                <c:pt idx="628">
                  <c:v>0.62925170068027214</c:v>
                </c:pt>
                <c:pt idx="629">
                  <c:v>0.84453781512605042</c:v>
                </c:pt>
                <c:pt idx="630">
                  <c:v>0.91176470588235292</c:v>
                </c:pt>
                <c:pt idx="631">
                  <c:v>0.96062992125984248</c:v>
                </c:pt>
                <c:pt idx="632">
                  <c:v>0.98557692307692313</c:v>
                </c:pt>
                <c:pt idx="633">
                  <c:v>0.55952380952380953</c:v>
                </c:pt>
                <c:pt idx="634">
                  <c:v>0.70903954802259883</c:v>
                </c:pt>
                <c:pt idx="635">
                  <c:v>0.92</c:v>
                </c:pt>
                <c:pt idx="636">
                  <c:v>0.54430379746835444</c:v>
                </c:pt>
                <c:pt idx="637">
                  <c:v>0.74896551724137927</c:v>
                </c:pt>
                <c:pt idx="638">
                  <c:v>0.62473794549266248</c:v>
                </c:pt>
                <c:pt idx="639">
                  <c:v>0.87409200968523004</c:v>
                </c:pt>
                <c:pt idx="640">
                  <c:v>0.67699115044247793</c:v>
                </c:pt>
                <c:pt idx="641">
                  <c:v>0.61836734693877549</c:v>
                </c:pt>
                <c:pt idx="642">
                  <c:v>0.63616557734204793</c:v>
                </c:pt>
                <c:pt idx="643">
                  <c:v>0.53929539295392959</c:v>
                </c:pt>
                <c:pt idx="644">
                  <c:v>0.59589041095890416</c:v>
                </c:pt>
                <c:pt idx="645">
                  <c:v>0.72759856630824371</c:v>
                </c:pt>
                <c:pt idx="646">
                  <c:v>0.81967213114754101</c:v>
                </c:pt>
                <c:pt idx="647">
                  <c:v>0.74537037037037035</c:v>
                </c:pt>
                <c:pt idx="648">
                  <c:v>0.6424870466321243</c:v>
                </c:pt>
                <c:pt idx="649">
                  <c:v>0.6645161290322581</c:v>
                </c:pt>
                <c:pt idx="650">
                  <c:v>0.70634920634920639</c:v>
                </c:pt>
                <c:pt idx="651">
                  <c:v>0.61068702290076338</c:v>
                </c:pt>
                <c:pt idx="652">
                  <c:v>0.82959641255605376</c:v>
                </c:pt>
                <c:pt idx="653">
                  <c:v>0.70526315789473681</c:v>
                </c:pt>
                <c:pt idx="654">
                  <c:v>0.84703196347031962</c:v>
                </c:pt>
                <c:pt idx="655">
                  <c:v>0.7918367346938775</c:v>
                </c:pt>
                <c:pt idx="656">
                  <c:v>0.6783369803063457</c:v>
                </c:pt>
                <c:pt idx="657">
                  <c:v>0.88291139240506333</c:v>
                </c:pt>
                <c:pt idx="658">
                  <c:v>0.64305949008498586</c:v>
                </c:pt>
                <c:pt idx="659">
                  <c:v>0.71106557377049184</c:v>
                </c:pt>
                <c:pt idx="660">
                  <c:v>0.34843205574912894</c:v>
                </c:pt>
                <c:pt idx="661">
                  <c:v>0.85135135135135132</c:v>
                </c:pt>
                <c:pt idx="662">
                  <c:v>0.54800000000000004</c:v>
                </c:pt>
                <c:pt idx="663">
                  <c:v>0.31428571428571428</c:v>
                </c:pt>
                <c:pt idx="664">
                  <c:v>0.91145833333333337</c:v>
                </c:pt>
                <c:pt idx="665">
                  <c:v>0.72666666666666668</c:v>
                </c:pt>
                <c:pt idx="666">
                  <c:v>0.83333333333333337</c:v>
                </c:pt>
                <c:pt idx="667">
                  <c:v>0.78217821782178221</c:v>
                </c:pt>
                <c:pt idx="668">
                  <c:v>0.91500000000000004</c:v>
                </c:pt>
                <c:pt idx="669">
                  <c:v>0.96575342465753422</c:v>
                </c:pt>
                <c:pt idx="670">
                  <c:v>0.79605263157894735</c:v>
                </c:pt>
                <c:pt idx="671">
                  <c:v>0.86813186813186816</c:v>
                </c:pt>
                <c:pt idx="672">
                  <c:v>0.74257425742574257</c:v>
                </c:pt>
                <c:pt idx="673">
                  <c:v>0.98</c:v>
                </c:pt>
                <c:pt idx="674">
                  <c:v>0.75111111111111106</c:v>
                </c:pt>
                <c:pt idx="675">
                  <c:v>0.85652173913043483</c:v>
                </c:pt>
                <c:pt idx="676">
                  <c:v>0.77061855670103097</c:v>
                </c:pt>
                <c:pt idx="677">
                  <c:v>0.771513353115727</c:v>
                </c:pt>
                <c:pt idx="678">
                  <c:v>0.55136268343815509</c:v>
                </c:pt>
                <c:pt idx="679">
                  <c:v>0.8246575342465754</c:v>
                </c:pt>
                <c:pt idx="680">
                  <c:v>0.86580086580086579</c:v>
                </c:pt>
                <c:pt idx="681">
                  <c:v>0.94658753709198817</c:v>
                </c:pt>
                <c:pt idx="682">
                  <c:v>0.83947368421052626</c:v>
                </c:pt>
                <c:pt idx="683">
                  <c:v>0.55142857142857138</c:v>
                </c:pt>
                <c:pt idx="684">
                  <c:v>0.66666666666666663</c:v>
                </c:pt>
                <c:pt idx="685">
                  <c:v>0.77966101694915257</c:v>
                </c:pt>
                <c:pt idx="686">
                  <c:v>0.70155038759689925</c:v>
                </c:pt>
                <c:pt idx="687">
                  <c:v>0.59158415841584155</c:v>
                </c:pt>
                <c:pt idx="688">
                  <c:v>0.92592592592592593</c:v>
                </c:pt>
                <c:pt idx="689">
                  <c:v>0.83161512027491413</c:v>
                </c:pt>
                <c:pt idx="690">
                  <c:v>0.92647058823529416</c:v>
                </c:pt>
                <c:pt idx="691">
                  <c:v>0.95774647887323938</c:v>
                </c:pt>
                <c:pt idx="692">
                  <c:v>0.96969696969696972</c:v>
                </c:pt>
                <c:pt idx="693">
                  <c:v>0.98148148148148151</c:v>
                </c:pt>
                <c:pt idx="694">
                  <c:v>0.73873873873873874</c:v>
                </c:pt>
                <c:pt idx="695">
                  <c:v>0.82014388489208634</c:v>
                </c:pt>
                <c:pt idx="696">
                  <c:v>0.78971962616822433</c:v>
                </c:pt>
                <c:pt idx="697">
                  <c:v>0.85545722713864303</c:v>
                </c:pt>
                <c:pt idx="698">
                  <c:v>0.96017699115044253</c:v>
                </c:pt>
                <c:pt idx="699">
                  <c:v>0.88590604026845643</c:v>
                </c:pt>
                <c:pt idx="700">
                  <c:v>0.80701754385964908</c:v>
                </c:pt>
                <c:pt idx="701">
                  <c:v>0.97499999999999998</c:v>
                </c:pt>
                <c:pt idx="702">
                  <c:v>0.64912280701754388</c:v>
                </c:pt>
                <c:pt idx="703">
                  <c:v>0.47257383966244726</c:v>
                </c:pt>
                <c:pt idx="704">
                  <c:v>0.81147540983606559</c:v>
                </c:pt>
                <c:pt idx="705">
                  <c:v>0.57621951219512191</c:v>
                </c:pt>
                <c:pt idx="706">
                  <c:v>1</c:v>
                </c:pt>
                <c:pt idx="707">
                  <c:v>1.0059880239520957</c:v>
                </c:pt>
                <c:pt idx="708">
                  <c:v>0.59528130671506352</c:v>
                </c:pt>
                <c:pt idx="709">
                  <c:v>0.95338983050847459</c:v>
                </c:pt>
                <c:pt idx="710">
                  <c:v>1.0249999999999999</c:v>
                </c:pt>
                <c:pt idx="711">
                  <c:v>0.63157894736842102</c:v>
                </c:pt>
                <c:pt idx="712">
                  <c:v>0.30107526881720431</c:v>
                </c:pt>
                <c:pt idx="713">
                  <c:v>0.49828178694158076</c:v>
                </c:pt>
                <c:pt idx="714">
                  <c:v>0.61068702290076338</c:v>
                </c:pt>
                <c:pt idx="715">
                  <c:v>0.80534351145038163</c:v>
                </c:pt>
                <c:pt idx="716">
                  <c:v>0.79126213592233008</c:v>
                </c:pt>
                <c:pt idx="717">
                  <c:v>0.71584699453551914</c:v>
                </c:pt>
                <c:pt idx="718">
                  <c:v>0.80727272727272725</c:v>
                </c:pt>
                <c:pt idx="719">
                  <c:v>0.62576687116564422</c:v>
                </c:pt>
                <c:pt idx="720">
                  <c:v>1</c:v>
                </c:pt>
                <c:pt idx="721">
                  <c:v>0.71250000000000002</c:v>
                </c:pt>
                <c:pt idx="722">
                  <c:v>1</c:v>
                </c:pt>
                <c:pt idx="723">
                  <c:v>1</c:v>
                </c:pt>
                <c:pt idx="724">
                  <c:v>0.95073891625615758</c:v>
                </c:pt>
                <c:pt idx="725">
                  <c:v>0.95857988165680474</c:v>
                </c:pt>
                <c:pt idx="726">
                  <c:v>0.890625</c:v>
                </c:pt>
                <c:pt idx="727">
                  <c:v>0.79876160990712075</c:v>
                </c:pt>
                <c:pt idx="728">
                  <c:v>1</c:v>
                </c:pt>
                <c:pt idx="729">
                  <c:v>0.765625</c:v>
                </c:pt>
                <c:pt idx="730">
                  <c:v>0.56593406593406592</c:v>
                </c:pt>
                <c:pt idx="731">
                  <c:v>0.94174757281553401</c:v>
                </c:pt>
                <c:pt idx="732">
                  <c:v>1</c:v>
                </c:pt>
                <c:pt idx="733">
                  <c:v>0.68181818181818177</c:v>
                </c:pt>
                <c:pt idx="734">
                  <c:v>0.57976653696498059</c:v>
                </c:pt>
                <c:pt idx="735">
                  <c:v>0.61538461538461542</c:v>
                </c:pt>
                <c:pt idx="736">
                  <c:v>0.60427807486631013</c:v>
                </c:pt>
                <c:pt idx="737">
                  <c:v>0.15772870662460567</c:v>
                </c:pt>
                <c:pt idx="738">
                  <c:v>0.9</c:v>
                </c:pt>
                <c:pt idx="739">
                  <c:v>0.92792792792792789</c:v>
                </c:pt>
                <c:pt idx="740">
                  <c:v>0.92307692307692313</c:v>
                </c:pt>
                <c:pt idx="741">
                  <c:v>0.73684210526315785</c:v>
                </c:pt>
                <c:pt idx="742">
                  <c:v>0.86274509803921573</c:v>
                </c:pt>
                <c:pt idx="743">
                  <c:v>0.68686868686868685</c:v>
                </c:pt>
                <c:pt idx="744">
                  <c:v>0.80952380952380953</c:v>
                </c:pt>
                <c:pt idx="745">
                  <c:v>0.72262773722627738</c:v>
                </c:pt>
                <c:pt idx="746">
                  <c:v>0.98675496688741726</c:v>
                </c:pt>
                <c:pt idx="747">
                  <c:v>0.84768211920529801</c:v>
                </c:pt>
                <c:pt idx="748">
                  <c:v>0.96987951807228912</c:v>
                </c:pt>
                <c:pt idx="749">
                  <c:v>0.97029702970297027</c:v>
                </c:pt>
                <c:pt idx="750">
                  <c:v>0.660377358490566</c:v>
                </c:pt>
                <c:pt idx="751">
                  <c:v>1</c:v>
                </c:pt>
                <c:pt idx="752">
                  <c:v>0.91025641025641024</c:v>
                </c:pt>
                <c:pt idx="753">
                  <c:v>0.98412698412698407</c:v>
                </c:pt>
                <c:pt idx="754">
                  <c:v>0.68181818181818177</c:v>
                </c:pt>
                <c:pt idx="755">
                  <c:v>0.42164179104477612</c:v>
                </c:pt>
                <c:pt idx="756">
                  <c:v>0.84180790960451979</c:v>
                </c:pt>
                <c:pt idx="757">
                  <c:v>0.9285714285714286</c:v>
                </c:pt>
                <c:pt idx="758">
                  <c:v>0.70833333333333337</c:v>
                </c:pt>
                <c:pt idx="759">
                  <c:v>0.51500000000000001</c:v>
                </c:pt>
                <c:pt idx="760">
                  <c:v>0.92500000000000004</c:v>
                </c:pt>
                <c:pt idx="761">
                  <c:v>1</c:v>
                </c:pt>
                <c:pt idx="762">
                  <c:v>0.94545454545454544</c:v>
                </c:pt>
                <c:pt idx="763">
                  <c:v>0.98333333333333328</c:v>
                </c:pt>
                <c:pt idx="764">
                  <c:v>0.9921875</c:v>
                </c:pt>
                <c:pt idx="765">
                  <c:v>0.66137566137566139</c:v>
                </c:pt>
                <c:pt idx="766">
                  <c:v>0.98750000000000004</c:v>
                </c:pt>
                <c:pt idx="767">
                  <c:v>0.76729559748427678</c:v>
                </c:pt>
                <c:pt idx="768">
                  <c:v>0.88513513513513509</c:v>
                </c:pt>
                <c:pt idx="769">
                  <c:v>0.87815126050420167</c:v>
                </c:pt>
                <c:pt idx="770">
                  <c:v>1.4166666666666667</c:v>
                </c:pt>
                <c:pt idx="771">
                  <c:v>0.4642857142857143</c:v>
                </c:pt>
                <c:pt idx="772">
                  <c:v>0.9</c:v>
                </c:pt>
                <c:pt idx="773">
                  <c:v>0.75903614457831325</c:v>
                </c:pt>
                <c:pt idx="774">
                  <c:v>0.21606648199445982</c:v>
                </c:pt>
                <c:pt idx="775">
                  <c:v>0.47692307692307695</c:v>
                </c:pt>
                <c:pt idx="776">
                  <c:v>1.1777777777777778</c:v>
                </c:pt>
                <c:pt idx="777">
                  <c:v>0.95811518324607325</c:v>
                </c:pt>
                <c:pt idx="778">
                  <c:v>0.80952380952380953</c:v>
                </c:pt>
                <c:pt idx="779">
                  <c:v>0.88888888888888884</c:v>
                </c:pt>
                <c:pt idx="780">
                  <c:v>0.89743589743589747</c:v>
                </c:pt>
                <c:pt idx="781">
                  <c:v>1</c:v>
                </c:pt>
                <c:pt idx="782">
                  <c:v>0.72549019607843135</c:v>
                </c:pt>
                <c:pt idx="783">
                  <c:v>0.93333333333333335</c:v>
                </c:pt>
                <c:pt idx="784">
                  <c:v>0.63503649635036497</c:v>
                </c:pt>
                <c:pt idx="785">
                  <c:v>0.51666666666666672</c:v>
                </c:pt>
                <c:pt idx="786">
                  <c:v>0.9152542372881356</c:v>
                </c:pt>
                <c:pt idx="787">
                  <c:v>0.95348837209302328</c:v>
                </c:pt>
                <c:pt idx="788">
                  <c:v>0.84285714285714286</c:v>
                </c:pt>
                <c:pt idx="789">
                  <c:v>0.84745762711864403</c:v>
                </c:pt>
                <c:pt idx="790">
                  <c:v>0.69230769230769229</c:v>
                </c:pt>
                <c:pt idx="791">
                  <c:v>0.82456140350877194</c:v>
                </c:pt>
                <c:pt idx="792">
                  <c:v>0.91379310344827591</c:v>
                </c:pt>
                <c:pt idx="793">
                  <c:v>0.85507246376811596</c:v>
                </c:pt>
                <c:pt idx="794">
                  <c:v>0.34567901234567899</c:v>
                </c:pt>
                <c:pt idx="795">
                  <c:v>1</c:v>
                </c:pt>
                <c:pt idx="796">
                  <c:v>0.25210084033613445</c:v>
                </c:pt>
                <c:pt idx="797">
                  <c:v>0.96153846153846156</c:v>
                </c:pt>
                <c:pt idx="798">
                  <c:v>0.45121951219512196</c:v>
                </c:pt>
                <c:pt idx="799">
                  <c:v>0.756756756756756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8943184"/>
        <c:axId val="358943576"/>
      </c:scatterChart>
      <c:valAx>
        <c:axId val="3589431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Client</a:t>
                </a:r>
                <a:r>
                  <a:rPr lang="en-US" sz="1600" baseline="0"/>
                  <a:t> Historical Experience</a:t>
                </a:r>
                <a:endParaRPr lang="en-US" sz="1600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943576"/>
        <c:crosses val="autoZero"/>
        <c:crossBetween val="midCat"/>
      </c:valAx>
      <c:valAx>
        <c:axId val="358943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Hold-Out Poin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9431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400"/>
              <a:t>Credibility by Siz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ross Validation'!$O$7:$O$806</c:f>
              <c:numCache>
                <c:formatCode>#,##0</c:formatCode>
                <c:ptCount val="800"/>
                <c:pt idx="0">
                  <c:v>500243</c:v>
                </c:pt>
                <c:pt idx="1">
                  <c:v>497719</c:v>
                </c:pt>
                <c:pt idx="2">
                  <c:v>497410</c:v>
                </c:pt>
                <c:pt idx="3">
                  <c:v>494622</c:v>
                </c:pt>
                <c:pt idx="4">
                  <c:v>487929</c:v>
                </c:pt>
                <c:pt idx="5">
                  <c:v>511323</c:v>
                </c:pt>
                <c:pt idx="6">
                  <c:v>500427</c:v>
                </c:pt>
                <c:pt idx="7">
                  <c:v>498294</c:v>
                </c:pt>
                <c:pt idx="8">
                  <c:v>481744</c:v>
                </c:pt>
                <c:pt idx="9">
                  <c:v>463450</c:v>
                </c:pt>
                <c:pt idx="10">
                  <c:v>344546</c:v>
                </c:pt>
                <c:pt idx="11">
                  <c:v>342888</c:v>
                </c:pt>
                <c:pt idx="12">
                  <c:v>341380</c:v>
                </c:pt>
                <c:pt idx="13">
                  <c:v>341198</c:v>
                </c:pt>
                <c:pt idx="14">
                  <c:v>337798</c:v>
                </c:pt>
                <c:pt idx="15">
                  <c:v>330681</c:v>
                </c:pt>
                <c:pt idx="16">
                  <c:v>323226</c:v>
                </c:pt>
                <c:pt idx="17">
                  <c:v>321618</c:v>
                </c:pt>
                <c:pt idx="18">
                  <c:v>313228</c:v>
                </c:pt>
                <c:pt idx="19">
                  <c:v>313565</c:v>
                </c:pt>
                <c:pt idx="20">
                  <c:v>371635</c:v>
                </c:pt>
                <c:pt idx="21">
                  <c:v>370564</c:v>
                </c:pt>
                <c:pt idx="22">
                  <c:v>367564</c:v>
                </c:pt>
                <c:pt idx="23">
                  <c:v>365039</c:v>
                </c:pt>
                <c:pt idx="24">
                  <c:v>360026</c:v>
                </c:pt>
                <c:pt idx="25">
                  <c:v>346861</c:v>
                </c:pt>
                <c:pt idx="26">
                  <c:v>337805</c:v>
                </c:pt>
                <c:pt idx="27">
                  <c:v>339512</c:v>
                </c:pt>
                <c:pt idx="28">
                  <c:v>340677</c:v>
                </c:pt>
                <c:pt idx="29">
                  <c:v>345813</c:v>
                </c:pt>
                <c:pt idx="30">
                  <c:v>259699</c:v>
                </c:pt>
                <c:pt idx="31">
                  <c:v>261516</c:v>
                </c:pt>
                <c:pt idx="32">
                  <c:v>253763</c:v>
                </c:pt>
                <c:pt idx="33">
                  <c:v>251455</c:v>
                </c:pt>
                <c:pt idx="34">
                  <c:v>248116</c:v>
                </c:pt>
                <c:pt idx="35">
                  <c:v>248856</c:v>
                </c:pt>
                <c:pt idx="36">
                  <c:v>241319</c:v>
                </c:pt>
                <c:pt idx="37">
                  <c:v>235715</c:v>
                </c:pt>
                <c:pt idx="38">
                  <c:v>239333</c:v>
                </c:pt>
                <c:pt idx="39">
                  <c:v>233914</c:v>
                </c:pt>
                <c:pt idx="40">
                  <c:v>214155</c:v>
                </c:pt>
                <c:pt idx="41">
                  <c:v>212015</c:v>
                </c:pt>
                <c:pt idx="42">
                  <c:v>212517</c:v>
                </c:pt>
                <c:pt idx="43">
                  <c:v>218176</c:v>
                </c:pt>
                <c:pt idx="44">
                  <c:v>215020</c:v>
                </c:pt>
                <c:pt idx="45">
                  <c:v>208648</c:v>
                </c:pt>
                <c:pt idx="46">
                  <c:v>202047</c:v>
                </c:pt>
                <c:pt idx="47">
                  <c:v>200812</c:v>
                </c:pt>
                <c:pt idx="48">
                  <c:v>205624</c:v>
                </c:pt>
                <c:pt idx="49">
                  <c:v>209948</c:v>
                </c:pt>
                <c:pt idx="50">
                  <c:v>151319</c:v>
                </c:pt>
                <c:pt idx="51">
                  <c:v>151841</c:v>
                </c:pt>
                <c:pt idx="52">
                  <c:v>154436</c:v>
                </c:pt>
                <c:pt idx="53">
                  <c:v>155875</c:v>
                </c:pt>
                <c:pt idx="54">
                  <c:v>155872</c:v>
                </c:pt>
                <c:pt idx="55">
                  <c:v>152701</c:v>
                </c:pt>
                <c:pt idx="56">
                  <c:v>155171</c:v>
                </c:pt>
                <c:pt idx="57">
                  <c:v>155508</c:v>
                </c:pt>
                <c:pt idx="58">
                  <c:v>155305</c:v>
                </c:pt>
                <c:pt idx="59">
                  <c:v>158046</c:v>
                </c:pt>
                <c:pt idx="60">
                  <c:v>158697</c:v>
                </c:pt>
                <c:pt idx="61">
                  <c:v>151098</c:v>
                </c:pt>
                <c:pt idx="62">
                  <c:v>149235</c:v>
                </c:pt>
                <c:pt idx="63">
                  <c:v>148670</c:v>
                </c:pt>
                <c:pt idx="64">
                  <c:v>143134</c:v>
                </c:pt>
                <c:pt idx="65">
                  <c:v>136770</c:v>
                </c:pt>
                <c:pt idx="66">
                  <c:v>140065</c:v>
                </c:pt>
                <c:pt idx="67">
                  <c:v>139878</c:v>
                </c:pt>
                <c:pt idx="68">
                  <c:v>153362</c:v>
                </c:pt>
                <c:pt idx="69">
                  <c:v>150852</c:v>
                </c:pt>
                <c:pt idx="70">
                  <c:v>110404</c:v>
                </c:pt>
                <c:pt idx="71">
                  <c:v>105068</c:v>
                </c:pt>
                <c:pt idx="72">
                  <c:v>112915</c:v>
                </c:pt>
                <c:pt idx="73">
                  <c:v>114785</c:v>
                </c:pt>
                <c:pt idx="74">
                  <c:v>118607</c:v>
                </c:pt>
                <c:pt idx="75">
                  <c:v>120413</c:v>
                </c:pt>
                <c:pt idx="76">
                  <c:v>116883</c:v>
                </c:pt>
                <c:pt idx="77">
                  <c:v>116687</c:v>
                </c:pt>
                <c:pt idx="78">
                  <c:v>118364</c:v>
                </c:pt>
                <c:pt idx="79">
                  <c:v>116929</c:v>
                </c:pt>
                <c:pt idx="80">
                  <c:v>117458</c:v>
                </c:pt>
                <c:pt idx="81">
                  <c:v>115716</c:v>
                </c:pt>
                <c:pt idx="82">
                  <c:v>116896</c:v>
                </c:pt>
                <c:pt idx="83">
                  <c:v>111439</c:v>
                </c:pt>
                <c:pt idx="84">
                  <c:v>107747</c:v>
                </c:pt>
                <c:pt idx="85">
                  <c:v>107222</c:v>
                </c:pt>
                <c:pt idx="86">
                  <c:v>111413</c:v>
                </c:pt>
                <c:pt idx="87">
                  <c:v>114140</c:v>
                </c:pt>
                <c:pt idx="88">
                  <c:v>116931</c:v>
                </c:pt>
                <c:pt idx="89">
                  <c:v>120798</c:v>
                </c:pt>
                <c:pt idx="90">
                  <c:v>116292</c:v>
                </c:pt>
                <c:pt idx="91">
                  <c:v>116028</c:v>
                </c:pt>
                <c:pt idx="92">
                  <c:v>117152</c:v>
                </c:pt>
                <c:pt idx="93">
                  <c:v>118303</c:v>
                </c:pt>
                <c:pt idx="94">
                  <c:v>119345</c:v>
                </c:pt>
                <c:pt idx="95">
                  <c:v>117788</c:v>
                </c:pt>
                <c:pt idx="96">
                  <c:v>115254</c:v>
                </c:pt>
                <c:pt idx="97">
                  <c:v>115132</c:v>
                </c:pt>
                <c:pt idx="98">
                  <c:v>116382</c:v>
                </c:pt>
                <c:pt idx="99">
                  <c:v>115498</c:v>
                </c:pt>
                <c:pt idx="100">
                  <c:v>75226</c:v>
                </c:pt>
                <c:pt idx="101">
                  <c:v>72134</c:v>
                </c:pt>
                <c:pt idx="102">
                  <c:v>73730</c:v>
                </c:pt>
                <c:pt idx="103">
                  <c:v>72642</c:v>
                </c:pt>
                <c:pt idx="104">
                  <c:v>75015</c:v>
                </c:pt>
                <c:pt idx="105">
                  <c:v>78757</c:v>
                </c:pt>
                <c:pt idx="106">
                  <c:v>77216</c:v>
                </c:pt>
                <c:pt idx="107">
                  <c:v>80254</c:v>
                </c:pt>
                <c:pt idx="108">
                  <c:v>79839</c:v>
                </c:pt>
                <c:pt idx="109">
                  <c:v>83103</c:v>
                </c:pt>
                <c:pt idx="110">
                  <c:v>102121</c:v>
                </c:pt>
                <c:pt idx="111">
                  <c:v>102339</c:v>
                </c:pt>
                <c:pt idx="112">
                  <c:v>99351</c:v>
                </c:pt>
                <c:pt idx="113">
                  <c:v>102396</c:v>
                </c:pt>
                <c:pt idx="114">
                  <c:v>98932</c:v>
                </c:pt>
                <c:pt idx="115">
                  <c:v>94653</c:v>
                </c:pt>
                <c:pt idx="116">
                  <c:v>94875</c:v>
                </c:pt>
                <c:pt idx="117">
                  <c:v>93617</c:v>
                </c:pt>
                <c:pt idx="118">
                  <c:v>94732</c:v>
                </c:pt>
                <c:pt idx="119">
                  <c:v>96913</c:v>
                </c:pt>
                <c:pt idx="120">
                  <c:v>91145</c:v>
                </c:pt>
                <c:pt idx="121">
                  <c:v>86605</c:v>
                </c:pt>
                <c:pt idx="122">
                  <c:v>78244</c:v>
                </c:pt>
                <c:pt idx="123">
                  <c:v>81175</c:v>
                </c:pt>
                <c:pt idx="124">
                  <c:v>93690</c:v>
                </c:pt>
                <c:pt idx="125">
                  <c:v>95996</c:v>
                </c:pt>
                <c:pt idx="126">
                  <c:v>98540</c:v>
                </c:pt>
                <c:pt idx="127">
                  <c:v>98959</c:v>
                </c:pt>
                <c:pt idx="128">
                  <c:v>99955</c:v>
                </c:pt>
                <c:pt idx="129">
                  <c:v>97777</c:v>
                </c:pt>
                <c:pt idx="130">
                  <c:v>67756</c:v>
                </c:pt>
                <c:pt idx="131">
                  <c:v>68155</c:v>
                </c:pt>
                <c:pt idx="132">
                  <c:v>66589</c:v>
                </c:pt>
                <c:pt idx="133">
                  <c:v>66028</c:v>
                </c:pt>
                <c:pt idx="134">
                  <c:v>65647</c:v>
                </c:pt>
                <c:pt idx="135">
                  <c:v>64361</c:v>
                </c:pt>
                <c:pt idx="136">
                  <c:v>63071</c:v>
                </c:pt>
                <c:pt idx="137">
                  <c:v>62273</c:v>
                </c:pt>
                <c:pt idx="138">
                  <c:v>59827</c:v>
                </c:pt>
                <c:pt idx="139">
                  <c:v>59514</c:v>
                </c:pt>
                <c:pt idx="140">
                  <c:v>65985</c:v>
                </c:pt>
                <c:pt idx="141">
                  <c:v>66073</c:v>
                </c:pt>
                <c:pt idx="142">
                  <c:v>66353</c:v>
                </c:pt>
                <c:pt idx="143">
                  <c:v>66363</c:v>
                </c:pt>
                <c:pt idx="144">
                  <c:v>64399</c:v>
                </c:pt>
                <c:pt idx="145">
                  <c:v>61977</c:v>
                </c:pt>
                <c:pt idx="146">
                  <c:v>61365</c:v>
                </c:pt>
                <c:pt idx="147">
                  <c:v>57220</c:v>
                </c:pt>
                <c:pt idx="148">
                  <c:v>51532</c:v>
                </c:pt>
                <c:pt idx="149">
                  <c:v>52344</c:v>
                </c:pt>
                <c:pt idx="150">
                  <c:v>65400</c:v>
                </c:pt>
                <c:pt idx="151">
                  <c:v>64281</c:v>
                </c:pt>
                <c:pt idx="152">
                  <c:v>64276</c:v>
                </c:pt>
                <c:pt idx="153">
                  <c:v>63229</c:v>
                </c:pt>
                <c:pt idx="154">
                  <c:v>63681</c:v>
                </c:pt>
                <c:pt idx="155">
                  <c:v>61321</c:v>
                </c:pt>
                <c:pt idx="156">
                  <c:v>62189</c:v>
                </c:pt>
                <c:pt idx="157">
                  <c:v>61855</c:v>
                </c:pt>
                <c:pt idx="158">
                  <c:v>61562</c:v>
                </c:pt>
                <c:pt idx="159">
                  <c:v>61009</c:v>
                </c:pt>
                <c:pt idx="160">
                  <c:v>60936</c:v>
                </c:pt>
                <c:pt idx="161">
                  <c:v>60347</c:v>
                </c:pt>
                <c:pt idx="162">
                  <c:v>60891</c:v>
                </c:pt>
                <c:pt idx="163">
                  <c:v>59608</c:v>
                </c:pt>
                <c:pt idx="164">
                  <c:v>60630</c:v>
                </c:pt>
                <c:pt idx="165">
                  <c:v>59644</c:v>
                </c:pt>
                <c:pt idx="166">
                  <c:v>58867</c:v>
                </c:pt>
                <c:pt idx="167">
                  <c:v>59765</c:v>
                </c:pt>
                <c:pt idx="168">
                  <c:v>59622</c:v>
                </c:pt>
                <c:pt idx="169">
                  <c:v>57470</c:v>
                </c:pt>
                <c:pt idx="170">
                  <c:v>60160</c:v>
                </c:pt>
                <c:pt idx="171">
                  <c:v>61158</c:v>
                </c:pt>
                <c:pt idx="172">
                  <c:v>61577</c:v>
                </c:pt>
                <c:pt idx="173">
                  <c:v>60786</c:v>
                </c:pt>
                <c:pt idx="174">
                  <c:v>59611</c:v>
                </c:pt>
                <c:pt idx="175">
                  <c:v>58900</c:v>
                </c:pt>
                <c:pt idx="176">
                  <c:v>58233</c:v>
                </c:pt>
                <c:pt idx="177">
                  <c:v>57953</c:v>
                </c:pt>
                <c:pt idx="178">
                  <c:v>57894</c:v>
                </c:pt>
                <c:pt idx="179">
                  <c:v>57350</c:v>
                </c:pt>
                <c:pt idx="180">
                  <c:v>44414</c:v>
                </c:pt>
                <c:pt idx="181">
                  <c:v>44384</c:v>
                </c:pt>
                <c:pt idx="182">
                  <c:v>44753</c:v>
                </c:pt>
                <c:pt idx="183">
                  <c:v>41319</c:v>
                </c:pt>
                <c:pt idx="184">
                  <c:v>40980</c:v>
                </c:pt>
                <c:pt idx="185">
                  <c:v>41993</c:v>
                </c:pt>
                <c:pt idx="186">
                  <c:v>43119</c:v>
                </c:pt>
                <c:pt idx="187">
                  <c:v>43656</c:v>
                </c:pt>
                <c:pt idx="188">
                  <c:v>44778</c:v>
                </c:pt>
                <c:pt idx="189">
                  <c:v>43756</c:v>
                </c:pt>
                <c:pt idx="190">
                  <c:v>59330</c:v>
                </c:pt>
                <c:pt idx="191">
                  <c:v>58957</c:v>
                </c:pt>
                <c:pt idx="192">
                  <c:v>58375</c:v>
                </c:pt>
                <c:pt idx="193">
                  <c:v>59591</c:v>
                </c:pt>
                <c:pt idx="194">
                  <c:v>58989</c:v>
                </c:pt>
                <c:pt idx="195">
                  <c:v>56420</c:v>
                </c:pt>
                <c:pt idx="196">
                  <c:v>55673</c:v>
                </c:pt>
                <c:pt idx="197">
                  <c:v>56294</c:v>
                </c:pt>
                <c:pt idx="198">
                  <c:v>57328</c:v>
                </c:pt>
                <c:pt idx="199">
                  <c:v>56789</c:v>
                </c:pt>
                <c:pt idx="200">
                  <c:v>48737</c:v>
                </c:pt>
                <c:pt idx="201">
                  <c:v>47664</c:v>
                </c:pt>
                <c:pt idx="202">
                  <c:v>47140</c:v>
                </c:pt>
                <c:pt idx="203">
                  <c:v>45458</c:v>
                </c:pt>
                <c:pt idx="204">
                  <c:v>45814</c:v>
                </c:pt>
                <c:pt idx="205">
                  <c:v>44101</c:v>
                </c:pt>
                <c:pt idx="206">
                  <c:v>45086</c:v>
                </c:pt>
                <c:pt idx="207">
                  <c:v>45626</c:v>
                </c:pt>
                <c:pt idx="208">
                  <c:v>46119</c:v>
                </c:pt>
                <c:pt idx="209">
                  <c:v>47692</c:v>
                </c:pt>
                <c:pt idx="210">
                  <c:v>46941</c:v>
                </c:pt>
                <c:pt idx="211">
                  <c:v>45786</c:v>
                </c:pt>
                <c:pt idx="212">
                  <c:v>46256</c:v>
                </c:pt>
                <c:pt idx="213">
                  <c:v>46082</c:v>
                </c:pt>
                <c:pt idx="214">
                  <c:v>45859</c:v>
                </c:pt>
                <c:pt idx="215">
                  <c:v>46258</c:v>
                </c:pt>
                <c:pt idx="216">
                  <c:v>45721</c:v>
                </c:pt>
                <c:pt idx="217">
                  <c:v>45775</c:v>
                </c:pt>
                <c:pt idx="218">
                  <c:v>46704</c:v>
                </c:pt>
                <c:pt idx="219">
                  <c:v>48307</c:v>
                </c:pt>
                <c:pt idx="220">
                  <c:v>36909</c:v>
                </c:pt>
                <c:pt idx="221">
                  <c:v>36748</c:v>
                </c:pt>
                <c:pt idx="222">
                  <c:v>36564</c:v>
                </c:pt>
                <c:pt idx="223">
                  <c:v>36284</c:v>
                </c:pt>
                <c:pt idx="224">
                  <c:v>35303</c:v>
                </c:pt>
                <c:pt idx="225">
                  <c:v>34360</c:v>
                </c:pt>
                <c:pt idx="226">
                  <c:v>33058</c:v>
                </c:pt>
                <c:pt idx="227">
                  <c:v>33087</c:v>
                </c:pt>
                <c:pt idx="228">
                  <c:v>32660</c:v>
                </c:pt>
                <c:pt idx="229">
                  <c:v>32139</c:v>
                </c:pt>
                <c:pt idx="230">
                  <c:v>33210</c:v>
                </c:pt>
                <c:pt idx="231">
                  <c:v>32673</c:v>
                </c:pt>
                <c:pt idx="232">
                  <c:v>32442</c:v>
                </c:pt>
                <c:pt idx="233">
                  <c:v>31417</c:v>
                </c:pt>
                <c:pt idx="234">
                  <c:v>30901</c:v>
                </c:pt>
                <c:pt idx="235">
                  <c:v>33893</c:v>
                </c:pt>
                <c:pt idx="236">
                  <c:v>31943</c:v>
                </c:pt>
                <c:pt idx="237">
                  <c:v>31430</c:v>
                </c:pt>
                <c:pt idx="238">
                  <c:v>30784</c:v>
                </c:pt>
                <c:pt idx="239">
                  <c:v>30879</c:v>
                </c:pt>
                <c:pt idx="240">
                  <c:v>30713</c:v>
                </c:pt>
                <c:pt idx="241">
                  <c:v>30785</c:v>
                </c:pt>
                <c:pt idx="242">
                  <c:v>30442</c:v>
                </c:pt>
                <c:pt idx="243">
                  <c:v>30352</c:v>
                </c:pt>
                <c:pt idx="244">
                  <c:v>30466</c:v>
                </c:pt>
                <c:pt idx="245">
                  <c:v>29712</c:v>
                </c:pt>
                <c:pt idx="246">
                  <c:v>27304</c:v>
                </c:pt>
                <c:pt idx="247">
                  <c:v>27635</c:v>
                </c:pt>
                <c:pt idx="248">
                  <c:v>26737</c:v>
                </c:pt>
                <c:pt idx="249">
                  <c:v>25978</c:v>
                </c:pt>
                <c:pt idx="250">
                  <c:v>26718</c:v>
                </c:pt>
                <c:pt idx="251">
                  <c:v>27329</c:v>
                </c:pt>
                <c:pt idx="252">
                  <c:v>26701</c:v>
                </c:pt>
                <c:pt idx="253">
                  <c:v>26362</c:v>
                </c:pt>
                <c:pt idx="254">
                  <c:v>26905</c:v>
                </c:pt>
                <c:pt idx="255">
                  <c:v>26732</c:v>
                </c:pt>
                <c:pt idx="256">
                  <c:v>25586</c:v>
                </c:pt>
                <c:pt idx="257">
                  <c:v>26924</c:v>
                </c:pt>
                <c:pt idx="258">
                  <c:v>26164</c:v>
                </c:pt>
                <c:pt idx="259">
                  <c:v>26358</c:v>
                </c:pt>
                <c:pt idx="260">
                  <c:v>28427</c:v>
                </c:pt>
                <c:pt idx="261">
                  <c:v>28264</c:v>
                </c:pt>
                <c:pt idx="262">
                  <c:v>28077</c:v>
                </c:pt>
                <c:pt idx="263">
                  <c:v>27943</c:v>
                </c:pt>
                <c:pt idx="264">
                  <c:v>28045</c:v>
                </c:pt>
                <c:pt idx="265">
                  <c:v>27074</c:v>
                </c:pt>
                <c:pt idx="266">
                  <c:v>23678</c:v>
                </c:pt>
                <c:pt idx="267">
                  <c:v>22592</c:v>
                </c:pt>
                <c:pt idx="268">
                  <c:v>21757</c:v>
                </c:pt>
                <c:pt idx="269">
                  <c:v>21840</c:v>
                </c:pt>
                <c:pt idx="270">
                  <c:v>25456</c:v>
                </c:pt>
                <c:pt idx="271">
                  <c:v>25547</c:v>
                </c:pt>
                <c:pt idx="272">
                  <c:v>25435</c:v>
                </c:pt>
                <c:pt idx="273">
                  <c:v>24894</c:v>
                </c:pt>
                <c:pt idx="274">
                  <c:v>25933</c:v>
                </c:pt>
                <c:pt idx="275">
                  <c:v>26028</c:v>
                </c:pt>
                <c:pt idx="276">
                  <c:v>25785</c:v>
                </c:pt>
                <c:pt idx="277">
                  <c:v>25228</c:v>
                </c:pt>
                <c:pt idx="278">
                  <c:v>25138</c:v>
                </c:pt>
                <c:pt idx="279">
                  <c:v>25445</c:v>
                </c:pt>
                <c:pt idx="280">
                  <c:v>26331</c:v>
                </c:pt>
                <c:pt idx="281">
                  <c:v>26381</c:v>
                </c:pt>
                <c:pt idx="282">
                  <c:v>25856</c:v>
                </c:pt>
                <c:pt idx="283">
                  <c:v>26033</c:v>
                </c:pt>
                <c:pt idx="284">
                  <c:v>26008</c:v>
                </c:pt>
                <c:pt idx="285">
                  <c:v>25478</c:v>
                </c:pt>
                <c:pt idx="286">
                  <c:v>25281</c:v>
                </c:pt>
                <c:pt idx="287">
                  <c:v>24187</c:v>
                </c:pt>
                <c:pt idx="288">
                  <c:v>24668</c:v>
                </c:pt>
                <c:pt idx="289">
                  <c:v>24711</c:v>
                </c:pt>
                <c:pt idx="290">
                  <c:v>19206</c:v>
                </c:pt>
                <c:pt idx="291">
                  <c:v>19007</c:v>
                </c:pt>
                <c:pt idx="292">
                  <c:v>18915</c:v>
                </c:pt>
                <c:pt idx="293">
                  <c:v>18919</c:v>
                </c:pt>
                <c:pt idx="294">
                  <c:v>17779</c:v>
                </c:pt>
                <c:pt idx="295">
                  <c:v>17391</c:v>
                </c:pt>
                <c:pt idx="296">
                  <c:v>16264</c:v>
                </c:pt>
                <c:pt idx="297">
                  <c:v>16899</c:v>
                </c:pt>
                <c:pt idx="298">
                  <c:v>15202</c:v>
                </c:pt>
                <c:pt idx="299">
                  <c:v>15756</c:v>
                </c:pt>
                <c:pt idx="300">
                  <c:v>18078</c:v>
                </c:pt>
                <c:pt idx="301">
                  <c:v>18275</c:v>
                </c:pt>
                <c:pt idx="302">
                  <c:v>18254</c:v>
                </c:pt>
                <c:pt idx="303">
                  <c:v>18434</c:v>
                </c:pt>
                <c:pt idx="304">
                  <c:v>16503</c:v>
                </c:pt>
                <c:pt idx="305">
                  <c:v>17723</c:v>
                </c:pt>
                <c:pt idx="306">
                  <c:v>17433</c:v>
                </c:pt>
                <c:pt idx="307">
                  <c:v>17885</c:v>
                </c:pt>
                <c:pt idx="308">
                  <c:v>17994</c:v>
                </c:pt>
                <c:pt idx="309">
                  <c:v>18602</c:v>
                </c:pt>
                <c:pt idx="310">
                  <c:v>17794</c:v>
                </c:pt>
                <c:pt idx="311">
                  <c:v>17238</c:v>
                </c:pt>
                <c:pt idx="312">
                  <c:v>16162</c:v>
                </c:pt>
                <c:pt idx="313">
                  <c:v>17224</c:v>
                </c:pt>
                <c:pt idx="314">
                  <c:v>16789</c:v>
                </c:pt>
                <c:pt idx="315">
                  <c:v>17138</c:v>
                </c:pt>
                <c:pt idx="316">
                  <c:v>16865</c:v>
                </c:pt>
                <c:pt idx="317">
                  <c:v>17715</c:v>
                </c:pt>
                <c:pt idx="318">
                  <c:v>15941</c:v>
                </c:pt>
                <c:pt idx="319">
                  <c:v>16802</c:v>
                </c:pt>
                <c:pt idx="320">
                  <c:v>17312</c:v>
                </c:pt>
                <c:pt idx="321">
                  <c:v>17124</c:v>
                </c:pt>
                <c:pt idx="322">
                  <c:v>16647</c:v>
                </c:pt>
                <c:pt idx="323">
                  <c:v>17947</c:v>
                </c:pt>
                <c:pt idx="324">
                  <c:v>18157</c:v>
                </c:pt>
                <c:pt idx="325">
                  <c:v>17854</c:v>
                </c:pt>
                <c:pt idx="326">
                  <c:v>17703</c:v>
                </c:pt>
                <c:pt idx="327">
                  <c:v>18594</c:v>
                </c:pt>
                <c:pt idx="328">
                  <c:v>18902</c:v>
                </c:pt>
                <c:pt idx="329">
                  <c:v>18302</c:v>
                </c:pt>
                <c:pt idx="330">
                  <c:v>18359</c:v>
                </c:pt>
                <c:pt idx="331">
                  <c:v>18384</c:v>
                </c:pt>
                <c:pt idx="332">
                  <c:v>17117</c:v>
                </c:pt>
                <c:pt idx="333">
                  <c:v>18151</c:v>
                </c:pt>
                <c:pt idx="334">
                  <c:v>18475</c:v>
                </c:pt>
                <c:pt idx="335">
                  <c:v>18244</c:v>
                </c:pt>
                <c:pt idx="336">
                  <c:v>18527</c:v>
                </c:pt>
                <c:pt idx="337">
                  <c:v>18088</c:v>
                </c:pt>
                <c:pt idx="338">
                  <c:v>17966</c:v>
                </c:pt>
                <c:pt idx="339">
                  <c:v>18579</c:v>
                </c:pt>
                <c:pt idx="340">
                  <c:v>15300</c:v>
                </c:pt>
                <c:pt idx="341">
                  <c:v>15343</c:v>
                </c:pt>
                <c:pt idx="342">
                  <c:v>15088</c:v>
                </c:pt>
                <c:pt idx="343">
                  <c:v>14870</c:v>
                </c:pt>
                <c:pt idx="344">
                  <c:v>14766</c:v>
                </c:pt>
                <c:pt idx="345">
                  <c:v>14096</c:v>
                </c:pt>
                <c:pt idx="346">
                  <c:v>14234</c:v>
                </c:pt>
                <c:pt idx="347">
                  <c:v>13781</c:v>
                </c:pt>
                <c:pt idx="348">
                  <c:v>13278</c:v>
                </c:pt>
                <c:pt idx="349">
                  <c:v>13550</c:v>
                </c:pt>
                <c:pt idx="350">
                  <c:v>14899</c:v>
                </c:pt>
                <c:pt idx="351">
                  <c:v>14827</c:v>
                </c:pt>
                <c:pt idx="352">
                  <c:v>14765</c:v>
                </c:pt>
                <c:pt idx="353">
                  <c:v>14284</c:v>
                </c:pt>
                <c:pt idx="354">
                  <c:v>14632</c:v>
                </c:pt>
                <c:pt idx="355">
                  <c:v>14545</c:v>
                </c:pt>
                <c:pt idx="356">
                  <c:v>13744</c:v>
                </c:pt>
                <c:pt idx="357">
                  <c:v>13684</c:v>
                </c:pt>
                <c:pt idx="358">
                  <c:v>13073</c:v>
                </c:pt>
                <c:pt idx="359">
                  <c:v>12505</c:v>
                </c:pt>
                <c:pt idx="360">
                  <c:v>15579</c:v>
                </c:pt>
                <c:pt idx="361">
                  <c:v>15796</c:v>
                </c:pt>
                <c:pt idx="362">
                  <c:v>15581</c:v>
                </c:pt>
                <c:pt idx="363">
                  <c:v>15361</c:v>
                </c:pt>
                <c:pt idx="364">
                  <c:v>15166</c:v>
                </c:pt>
                <c:pt idx="365">
                  <c:v>15434</c:v>
                </c:pt>
                <c:pt idx="366">
                  <c:v>15274</c:v>
                </c:pt>
                <c:pt idx="367">
                  <c:v>15427</c:v>
                </c:pt>
                <c:pt idx="368">
                  <c:v>14881</c:v>
                </c:pt>
                <c:pt idx="369">
                  <c:v>15428</c:v>
                </c:pt>
                <c:pt idx="370">
                  <c:v>8607</c:v>
                </c:pt>
                <c:pt idx="371">
                  <c:v>8766</c:v>
                </c:pt>
                <c:pt idx="372">
                  <c:v>8542</c:v>
                </c:pt>
                <c:pt idx="373">
                  <c:v>8805</c:v>
                </c:pt>
                <c:pt idx="374">
                  <c:v>8593</c:v>
                </c:pt>
                <c:pt idx="375">
                  <c:v>8711</c:v>
                </c:pt>
                <c:pt idx="376">
                  <c:v>8421</c:v>
                </c:pt>
                <c:pt idx="377">
                  <c:v>8806</c:v>
                </c:pt>
                <c:pt idx="378">
                  <c:v>8922</c:v>
                </c:pt>
                <c:pt idx="379">
                  <c:v>8704</c:v>
                </c:pt>
                <c:pt idx="380">
                  <c:v>16606</c:v>
                </c:pt>
                <c:pt idx="381">
                  <c:v>16721</c:v>
                </c:pt>
                <c:pt idx="382">
                  <c:v>16094</c:v>
                </c:pt>
                <c:pt idx="383">
                  <c:v>15952</c:v>
                </c:pt>
                <c:pt idx="384">
                  <c:v>15538</c:v>
                </c:pt>
                <c:pt idx="385">
                  <c:v>15456</c:v>
                </c:pt>
                <c:pt idx="386">
                  <c:v>15886</c:v>
                </c:pt>
                <c:pt idx="387">
                  <c:v>14842</c:v>
                </c:pt>
                <c:pt idx="388">
                  <c:v>15175</c:v>
                </c:pt>
                <c:pt idx="389">
                  <c:v>14312</c:v>
                </c:pt>
                <c:pt idx="390">
                  <c:v>8899</c:v>
                </c:pt>
                <c:pt idx="391">
                  <c:v>8674</c:v>
                </c:pt>
                <c:pt idx="392">
                  <c:v>8721</c:v>
                </c:pt>
                <c:pt idx="393">
                  <c:v>8507</c:v>
                </c:pt>
                <c:pt idx="394">
                  <c:v>8748</c:v>
                </c:pt>
                <c:pt idx="395">
                  <c:v>8313</c:v>
                </c:pt>
                <c:pt idx="396">
                  <c:v>8023</c:v>
                </c:pt>
                <c:pt idx="397">
                  <c:v>7641</c:v>
                </c:pt>
                <c:pt idx="398">
                  <c:v>8147</c:v>
                </c:pt>
                <c:pt idx="399">
                  <c:v>8135</c:v>
                </c:pt>
                <c:pt idx="400">
                  <c:v>13885</c:v>
                </c:pt>
                <c:pt idx="401">
                  <c:v>13678</c:v>
                </c:pt>
                <c:pt idx="402">
                  <c:v>13715</c:v>
                </c:pt>
                <c:pt idx="403">
                  <c:v>13677</c:v>
                </c:pt>
                <c:pt idx="404">
                  <c:v>13774</c:v>
                </c:pt>
                <c:pt idx="405">
                  <c:v>13690</c:v>
                </c:pt>
                <c:pt idx="406">
                  <c:v>13458</c:v>
                </c:pt>
                <c:pt idx="407">
                  <c:v>13523</c:v>
                </c:pt>
                <c:pt idx="408">
                  <c:v>13295</c:v>
                </c:pt>
                <c:pt idx="409">
                  <c:v>13052</c:v>
                </c:pt>
                <c:pt idx="410">
                  <c:v>11334</c:v>
                </c:pt>
                <c:pt idx="411">
                  <c:v>11405</c:v>
                </c:pt>
                <c:pt idx="412">
                  <c:v>11151</c:v>
                </c:pt>
                <c:pt idx="413">
                  <c:v>10978</c:v>
                </c:pt>
                <c:pt idx="414">
                  <c:v>10485</c:v>
                </c:pt>
                <c:pt idx="415">
                  <c:v>10290</c:v>
                </c:pt>
                <c:pt idx="416">
                  <c:v>10486</c:v>
                </c:pt>
                <c:pt idx="417">
                  <c:v>10148</c:v>
                </c:pt>
                <c:pt idx="418">
                  <c:v>10224</c:v>
                </c:pt>
                <c:pt idx="419">
                  <c:v>10311</c:v>
                </c:pt>
                <c:pt idx="420">
                  <c:v>11898</c:v>
                </c:pt>
                <c:pt idx="421">
                  <c:v>11860</c:v>
                </c:pt>
                <c:pt idx="422">
                  <c:v>11642</c:v>
                </c:pt>
                <c:pt idx="423">
                  <c:v>11581</c:v>
                </c:pt>
                <c:pt idx="424">
                  <c:v>11371</c:v>
                </c:pt>
                <c:pt idx="425">
                  <c:v>10809</c:v>
                </c:pt>
                <c:pt idx="426">
                  <c:v>10502</c:v>
                </c:pt>
                <c:pt idx="427">
                  <c:v>10645</c:v>
                </c:pt>
                <c:pt idx="428">
                  <c:v>10048</c:v>
                </c:pt>
                <c:pt idx="429">
                  <c:v>9660</c:v>
                </c:pt>
                <c:pt idx="430">
                  <c:v>11318</c:v>
                </c:pt>
                <c:pt idx="431">
                  <c:v>11506</c:v>
                </c:pt>
                <c:pt idx="432">
                  <c:v>11146</c:v>
                </c:pt>
                <c:pt idx="433">
                  <c:v>10604</c:v>
                </c:pt>
                <c:pt idx="434">
                  <c:v>11053</c:v>
                </c:pt>
                <c:pt idx="435">
                  <c:v>10507</c:v>
                </c:pt>
                <c:pt idx="436">
                  <c:v>10575</c:v>
                </c:pt>
                <c:pt idx="437">
                  <c:v>10230</c:v>
                </c:pt>
                <c:pt idx="438">
                  <c:v>10682</c:v>
                </c:pt>
                <c:pt idx="439">
                  <c:v>10235</c:v>
                </c:pt>
                <c:pt idx="440">
                  <c:v>10160</c:v>
                </c:pt>
                <c:pt idx="441">
                  <c:v>9936</c:v>
                </c:pt>
                <c:pt idx="442">
                  <c:v>9545</c:v>
                </c:pt>
                <c:pt idx="443">
                  <c:v>9250</c:v>
                </c:pt>
                <c:pt idx="444">
                  <c:v>9497</c:v>
                </c:pt>
                <c:pt idx="445">
                  <c:v>9178</c:v>
                </c:pt>
                <c:pt idx="446">
                  <c:v>8971</c:v>
                </c:pt>
                <c:pt idx="447">
                  <c:v>8841</c:v>
                </c:pt>
                <c:pt idx="448">
                  <c:v>8767</c:v>
                </c:pt>
                <c:pt idx="449">
                  <c:v>7412</c:v>
                </c:pt>
                <c:pt idx="450">
                  <c:v>7861</c:v>
                </c:pt>
                <c:pt idx="451">
                  <c:v>7989</c:v>
                </c:pt>
                <c:pt idx="452">
                  <c:v>7787</c:v>
                </c:pt>
                <c:pt idx="453">
                  <c:v>7795</c:v>
                </c:pt>
                <c:pt idx="454">
                  <c:v>7918</c:v>
                </c:pt>
                <c:pt idx="455">
                  <c:v>7882</c:v>
                </c:pt>
                <c:pt idx="456">
                  <c:v>7885</c:v>
                </c:pt>
                <c:pt idx="457">
                  <c:v>7460</c:v>
                </c:pt>
                <c:pt idx="458">
                  <c:v>7605</c:v>
                </c:pt>
                <c:pt idx="459">
                  <c:v>8235</c:v>
                </c:pt>
                <c:pt idx="460">
                  <c:v>7496</c:v>
                </c:pt>
                <c:pt idx="461">
                  <c:v>7569</c:v>
                </c:pt>
                <c:pt idx="462">
                  <c:v>7553</c:v>
                </c:pt>
                <c:pt idx="463">
                  <c:v>7707</c:v>
                </c:pt>
                <c:pt idx="464">
                  <c:v>7743</c:v>
                </c:pt>
                <c:pt idx="465">
                  <c:v>7767</c:v>
                </c:pt>
                <c:pt idx="466">
                  <c:v>7889</c:v>
                </c:pt>
                <c:pt idx="467">
                  <c:v>8171</c:v>
                </c:pt>
                <c:pt idx="468">
                  <c:v>8059</c:v>
                </c:pt>
                <c:pt idx="469">
                  <c:v>8283</c:v>
                </c:pt>
                <c:pt idx="470">
                  <c:v>5018</c:v>
                </c:pt>
                <c:pt idx="471">
                  <c:v>4797</c:v>
                </c:pt>
                <c:pt idx="472">
                  <c:v>5101</c:v>
                </c:pt>
                <c:pt idx="473">
                  <c:v>5162</c:v>
                </c:pt>
                <c:pt idx="474">
                  <c:v>4965</c:v>
                </c:pt>
                <c:pt idx="475">
                  <c:v>4657</c:v>
                </c:pt>
                <c:pt idx="476">
                  <c:v>4865</c:v>
                </c:pt>
                <c:pt idx="477">
                  <c:v>4080</c:v>
                </c:pt>
                <c:pt idx="478">
                  <c:v>4993</c:v>
                </c:pt>
                <c:pt idx="479">
                  <c:v>4989</c:v>
                </c:pt>
                <c:pt idx="480">
                  <c:v>7398</c:v>
                </c:pt>
                <c:pt idx="481">
                  <c:v>6842</c:v>
                </c:pt>
                <c:pt idx="482">
                  <c:v>7598</c:v>
                </c:pt>
                <c:pt idx="483">
                  <c:v>7980</c:v>
                </c:pt>
                <c:pt idx="484">
                  <c:v>7913</c:v>
                </c:pt>
                <c:pt idx="485">
                  <c:v>8346</c:v>
                </c:pt>
                <c:pt idx="486">
                  <c:v>8366</c:v>
                </c:pt>
                <c:pt idx="487">
                  <c:v>8291</c:v>
                </c:pt>
                <c:pt idx="488">
                  <c:v>8459</c:v>
                </c:pt>
                <c:pt idx="489">
                  <c:v>8385</c:v>
                </c:pt>
                <c:pt idx="490">
                  <c:v>8093</c:v>
                </c:pt>
                <c:pt idx="491">
                  <c:v>7845</c:v>
                </c:pt>
                <c:pt idx="492">
                  <c:v>8204</c:v>
                </c:pt>
                <c:pt idx="493">
                  <c:v>8172</c:v>
                </c:pt>
                <c:pt idx="494">
                  <c:v>8289</c:v>
                </c:pt>
                <c:pt idx="495">
                  <c:v>8543</c:v>
                </c:pt>
                <c:pt idx="496">
                  <c:v>8060</c:v>
                </c:pt>
                <c:pt idx="497">
                  <c:v>7669</c:v>
                </c:pt>
                <c:pt idx="498">
                  <c:v>7274</c:v>
                </c:pt>
                <c:pt idx="499">
                  <c:v>6808</c:v>
                </c:pt>
                <c:pt idx="500">
                  <c:v>7488</c:v>
                </c:pt>
                <c:pt idx="501">
                  <c:v>7181</c:v>
                </c:pt>
                <c:pt idx="502">
                  <c:v>7112</c:v>
                </c:pt>
                <c:pt idx="503">
                  <c:v>7411</c:v>
                </c:pt>
                <c:pt idx="504">
                  <c:v>7620</c:v>
                </c:pt>
                <c:pt idx="505">
                  <c:v>6744</c:v>
                </c:pt>
                <c:pt idx="506">
                  <c:v>7416</c:v>
                </c:pt>
                <c:pt idx="507">
                  <c:v>7457</c:v>
                </c:pt>
                <c:pt idx="508">
                  <c:v>7417</c:v>
                </c:pt>
                <c:pt idx="509">
                  <c:v>7648</c:v>
                </c:pt>
                <c:pt idx="510">
                  <c:v>6647</c:v>
                </c:pt>
                <c:pt idx="511">
                  <c:v>6368</c:v>
                </c:pt>
                <c:pt idx="512">
                  <c:v>6311</c:v>
                </c:pt>
                <c:pt idx="513">
                  <c:v>6512</c:v>
                </c:pt>
                <c:pt idx="514">
                  <c:v>6438</c:v>
                </c:pt>
                <c:pt idx="515">
                  <c:v>6083</c:v>
                </c:pt>
                <c:pt idx="516">
                  <c:v>5769</c:v>
                </c:pt>
                <c:pt idx="517">
                  <c:v>5997</c:v>
                </c:pt>
                <c:pt idx="518">
                  <c:v>5829</c:v>
                </c:pt>
                <c:pt idx="519">
                  <c:v>6110</c:v>
                </c:pt>
                <c:pt idx="520">
                  <c:v>6281</c:v>
                </c:pt>
                <c:pt idx="521">
                  <c:v>6263</c:v>
                </c:pt>
                <c:pt idx="522">
                  <c:v>6763</c:v>
                </c:pt>
                <c:pt idx="523">
                  <c:v>6853</c:v>
                </c:pt>
                <c:pt idx="524">
                  <c:v>6826</c:v>
                </c:pt>
                <c:pt idx="525">
                  <c:v>6390</c:v>
                </c:pt>
                <c:pt idx="526">
                  <c:v>6150</c:v>
                </c:pt>
                <c:pt idx="527">
                  <c:v>6991</c:v>
                </c:pt>
                <c:pt idx="528">
                  <c:v>6659</c:v>
                </c:pt>
                <c:pt idx="529">
                  <c:v>6929</c:v>
                </c:pt>
                <c:pt idx="530">
                  <c:v>5956</c:v>
                </c:pt>
                <c:pt idx="531">
                  <c:v>6087</c:v>
                </c:pt>
                <c:pt idx="532">
                  <c:v>5708</c:v>
                </c:pt>
                <c:pt idx="533">
                  <c:v>5849</c:v>
                </c:pt>
                <c:pt idx="534">
                  <c:v>6149</c:v>
                </c:pt>
                <c:pt idx="535">
                  <c:v>6081</c:v>
                </c:pt>
                <c:pt idx="536">
                  <c:v>5688</c:v>
                </c:pt>
                <c:pt idx="537">
                  <c:v>5901</c:v>
                </c:pt>
                <c:pt idx="538">
                  <c:v>5886</c:v>
                </c:pt>
                <c:pt idx="539">
                  <c:v>6050</c:v>
                </c:pt>
                <c:pt idx="540">
                  <c:v>6861</c:v>
                </c:pt>
                <c:pt idx="541">
                  <c:v>6717</c:v>
                </c:pt>
                <c:pt idx="542">
                  <c:v>6639</c:v>
                </c:pt>
                <c:pt idx="543">
                  <c:v>6356</c:v>
                </c:pt>
                <c:pt idx="544">
                  <c:v>6193</c:v>
                </c:pt>
                <c:pt idx="545">
                  <c:v>6653</c:v>
                </c:pt>
                <c:pt idx="546">
                  <c:v>5893</c:v>
                </c:pt>
                <c:pt idx="547">
                  <c:v>5963</c:v>
                </c:pt>
                <c:pt idx="548">
                  <c:v>6439</c:v>
                </c:pt>
                <c:pt idx="549">
                  <c:v>5979</c:v>
                </c:pt>
                <c:pt idx="550">
                  <c:v>3710</c:v>
                </c:pt>
                <c:pt idx="551">
                  <c:v>3686</c:v>
                </c:pt>
                <c:pt idx="552">
                  <c:v>3632</c:v>
                </c:pt>
                <c:pt idx="553">
                  <c:v>3627</c:v>
                </c:pt>
                <c:pt idx="554">
                  <c:v>3778</c:v>
                </c:pt>
                <c:pt idx="555">
                  <c:v>3850</c:v>
                </c:pt>
                <c:pt idx="556">
                  <c:v>3970</c:v>
                </c:pt>
                <c:pt idx="557">
                  <c:v>3949</c:v>
                </c:pt>
                <c:pt idx="558">
                  <c:v>3751</c:v>
                </c:pt>
                <c:pt idx="559">
                  <c:v>4018</c:v>
                </c:pt>
                <c:pt idx="560">
                  <c:v>6979</c:v>
                </c:pt>
                <c:pt idx="561">
                  <c:v>6994</c:v>
                </c:pt>
                <c:pt idx="562">
                  <c:v>7011</c:v>
                </c:pt>
                <c:pt idx="563">
                  <c:v>6996</c:v>
                </c:pt>
                <c:pt idx="564">
                  <c:v>5826</c:v>
                </c:pt>
                <c:pt idx="565">
                  <c:v>5655</c:v>
                </c:pt>
                <c:pt idx="566">
                  <c:v>4652</c:v>
                </c:pt>
                <c:pt idx="567">
                  <c:v>5714</c:v>
                </c:pt>
                <c:pt idx="568">
                  <c:v>6679</c:v>
                </c:pt>
                <c:pt idx="569">
                  <c:v>6746</c:v>
                </c:pt>
                <c:pt idx="570">
                  <c:v>5140</c:v>
                </c:pt>
                <c:pt idx="571">
                  <c:v>5007</c:v>
                </c:pt>
                <c:pt idx="572">
                  <c:v>4994</c:v>
                </c:pt>
                <c:pt idx="573">
                  <c:v>4893</c:v>
                </c:pt>
                <c:pt idx="574">
                  <c:v>5242</c:v>
                </c:pt>
                <c:pt idx="575">
                  <c:v>5224</c:v>
                </c:pt>
                <c:pt idx="576">
                  <c:v>5182</c:v>
                </c:pt>
                <c:pt idx="577">
                  <c:v>5113</c:v>
                </c:pt>
                <c:pt idx="578">
                  <c:v>5062</c:v>
                </c:pt>
                <c:pt idx="579">
                  <c:v>4867</c:v>
                </c:pt>
                <c:pt idx="580">
                  <c:v>3280</c:v>
                </c:pt>
                <c:pt idx="581">
                  <c:v>3442</c:v>
                </c:pt>
                <c:pt idx="582">
                  <c:v>3741</c:v>
                </c:pt>
                <c:pt idx="583">
                  <c:v>3775</c:v>
                </c:pt>
                <c:pt idx="584">
                  <c:v>4052</c:v>
                </c:pt>
                <c:pt idx="585">
                  <c:v>4279</c:v>
                </c:pt>
                <c:pt idx="586">
                  <c:v>4355</c:v>
                </c:pt>
                <c:pt idx="587">
                  <c:v>4348</c:v>
                </c:pt>
                <c:pt idx="588">
                  <c:v>4346</c:v>
                </c:pt>
                <c:pt idx="589">
                  <c:v>4441</c:v>
                </c:pt>
                <c:pt idx="590">
                  <c:v>3875</c:v>
                </c:pt>
                <c:pt idx="591">
                  <c:v>3868</c:v>
                </c:pt>
                <c:pt idx="592">
                  <c:v>3691</c:v>
                </c:pt>
                <c:pt idx="593">
                  <c:v>3443</c:v>
                </c:pt>
                <c:pt idx="594">
                  <c:v>3707</c:v>
                </c:pt>
                <c:pt idx="595">
                  <c:v>3411</c:v>
                </c:pt>
                <c:pt idx="596">
                  <c:v>3322</c:v>
                </c:pt>
                <c:pt idx="597">
                  <c:v>3631</c:v>
                </c:pt>
                <c:pt idx="598">
                  <c:v>3686</c:v>
                </c:pt>
                <c:pt idx="599">
                  <c:v>3519</c:v>
                </c:pt>
                <c:pt idx="600">
                  <c:v>4958</c:v>
                </c:pt>
                <c:pt idx="601">
                  <c:v>4941</c:v>
                </c:pt>
                <c:pt idx="602">
                  <c:v>5009</c:v>
                </c:pt>
                <c:pt idx="603">
                  <c:v>5099</c:v>
                </c:pt>
                <c:pt idx="604">
                  <c:v>4820</c:v>
                </c:pt>
                <c:pt idx="605">
                  <c:v>4704</c:v>
                </c:pt>
                <c:pt idx="606">
                  <c:v>4112</c:v>
                </c:pt>
                <c:pt idx="607">
                  <c:v>4479</c:v>
                </c:pt>
                <c:pt idx="608">
                  <c:v>4657</c:v>
                </c:pt>
                <c:pt idx="609">
                  <c:v>4300</c:v>
                </c:pt>
                <c:pt idx="610">
                  <c:v>4104</c:v>
                </c:pt>
                <c:pt idx="611">
                  <c:v>3876</c:v>
                </c:pt>
                <c:pt idx="612">
                  <c:v>3819</c:v>
                </c:pt>
                <c:pt idx="613">
                  <c:v>4057</c:v>
                </c:pt>
                <c:pt idx="614">
                  <c:v>4180</c:v>
                </c:pt>
                <c:pt idx="615">
                  <c:v>4181</c:v>
                </c:pt>
                <c:pt idx="616">
                  <c:v>3896</c:v>
                </c:pt>
                <c:pt idx="617">
                  <c:v>4007</c:v>
                </c:pt>
                <c:pt idx="618">
                  <c:v>4133</c:v>
                </c:pt>
                <c:pt idx="619">
                  <c:v>4238</c:v>
                </c:pt>
                <c:pt idx="620">
                  <c:v>4065</c:v>
                </c:pt>
                <c:pt idx="621">
                  <c:v>3939</c:v>
                </c:pt>
                <c:pt idx="622">
                  <c:v>4100</c:v>
                </c:pt>
                <c:pt idx="623">
                  <c:v>3840</c:v>
                </c:pt>
                <c:pt idx="624">
                  <c:v>3977</c:v>
                </c:pt>
                <c:pt idx="625">
                  <c:v>4052</c:v>
                </c:pt>
                <c:pt idx="626">
                  <c:v>3920</c:v>
                </c:pt>
                <c:pt idx="627">
                  <c:v>3908</c:v>
                </c:pt>
                <c:pt idx="628">
                  <c:v>4139</c:v>
                </c:pt>
                <c:pt idx="629">
                  <c:v>3957</c:v>
                </c:pt>
                <c:pt idx="630">
                  <c:v>4053</c:v>
                </c:pt>
                <c:pt idx="631">
                  <c:v>3994</c:v>
                </c:pt>
                <c:pt idx="632">
                  <c:v>3913</c:v>
                </c:pt>
                <c:pt idx="633">
                  <c:v>3953</c:v>
                </c:pt>
                <c:pt idx="634">
                  <c:v>3767</c:v>
                </c:pt>
                <c:pt idx="635">
                  <c:v>3746</c:v>
                </c:pt>
                <c:pt idx="636">
                  <c:v>3805</c:v>
                </c:pt>
                <c:pt idx="637">
                  <c:v>3396</c:v>
                </c:pt>
                <c:pt idx="638">
                  <c:v>3167</c:v>
                </c:pt>
                <c:pt idx="639">
                  <c:v>3295</c:v>
                </c:pt>
                <c:pt idx="640">
                  <c:v>2758</c:v>
                </c:pt>
                <c:pt idx="641">
                  <c:v>2720</c:v>
                </c:pt>
                <c:pt idx="642">
                  <c:v>2751</c:v>
                </c:pt>
                <c:pt idx="643">
                  <c:v>2841</c:v>
                </c:pt>
                <c:pt idx="644">
                  <c:v>2918</c:v>
                </c:pt>
                <c:pt idx="645">
                  <c:v>2931</c:v>
                </c:pt>
                <c:pt idx="646">
                  <c:v>2905</c:v>
                </c:pt>
                <c:pt idx="647">
                  <c:v>2994</c:v>
                </c:pt>
                <c:pt idx="648">
                  <c:v>3017</c:v>
                </c:pt>
                <c:pt idx="649">
                  <c:v>3055</c:v>
                </c:pt>
                <c:pt idx="650">
                  <c:v>3067</c:v>
                </c:pt>
                <c:pt idx="651">
                  <c:v>3057</c:v>
                </c:pt>
                <c:pt idx="652">
                  <c:v>3096</c:v>
                </c:pt>
                <c:pt idx="653">
                  <c:v>3034</c:v>
                </c:pt>
                <c:pt idx="654">
                  <c:v>2881</c:v>
                </c:pt>
                <c:pt idx="655">
                  <c:v>3074</c:v>
                </c:pt>
                <c:pt idx="656">
                  <c:v>2862</c:v>
                </c:pt>
                <c:pt idx="657">
                  <c:v>3003</c:v>
                </c:pt>
                <c:pt idx="658">
                  <c:v>2966</c:v>
                </c:pt>
                <c:pt idx="659">
                  <c:v>2831</c:v>
                </c:pt>
                <c:pt idx="660">
                  <c:v>2190</c:v>
                </c:pt>
                <c:pt idx="661">
                  <c:v>2616</c:v>
                </c:pt>
                <c:pt idx="662">
                  <c:v>2514</c:v>
                </c:pt>
                <c:pt idx="663">
                  <c:v>2484</c:v>
                </c:pt>
                <c:pt idx="664">
                  <c:v>2572</c:v>
                </c:pt>
                <c:pt idx="665">
                  <c:v>2464</c:v>
                </c:pt>
                <c:pt idx="666">
                  <c:v>2584</c:v>
                </c:pt>
                <c:pt idx="667">
                  <c:v>2562</c:v>
                </c:pt>
                <c:pt idx="668">
                  <c:v>2564</c:v>
                </c:pt>
                <c:pt idx="669">
                  <c:v>2326</c:v>
                </c:pt>
                <c:pt idx="670">
                  <c:v>2785</c:v>
                </c:pt>
                <c:pt idx="671">
                  <c:v>2755</c:v>
                </c:pt>
                <c:pt idx="672">
                  <c:v>2836</c:v>
                </c:pt>
                <c:pt idx="673">
                  <c:v>2687</c:v>
                </c:pt>
                <c:pt idx="674">
                  <c:v>2712</c:v>
                </c:pt>
                <c:pt idx="675">
                  <c:v>2477</c:v>
                </c:pt>
                <c:pt idx="676">
                  <c:v>2549</c:v>
                </c:pt>
                <c:pt idx="677">
                  <c:v>2600</c:v>
                </c:pt>
                <c:pt idx="678">
                  <c:v>2460</c:v>
                </c:pt>
                <c:pt idx="679">
                  <c:v>2572</c:v>
                </c:pt>
                <c:pt idx="680">
                  <c:v>2590</c:v>
                </c:pt>
                <c:pt idx="681">
                  <c:v>2484</c:v>
                </c:pt>
                <c:pt idx="682">
                  <c:v>2441</c:v>
                </c:pt>
                <c:pt idx="683">
                  <c:v>2471</c:v>
                </c:pt>
                <c:pt idx="684">
                  <c:v>2590</c:v>
                </c:pt>
                <c:pt idx="685">
                  <c:v>2644</c:v>
                </c:pt>
                <c:pt idx="686">
                  <c:v>2563</c:v>
                </c:pt>
                <c:pt idx="687">
                  <c:v>2417</c:v>
                </c:pt>
                <c:pt idx="688">
                  <c:v>2659</c:v>
                </c:pt>
                <c:pt idx="689">
                  <c:v>2530</c:v>
                </c:pt>
                <c:pt idx="690">
                  <c:v>1626</c:v>
                </c:pt>
                <c:pt idx="691">
                  <c:v>1623</c:v>
                </c:pt>
                <c:pt idx="692">
                  <c:v>1628</c:v>
                </c:pt>
                <c:pt idx="693">
                  <c:v>1532</c:v>
                </c:pt>
                <c:pt idx="694">
                  <c:v>1583</c:v>
                </c:pt>
                <c:pt idx="695">
                  <c:v>1555</c:v>
                </c:pt>
                <c:pt idx="696">
                  <c:v>1480</c:v>
                </c:pt>
                <c:pt idx="697">
                  <c:v>1355</c:v>
                </c:pt>
                <c:pt idx="698">
                  <c:v>1468</c:v>
                </c:pt>
                <c:pt idx="699">
                  <c:v>1396</c:v>
                </c:pt>
                <c:pt idx="700">
                  <c:v>2208</c:v>
                </c:pt>
                <c:pt idx="701">
                  <c:v>2225</c:v>
                </c:pt>
                <c:pt idx="702">
                  <c:v>2094</c:v>
                </c:pt>
                <c:pt idx="703">
                  <c:v>2028</c:v>
                </c:pt>
                <c:pt idx="704">
                  <c:v>2143</c:v>
                </c:pt>
                <c:pt idx="705">
                  <c:v>1937</c:v>
                </c:pt>
                <c:pt idx="706">
                  <c:v>2145</c:v>
                </c:pt>
                <c:pt idx="707">
                  <c:v>2098</c:v>
                </c:pt>
                <c:pt idx="708">
                  <c:v>1714</c:v>
                </c:pt>
                <c:pt idx="709">
                  <c:v>1793</c:v>
                </c:pt>
                <c:pt idx="710">
                  <c:v>1642</c:v>
                </c:pt>
                <c:pt idx="711">
                  <c:v>1644</c:v>
                </c:pt>
                <c:pt idx="712">
                  <c:v>1589</c:v>
                </c:pt>
                <c:pt idx="713">
                  <c:v>1391</c:v>
                </c:pt>
                <c:pt idx="714">
                  <c:v>1551</c:v>
                </c:pt>
                <c:pt idx="715">
                  <c:v>1420</c:v>
                </c:pt>
                <c:pt idx="716">
                  <c:v>1476</c:v>
                </c:pt>
                <c:pt idx="717">
                  <c:v>1499</c:v>
                </c:pt>
                <c:pt idx="718">
                  <c:v>1407</c:v>
                </c:pt>
                <c:pt idx="719">
                  <c:v>1519</c:v>
                </c:pt>
                <c:pt idx="720">
                  <c:v>1407</c:v>
                </c:pt>
                <c:pt idx="721">
                  <c:v>1350</c:v>
                </c:pt>
                <c:pt idx="722">
                  <c:v>1438</c:v>
                </c:pt>
                <c:pt idx="723">
                  <c:v>1467</c:v>
                </c:pt>
                <c:pt idx="724">
                  <c:v>1307</c:v>
                </c:pt>
                <c:pt idx="725">
                  <c:v>1341</c:v>
                </c:pt>
                <c:pt idx="726">
                  <c:v>1446</c:v>
                </c:pt>
                <c:pt idx="727">
                  <c:v>1187</c:v>
                </c:pt>
                <c:pt idx="728">
                  <c:v>1265</c:v>
                </c:pt>
                <c:pt idx="729">
                  <c:v>1382</c:v>
                </c:pt>
                <c:pt idx="730">
                  <c:v>1524</c:v>
                </c:pt>
                <c:pt idx="731">
                  <c:v>1603</c:v>
                </c:pt>
                <c:pt idx="732">
                  <c:v>1442</c:v>
                </c:pt>
                <c:pt idx="733">
                  <c:v>1618</c:v>
                </c:pt>
                <c:pt idx="734">
                  <c:v>1449</c:v>
                </c:pt>
                <c:pt idx="735">
                  <c:v>1589</c:v>
                </c:pt>
                <c:pt idx="736">
                  <c:v>1519</c:v>
                </c:pt>
                <c:pt idx="737">
                  <c:v>1389</c:v>
                </c:pt>
                <c:pt idx="738">
                  <c:v>1626</c:v>
                </c:pt>
                <c:pt idx="739">
                  <c:v>1595</c:v>
                </c:pt>
                <c:pt idx="740">
                  <c:v>1105</c:v>
                </c:pt>
                <c:pt idx="741">
                  <c:v>1056</c:v>
                </c:pt>
                <c:pt idx="742">
                  <c:v>1068</c:v>
                </c:pt>
                <c:pt idx="743">
                  <c:v>1071</c:v>
                </c:pt>
                <c:pt idx="744">
                  <c:v>1086</c:v>
                </c:pt>
                <c:pt idx="745">
                  <c:v>1033</c:v>
                </c:pt>
                <c:pt idx="746">
                  <c:v>1019</c:v>
                </c:pt>
                <c:pt idx="747">
                  <c:v>1019</c:v>
                </c:pt>
                <c:pt idx="748">
                  <c:v>1004</c:v>
                </c:pt>
                <c:pt idx="749">
                  <c:v>1069</c:v>
                </c:pt>
                <c:pt idx="750">
                  <c:v>1271</c:v>
                </c:pt>
                <c:pt idx="751">
                  <c:v>1461</c:v>
                </c:pt>
                <c:pt idx="752">
                  <c:v>1458</c:v>
                </c:pt>
                <c:pt idx="753">
                  <c:v>1473</c:v>
                </c:pt>
                <c:pt idx="754">
                  <c:v>1426</c:v>
                </c:pt>
                <c:pt idx="755">
                  <c:v>1268</c:v>
                </c:pt>
                <c:pt idx="756">
                  <c:v>1359</c:v>
                </c:pt>
                <c:pt idx="757">
                  <c:v>1452</c:v>
                </c:pt>
                <c:pt idx="758">
                  <c:v>1320</c:v>
                </c:pt>
                <c:pt idx="759">
                  <c:v>1336</c:v>
                </c:pt>
                <c:pt idx="760">
                  <c:v>1688</c:v>
                </c:pt>
                <c:pt idx="761">
                  <c:v>1665</c:v>
                </c:pt>
                <c:pt idx="762">
                  <c:v>1563</c:v>
                </c:pt>
                <c:pt idx="763">
                  <c:v>1608</c:v>
                </c:pt>
                <c:pt idx="764">
                  <c:v>1600</c:v>
                </c:pt>
                <c:pt idx="765">
                  <c:v>1539</c:v>
                </c:pt>
                <c:pt idx="766">
                  <c:v>1568</c:v>
                </c:pt>
                <c:pt idx="767">
                  <c:v>1251</c:v>
                </c:pt>
                <c:pt idx="768">
                  <c:v>1580</c:v>
                </c:pt>
                <c:pt idx="769">
                  <c:v>1490</c:v>
                </c:pt>
                <c:pt idx="770">
                  <c:v>1040</c:v>
                </c:pt>
                <c:pt idx="771">
                  <c:v>992</c:v>
                </c:pt>
                <c:pt idx="772">
                  <c:v>1036</c:v>
                </c:pt>
                <c:pt idx="773">
                  <c:v>993</c:v>
                </c:pt>
                <c:pt idx="774">
                  <c:v>715</c:v>
                </c:pt>
                <c:pt idx="775">
                  <c:v>1011</c:v>
                </c:pt>
                <c:pt idx="776">
                  <c:v>941</c:v>
                </c:pt>
                <c:pt idx="777">
                  <c:v>885</c:v>
                </c:pt>
                <c:pt idx="778">
                  <c:v>1013</c:v>
                </c:pt>
                <c:pt idx="779">
                  <c:v>1058</c:v>
                </c:pt>
                <c:pt idx="780">
                  <c:v>578</c:v>
                </c:pt>
                <c:pt idx="781">
                  <c:v>576</c:v>
                </c:pt>
                <c:pt idx="782">
                  <c:v>566</c:v>
                </c:pt>
                <c:pt idx="783">
                  <c:v>602</c:v>
                </c:pt>
                <c:pt idx="784">
                  <c:v>480</c:v>
                </c:pt>
                <c:pt idx="785">
                  <c:v>557</c:v>
                </c:pt>
                <c:pt idx="786">
                  <c:v>558</c:v>
                </c:pt>
                <c:pt idx="787">
                  <c:v>531</c:v>
                </c:pt>
                <c:pt idx="788">
                  <c:v>547</c:v>
                </c:pt>
                <c:pt idx="789">
                  <c:v>558</c:v>
                </c:pt>
                <c:pt idx="790">
                  <c:v>584</c:v>
                </c:pt>
                <c:pt idx="791">
                  <c:v>605</c:v>
                </c:pt>
                <c:pt idx="792">
                  <c:v>604</c:v>
                </c:pt>
                <c:pt idx="793">
                  <c:v>593</c:v>
                </c:pt>
                <c:pt idx="794">
                  <c:v>581</c:v>
                </c:pt>
                <c:pt idx="795">
                  <c:v>644</c:v>
                </c:pt>
                <c:pt idx="796">
                  <c:v>543</c:v>
                </c:pt>
                <c:pt idx="797">
                  <c:v>636</c:v>
                </c:pt>
                <c:pt idx="798">
                  <c:v>580</c:v>
                </c:pt>
                <c:pt idx="799">
                  <c:v>588</c:v>
                </c:pt>
              </c:numCache>
            </c:numRef>
          </c:xVal>
          <c:yVal>
            <c:numRef>
              <c:f>'Cross Validation'!$X$7:$X$806</c:f>
              <c:numCache>
                <c:formatCode>0.00%</c:formatCode>
                <c:ptCount val="800"/>
                <c:pt idx="0">
                  <c:v>0.99280444861020678</c:v>
                </c:pt>
                <c:pt idx="1">
                  <c:v>0.99276822288592093</c:v>
                </c:pt>
                <c:pt idx="2">
                  <c:v>0.99276376288535417</c:v>
                </c:pt>
                <c:pt idx="3">
                  <c:v>0.99272327171462005</c:v>
                </c:pt>
                <c:pt idx="4">
                  <c:v>0.99262419189504103</c:v>
                </c:pt>
                <c:pt idx="5">
                  <c:v>0.99295927320331656</c:v>
                </c:pt>
                <c:pt idx="6">
                  <c:v>0.99280707528334899</c:v>
                </c:pt>
                <c:pt idx="7">
                  <c:v>0.99277650762263792</c:v>
                </c:pt>
                <c:pt idx="8">
                  <c:v>0.99253020295960892</c:v>
                </c:pt>
                <c:pt idx="9">
                  <c:v>0.99223763262752629</c:v>
                </c:pt>
                <c:pt idx="10">
                  <c:v>0.98958670849432873</c:v>
                </c:pt>
                <c:pt idx="11">
                  <c:v>0.98953688292702136</c:v>
                </c:pt>
                <c:pt idx="12">
                  <c:v>0.98949114923477322</c:v>
                </c:pt>
                <c:pt idx="13">
                  <c:v>0.98948560259932183</c:v>
                </c:pt>
                <c:pt idx="14">
                  <c:v>0.98938089703750309</c:v>
                </c:pt>
                <c:pt idx="15">
                  <c:v>0.98915482865310067</c:v>
                </c:pt>
                <c:pt idx="16">
                  <c:v>0.98890746639663363</c:v>
                </c:pt>
                <c:pt idx="17">
                  <c:v>0.98885262506125127</c:v>
                </c:pt>
                <c:pt idx="18">
                  <c:v>0.98855745255240979</c:v>
                </c:pt>
                <c:pt idx="19">
                  <c:v>0.98856960971702257</c:v>
                </c:pt>
                <c:pt idx="20">
                  <c:v>0.99033841449331228</c:v>
                </c:pt>
                <c:pt idx="21">
                  <c:v>0.99031076124551498</c:v>
                </c:pt>
                <c:pt idx="22">
                  <c:v>0.99023245162885309</c:v>
                </c:pt>
                <c:pt idx="23">
                  <c:v>0.99016555326431899</c:v>
                </c:pt>
                <c:pt idx="24">
                  <c:v>0.99002998372525419</c:v>
                </c:pt>
                <c:pt idx="25">
                  <c:v>0.98965548935206649</c:v>
                </c:pt>
                <c:pt idx="26">
                  <c:v>0.98938111475002766</c:v>
                </c:pt>
                <c:pt idx="27">
                  <c:v>0.98943394031172938</c:v>
                </c:pt>
                <c:pt idx="28">
                  <c:v>0.9894696921738716</c:v>
                </c:pt>
                <c:pt idx="29">
                  <c:v>0.98962446516993186</c:v>
                </c:pt>
                <c:pt idx="30">
                  <c:v>0.98623139530876391</c:v>
                </c:pt>
                <c:pt idx="31">
                  <c:v>0.98632575075335838</c:v>
                </c:pt>
                <c:pt idx="32">
                  <c:v>0.98591385819376787</c:v>
                </c:pt>
                <c:pt idx="33">
                  <c:v>0.98578640509190552</c:v>
                </c:pt>
                <c:pt idx="34">
                  <c:v>0.98559788165738693</c:v>
                </c:pt>
                <c:pt idx="35">
                  <c:v>0.98564009291969901</c:v>
                </c:pt>
                <c:pt idx="36">
                  <c:v>0.98519823539704376</c:v>
                </c:pt>
                <c:pt idx="37">
                  <c:v>0.98485166200120311</c:v>
                </c:pt>
                <c:pt idx="38">
                  <c:v>0.98507724234312111</c:v>
                </c:pt>
                <c:pt idx="39">
                  <c:v>0.98473680891858906</c:v>
                </c:pt>
                <c:pt idx="40">
                  <c:v>0.98335199605982315</c:v>
                </c:pt>
                <c:pt idx="41">
                  <c:v>0.98318678261500714</c:v>
                </c:pt>
                <c:pt idx="42">
                  <c:v>0.98322583199556279</c:v>
                </c:pt>
                <c:pt idx="43">
                  <c:v>0.98365380461336849</c:v>
                </c:pt>
                <c:pt idx="44">
                  <c:v>0.9834178584534955</c:v>
                </c:pt>
                <c:pt idx="45">
                  <c:v>0.98292009801737135</c:v>
                </c:pt>
                <c:pt idx="46">
                  <c:v>0.9823719237533356</c:v>
                </c:pt>
                <c:pt idx="47">
                  <c:v>0.98226543320153048</c:v>
                </c:pt>
                <c:pt idx="48">
                  <c:v>0.98267326542848399</c:v>
                </c:pt>
                <c:pt idx="49">
                  <c:v>0.9830240615750363</c:v>
                </c:pt>
                <c:pt idx="50">
                  <c:v>0.97660059013002898</c:v>
                </c:pt>
                <c:pt idx="51">
                  <c:v>0.97667915678659945</c:v>
                </c:pt>
                <c:pt idx="52">
                  <c:v>0.97706203019389803</c:v>
                </c:pt>
                <c:pt idx="53">
                  <c:v>0.9772689744684967</c:v>
                </c:pt>
                <c:pt idx="54">
                  <c:v>0.97726854691929776</c:v>
                </c:pt>
                <c:pt idx="55">
                  <c:v>0.9768074518020391</c:v>
                </c:pt>
                <c:pt idx="56">
                  <c:v>0.97716820001416227</c:v>
                </c:pt>
                <c:pt idx="57">
                  <c:v>0.97721655131138097</c:v>
                </c:pt>
                <c:pt idx="58">
                  <c:v>0.97718745030930765</c:v>
                </c:pt>
                <c:pt idx="59">
                  <c:v>0.97757421702572389</c:v>
                </c:pt>
                <c:pt idx="60">
                  <c:v>0.9776641563415831</c:v>
                </c:pt>
                <c:pt idx="61">
                  <c:v>0.97656716750307648</c:v>
                </c:pt>
                <c:pt idx="62">
                  <c:v>0.97628157812704786</c:v>
                </c:pt>
                <c:pt idx="63">
                  <c:v>0.97619358538622858</c:v>
                </c:pt>
                <c:pt idx="64">
                  <c:v>0.97529557053690163</c:v>
                </c:pt>
                <c:pt idx="65">
                  <c:v>0.97417574217254377</c:v>
                </c:pt>
                <c:pt idx="66">
                  <c:v>0.9747679237219441</c:v>
                </c:pt>
                <c:pt idx="67">
                  <c:v>0.97473504372553244</c:v>
                </c:pt>
                <c:pt idx="68">
                  <c:v>0.97690510456658042</c:v>
                </c:pt>
                <c:pt idx="69">
                  <c:v>0.97652985156647432</c:v>
                </c:pt>
                <c:pt idx="70">
                  <c:v>0.96820464074563195</c:v>
                </c:pt>
                <c:pt idx="71">
                  <c:v>0.96664373911501145</c:v>
                </c:pt>
                <c:pt idx="72">
                  <c:v>0.96888970791130491</c:v>
                </c:pt>
                <c:pt idx="73">
                  <c:v>0.96938101730477944</c:v>
                </c:pt>
                <c:pt idx="74">
                  <c:v>0.97033841933908649</c:v>
                </c:pt>
                <c:pt idx="75">
                  <c:v>0.97077029142791427</c:v>
                </c:pt>
                <c:pt idx="76">
                  <c:v>0.96991407983338018</c:v>
                </c:pt>
                <c:pt idx="77">
                  <c:v>0.96986506718017218</c:v>
                </c:pt>
                <c:pt idx="78">
                  <c:v>0.97027933427476631</c:v>
                </c:pt>
                <c:pt idx="79">
                  <c:v>0.96992555971207584</c:v>
                </c:pt>
                <c:pt idx="80">
                  <c:v>0.97005695138915315</c:v>
                </c:pt>
                <c:pt idx="81">
                  <c:v>0.9696198801146021</c:v>
                </c:pt>
                <c:pt idx="82">
                  <c:v>0.96991732503524897</c:v>
                </c:pt>
                <c:pt idx="83">
                  <c:v>0.96849063829183391</c:v>
                </c:pt>
                <c:pt idx="84">
                  <c:v>0.96744610354652771</c:v>
                </c:pt>
                <c:pt idx="85">
                  <c:v>0.96729192074318693</c:v>
                </c:pt>
                <c:pt idx="86">
                  <c:v>0.96848351682725153</c:v>
                </c:pt>
                <c:pt idx="87">
                  <c:v>0.96921331772406139</c:v>
                </c:pt>
                <c:pt idx="88">
                  <c:v>0.96992605863850834</c:v>
                </c:pt>
                <c:pt idx="89">
                  <c:v>0.97086073597919065</c:v>
                </c:pt>
                <c:pt idx="90">
                  <c:v>0.96976580487652653</c:v>
                </c:pt>
                <c:pt idx="91">
                  <c:v>0.96969909709106117</c:v>
                </c:pt>
                <c:pt idx="92">
                  <c:v>0.96998108821645346</c:v>
                </c:pt>
                <c:pt idx="93">
                  <c:v>0.97026446524138477</c:v>
                </c:pt>
                <c:pt idx="94">
                  <c:v>0.97051643135418131</c:v>
                </c:pt>
                <c:pt idx="95">
                  <c:v>0.97013833605301925</c:v>
                </c:pt>
                <c:pt idx="96">
                  <c:v>0.96950181432440796</c:v>
                </c:pt>
                <c:pt idx="97">
                  <c:v>0.96947048346001818</c:v>
                </c:pt>
                <c:pt idx="98">
                  <c:v>0.96978847908447574</c:v>
                </c:pt>
                <c:pt idx="99">
                  <c:v>0.96956428352886848</c:v>
                </c:pt>
                <c:pt idx="100">
                  <c:v>0.95401980530016373</c:v>
                </c:pt>
                <c:pt idx="101">
                  <c:v>0.95214320169396882</c:v>
                </c:pt>
                <c:pt idx="102">
                  <c:v>0.95313058253981786</c:v>
                </c:pt>
                <c:pt idx="103">
                  <c:v>0.95246196417707463</c:v>
                </c:pt>
                <c:pt idx="104">
                  <c:v>0.95389643620658893</c:v>
                </c:pt>
                <c:pt idx="105">
                  <c:v>0.95599056178103103</c:v>
                </c:pt>
                <c:pt idx="106">
                  <c:v>0.95515165540345548</c:v>
                </c:pt>
                <c:pt idx="107">
                  <c:v>0.95677599851654005</c:v>
                </c:pt>
                <c:pt idx="108">
                  <c:v>0.95656108155856878</c:v>
                </c:pt>
                <c:pt idx="109">
                  <c:v>0.95819588956153556</c:v>
                </c:pt>
                <c:pt idx="110">
                  <c:v>0.96571414999145566</c:v>
                </c:pt>
                <c:pt idx="111">
                  <c:v>0.96578468594799949</c:v>
                </c:pt>
                <c:pt idx="112">
                  <c:v>0.96479188422427931</c:v>
                </c:pt>
                <c:pt idx="113">
                  <c:v>0.96580308099835788</c:v>
                </c:pt>
                <c:pt idx="114">
                  <c:v>0.96464804116718939</c:v>
                </c:pt>
                <c:pt idx="115">
                  <c:v>0.96310883514864842</c:v>
                </c:pt>
                <c:pt idx="116">
                  <c:v>0.96319198020114749</c:v>
                </c:pt>
                <c:pt idx="117">
                  <c:v>0.96271580532555334</c:v>
                </c:pt>
                <c:pt idx="118">
                  <c:v>0.96313846581931462</c:v>
                </c:pt>
                <c:pt idx="119">
                  <c:v>0.96393810890223408</c:v>
                </c:pt>
                <c:pt idx="120">
                  <c:v>0.96174328307620771</c:v>
                </c:pt>
                <c:pt idx="121">
                  <c:v>0.95981837655023505</c:v>
                </c:pt>
                <c:pt idx="122">
                  <c:v>0.95571479594902353</c:v>
                </c:pt>
                <c:pt idx="123">
                  <c:v>0.95724544448153992</c:v>
                </c:pt>
                <c:pt idx="124">
                  <c:v>0.96274377356355678</c:v>
                </c:pt>
                <c:pt idx="125">
                  <c:v>0.96360616532786236</c:v>
                </c:pt>
                <c:pt idx="126">
                  <c:v>0.96451239897284013</c:v>
                </c:pt>
                <c:pt idx="127">
                  <c:v>0.96465734570969885</c:v>
                </c:pt>
                <c:pt idx="128">
                  <c:v>0.96499719003797413</c:v>
                </c:pt>
                <c:pt idx="129">
                  <c:v>0.96424537390400855</c:v>
                </c:pt>
                <c:pt idx="130">
                  <c:v>0.94920803315880831</c:v>
                </c:pt>
                <c:pt idx="131">
                  <c:v>0.949490365589029</c:v>
                </c:pt>
                <c:pt idx="132">
                  <c:v>0.94836384669679907</c:v>
                </c:pt>
                <c:pt idx="133">
                  <c:v>0.94794796184940922</c:v>
                </c:pt>
                <c:pt idx="134">
                  <c:v>0.94766167516522515</c:v>
                </c:pt>
                <c:pt idx="135">
                  <c:v>0.94667167017353349</c:v>
                </c:pt>
                <c:pt idx="136">
                  <c:v>0.9456402303012158</c:v>
                </c:pt>
                <c:pt idx="137">
                  <c:v>0.94498196004972923</c:v>
                </c:pt>
                <c:pt idx="138">
                  <c:v>0.9428610997663277</c:v>
                </c:pt>
                <c:pt idx="139">
                  <c:v>0.94257784690705149</c:v>
                </c:pt>
                <c:pt idx="140">
                  <c:v>0.94791580816535725</c:v>
                </c:pt>
                <c:pt idx="141">
                  <c:v>0.94798156856886051</c:v>
                </c:pt>
                <c:pt idx="142">
                  <c:v>0.94818970588798623</c:v>
                </c:pt>
                <c:pt idx="143">
                  <c:v>0.94819710856282846</c:v>
                </c:pt>
                <c:pt idx="144">
                  <c:v>0.94670146051646742</c:v>
                </c:pt>
                <c:pt idx="145">
                  <c:v>0.94473371780440585</c:v>
                </c:pt>
                <c:pt idx="146">
                  <c:v>0.94421328933935178</c:v>
                </c:pt>
                <c:pt idx="147">
                  <c:v>0.94041291810128103</c:v>
                </c:pt>
                <c:pt idx="148">
                  <c:v>0.9342681394114779</c:v>
                </c:pt>
                <c:pt idx="149">
                  <c:v>0.93522176886177999</c:v>
                </c:pt>
                <c:pt idx="150">
                  <c:v>0.94747438865276867</c:v>
                </c:pt>
                <c:pt idx="151">
                  <c:v>0.94660884468086159</c:v>
                </c:pt>
                <c:pt idx="152">
                  <c:v>0.94660491317221718</c:v>
                </c:pt>
                <c:pt idx="153">
                  <c:v>0.94576870077306729</c:v>
                </c:pt>
                <c:pt idx="154">
                  <c:v>0.94613289303207548</c:v>
                </c:pt>
                <c:pt idx="155">
                  <c:v>0.94417549498526609</c:v>
                </c:pt>
                <c:pt idx="156">
                  <c:v>0.94491173984815968</c:v>
                </c:pt>
                <c:pt idx="157">
                  <c:v>0.94463074860220952</c:v>
                </c:pt>
                <c:pt idx="158">
                  <c:v>0.94438187937631302</c:v>
                </c:pt>
                <c:pt idx="159">
                  <c:v>0.9439060225634095</c:v>
                </c:pt>
                <c:pt idx="160">
                  <c:v>0.94384259694260408</c:v>
                </c:pt>
                <c:pt idx="161">
                  <c:v>0.94332555208370705</c:v>
                </c:pt>
                <c:pt idx="162">
                  <c:v>0.94380342744749657</c:v>
                </c:pt>
                <c:pt idx="163">
                  <c:v>0.94266320787533808</c:v>
                </c:pt>
                <c:pt idx="164">
                  <c:v>0.94357516247784146</c:v>
                </c:pt>
                <c:pt idx="165">
                  <c:v>0.94269583213894648</c:v>
                </c:pt>
                <c:pt idx="166">
                  <c:v>0.94198334250776727</c:v>
                </c:pt>
                <c:pt idx="167">
                  <c:v>0.9428052143335407</c:v>
                </c:pt>
                <c:pt idx="168">
                  <c:v>0.94267589950207453</c:v>
                </c:pt>
                <c:pt idx="169">
                  <c:v>0.94065674527423671</c:v>
                </c:pt>
                <c:pt idx="170">
                  <c:v>0.94315939985366837</c:v>
                </c:pt>
                <c:pt idx="171">
                  <c:v>0.94403503671245648</c:v>
                </c:pt>
                <c:pt idx="172">
                  <c:v>0.94439467444352587</c:v>
                </c:pt>
                <c:pt idx="173">
                  <c:v>0.9437118191195919</c:v>
                </c:pt>
                <c:pt idx="174">
                  <c:v>0.94266592798271875</c:v>
                </c:pt>
                <c:pt idx="175">
                  <c:v>0.94201396275474725</c:v>
                </c:pt>
                <c:pt idx="176">
                  <c:v>0.94138871939278779</c:v>
                </c:pt>
                <c:pt idx="177">
                  <c:v>0.94112221194961587</c:v>
                </c:pt>
                <c:pt idx="178">
                  <c:v>0.9410657455748439</c:v>
                </c:pt>
                <c:pt idx="179">
                  <c:v>0.94053995775417865</c:v>
                </c:pt>
                <c:pt idx="180">
                  <c:v>0.92452868983287462</c:v>
                </c:pt>
                <c:pt idx="181">
                  <c:v>0.92448152970831987</c:v>
                </c:pt>
                <c:pt idx="182">
                  <c:v>0.92505753456047679</c:v>
                </c:pt>
                <c:pt idx="183">
                  <c:v>0.91933154401270123</c:v>
                </c:pt>
                <c:pt idx="184">
                  <c:v>0.91871846854864625</c:v>
                </c:pt>
                <c:pt idx="185">
                  <c:v>0.92052339392574833</c:v>
                </c:pt>
                <c:pt idx="186">
                  <c:v>0.9224378532326738</c:v>
                </c:pt>
                <c:pt idx="187">
                  <c:v>0.92331876381538014</c:v>
                </c:pt>
                <c:pt idx="188">
                  <c:v>0.92509624162260362</c:v>
                </c:pt>
                <c:pt idx="189">
                  <c:v>0.92348060135561183</c:v>
                </c:pt>
                <c:pt idx="190">
                  <c:v>0.94241001951644576</c:v>
                </c:pt>
                <c:pt idx="191">
                  <c:v>0.94206677621189028</c:v>
                </c:pt>
                <c:pt idx="192">
                  <c:v>0.94152295680611764</c:v>
                </c:pt>
                <c:pt idx="193">
                  <c:v>0.94264778905696689</c:v>
                </c:pt>
                <c:pt idx="194">
                  <c:v>0.94209638372821181</c:v>
                </c:pt>
                <c:pt idx="195">
                  <c:v>0.93961902719837531</c:v>
                </c:pt>
                <c:pt idx="196">
                  <c:v>0.93885839242489444</c:v>
                </c:pt>
                <c:pt idx="197">
                  <c:v>0.93949205704192462</c:v>
                </c:pt>
                <c:pt idx="198">
                  <c:v>0.94051849682879984</c:v>
                </c:pt>
                <c:pt idx="199">
                  <c:v>0.93998782173406281</c:v>
                </c:pt>
                <c:pt idx="200">
                  <c:v>0.93075951863050155</c:v>
                </c:pt>
                <c:pt idx="201">
                  <c:v>0.92931097899653603</c:v>
                </c:pt>
                <c:pt idx="202">
                  <c:v>0.92858133061478287</c:v>
                </c:pt>
                <c:pt idx="203">
                  <c:v>0.92613395162615497</c:v>
                </c:pt>
                <c:pt idx="204">
                  <c:v>0.92666583915306244</c:v>
                </c:pt>
                <c:pt idx="205">
                  <c:v>0.92403373494612029</c:v>
                </c:pt>
                <c:pt idx="206">
                  <c:v>0.92556985266519554</c:v>
                </c:pt>
                <c:pt idx="207">
                  <c:v>0.92638591284119187</c:v>
                </c:pt>
                <c:pt idx="208">
                  <c:v>0.92711547415746942</c:v>
                </c:pt>
                <c:pt idx="209">
                  <c:v>0.92934954845626072</c:v>
                </c:pt>
                <c:pt idx="210">
                  <c:v>0.92830026936692567</c:v>
                </c:pt>
                <c:pt idx="211">
                  <c:v>0.92662428300057142</c:v>
                </c:pt>
                <c:pt idx="212">
                  <c:v>0.92731565172873842</c:v>
                </c:pt>
                <c:pt idx="213">
                  <c:v>0.92706122235736976</c:v>
                </c:pt>
                <c:pt idx="214">
                  <c:v>0.92673252730260658</c:v>
                </c:pt>
                <c:pt idx="215">
                  <c:v>0.92731856588609995</c:v>
                </c:pt>
                <c:pt idx="216">
                  <c:v>0.92652763155148632</c:v>
                </c:pt>
                <c:pt idx="217">
                  <c:v>0.92660794448073014</c:v>
                </c:pt>
                <c:pt idx="218">
                  <c:v>0.92796263839149984</c:v>
                </c:pt>
                <c:pt idx="219">
                  <c:v>0.9301862101532572</c:v>
                </c:pt>
                <c:pt idx="220">
                  <c:v>0.91055514604050658</c:v>
                </c:pt>
                <c:pt idx="221">
                  <c:v>0.91019846204327115</c:v>
                </c:pt>
                <c:pt idx="222">
                  <c:v>0.90978732389193595</c:v>
                </c:pt>
                <c:pt idx="223">
                  <c:v>0.9091544049601008</c:v>
                </c:pt>
                <c:pt idx="224">
                  <c:v>0.90686509838011975</c:v>
                </c:pt>
                <c:pt idx="225">
                  <c:v>0.90455300686812112</c:v>
                </c:pt>
                <c:pt idx="226">
                  <c:v>0.90116533655416486</c:v>
                </c:pt>
                <c:pt idx="227">
                  <c:v>0.90124340795919788</c:v>
                </c:pt>
                <c:pt idx="228">
                  <c:v>0.90008126511794551</c:v>
                </c:pt>
                <c:pt idx="229">
                  <c:v>0.89862570172043965</c:v>
                </c:pt>
                <c:pt idx="230">
                  <c:v>0.90157317201088449</c:v>
                </c:pt>
                <c:pt idx="231">
                  <c:v>0.90011705005475606</c:v>
                </c:pt>
                <c:pt idx="232">
                  <c:v>0.89947733592227119</c:v>
                </c:pt>
                <c:pt idx="233">
                  <c:v>0.89653703771914162</c:v>
                </c:pt>
                <c:pt idx="234">
                  <c:v>0.89499078441458202</c:v>
                </c:pt>
                <c:pt idx="235">
                  <c:v>0.90336496331242877</c:v>
                </c:pt>
                <c:pt idx="236">
                  <c:v>0.89806708104144861</c:v>
                </c:pt>
                <c:pt idx="237">
                  <c:v>0.89657540585142625</c:v>
                </c:pt>
                <c:pt idx="238">
                  <c:v>0.89463373075042918</c:v>
                </c:pt>
                <c:pt idx="239">
                  <c:v>0.89492383096754724</c:v>
                </c:pt>
                <c:pt idx="240">
                  <c:v>0.89441587089608277</c:v>
                </c:pt>
                <c:pt idx="241">
                  <c:v>0.89463679277873309</c:v>
                </c:pt>
                <c:pt idx="242">
                  <c:v>0.89357597350111784</c:v>
                </c:pt>
                <c:pt idx="243">
                  <c:v>0.89329407722643628</c:v>
                </c:pt>
                <c:pt idx="244">
                  <c:v>0.89365089446991663</c:v>
                </c:pt>
                <c:pt idx="245">
                  <c:v>0.89124558648387098</c:v>
                </c:pt>
                <c:pt idx="246">
                  <c:v>0.8827785994567966</c:v>
                </c:pt>
                <c:pt idx="247">
                  <c:v>0.88401978702425343</c:v>
                </c:pt>
                <c:pt idx="248">
                  <c:v>0.88058957392023762</c:v>
                </c:pt>
                <c:pt idx="249">
                  <c:v>0.87752803832521276</c:v>
                </c:pt>
                <c:pt idx="250">
                  <c:v>0.880514803716265</c:v>
                </c:pt>
                <c:pt idx="251">
                  <c:v>0.88287327145483951</c:v>
                </c:pt>
                <c:pt idx="252">
                  <c:v>0.88044782464508886</c:v>
                </c:pt>
                <c:pt idx="253">
                  <c:v>0.87909632700744644</c:v>
                </c:pt>
                <c:pt idx="254">
                  <c:v>0.8812466505375085</c:v>
                </c:pt>
                <c:pt idx="255">
                  <c:v>0.88056990662490731</c:v>
                </c:pt>
                <c:pt idx="256">
                  <c:v>0.87588454777894598</c:v>
                </c:pt>
                <c:pt idx="257">
                  <c:v>0.8813205078946259</c:v>
                </c:pt>
                <c:pt idx="258">
                  <c:v>0.87829272718698626</c:v>
                </c:pt>
                <c:pt idx="259">
                  <c:v>0.87908019770708257</c:v>
                </c:pt>
                <c:pt idx="260">
                  <c:v>0.88688558552013108</c:v>
                </c:pt>
                <c:pt idx="261">
                  <c:v>0.88630741450713424</c:v>
                </c:pt>
                <c:pt idx="262">
                  <c:v>0.8856367911163755</c:v>
                </c:pt>
                <c:pt idx="263">
                  <c:v>0.88515135102955467</c:v>
                </c:pt>
                <c:pt idx="264">
                  <c:v>0.88552123848269149</c:v>
                </c:pt>
                <c:pt idx="265">
                  <c:v>0.88190038243925573</c:v>
                </c:pt>
                <c:pt idx="266">
                  <c:v>0.86721125288502432</c:v>
                </c:pt>
                <c:pt idx="267">
                  <c:v>0.86171080621411444</c:v>
                </c:pt>
                <c:pt idx="268">
                  <c:v>0.85716157091241396</c:v>
                </c:pt>
                <c:pt idx="269">
                  <c:v>0.85762712380718986</c:v>
                </c:pt>
                <c:pt idx="270">
                  <c:v>0.87532972954830268</c:v>
                </c:pt>
                <c:pt idx="271">
                  <c:v>0.87571862151377478</c:v>
                </c:pt>
                <c:pt idx="272">
                  <c:v>0.87523963937281379</c:v>
                </c:pt>
                <c:pt idx="273">
                  <c:v>0.87287300991347838</c:v>
                </c:pt>
                <c:pt idx="274">
                  <c:v>0.87734158714194599</c:v>
                </c:pt>
                <c:pt idx="275">
                  <c:v>0.87773454261148509</c:v>
                </c:pt>
                <c:pt idx="276">
                  <c:v>0.87672434582790848</c:v>
                </c:pt>
                <c:pt idx="277">
                  <c:v>0.87434459045460866</c:v>
                </c:pt>
                <c:pt idx="278">
                  <c:v>0.87395142054728059</c:v>
                </c:pt>
                <c:pt idx="279">
                  <c:v>0.87528255568929891</c:v>
                </c:pt>
                <c:pt idx="280">
                  <c:v>0.87897121226480657</c:v>
                </c:pt>
                <c:pt idx="281">
                  <c:v>0.87917288245959402</c:v>
                </c:pt>
                <c:pt idx="282">
                  <c:v>0.8770212282134211</c:v>
                </c:pt>
                <c:pt idx="283">
                  <c:v>0.87775515474521537</c:v>
                </c:pt>
                <c:pt idx="284">
                  <c:v>0.87765202451997182</c:v>
                </c:pt>
                <c:pt idx="285">
                  <c:v>0.87542397028733165</c:v>
                </c:pt>
                <c:pt idx="286">
                  <c:v>0.87457497845690813</c:v>
                </c:pt>
                <c:pt idx="287">
                  <c:v>0.86964142632859764</c:v>
                </c:pt>
                <c:pt idx="288">
                  <c:v>0.87185756164702766</c:v>
                </c:pt>
                <c:pt idx="289">
                  <c:v>0.87205201413672373</c:v>
                </c:pt>
                <c:pt idx="290">
                  <c:v>0.84120208348314751</c:v>
                </c:pt>
                <c:pt idx="291">
                  <c:v>0.83980583347471927</c:v>
                </c:pt>
                <c:pt idx="292">
                  <c:v>0.83915199750093517</c:v>
                </c:pt>
                <c:pt idx="293">
                  <c:v>0.83918053611565235</c:v>
                </c:pt>
                <c:pt idx="294">
                  <c:v>0.83061536405884961</c:v>
                </c:pt>
                <c:pt idx="295">
                  <c:v>0.82748825502730616</c:v>
                </c:pt>
                <c:pt idx="296">
                  <c:v>0.81771326636758479</c:v>
                </c:pt>
                <c:pt idx="297">
                  <c:v>0.82335293804884846</c:v>
                </c:pt>
                <c:pt idx="298">
                  <c:v>0.80743110705644994</c:v>
                </c:pt>
                <c:pt idx="299">
                  <c:v>0.81293545643513054</c:v>
                </c:pt>
                <c:pt idx="300">
                  <c:v>0.83294889291992069</c:v>
                </c:pt>
                <c:pt idx="301">
                  <c:v>0.83445154806723143</c:v>
                </c:pt>
                <c:pt idx="302">
                  <c:v>0.83429265505706462</c:v>
                </c:pt>
                <c:pt idx="303">
                  <c:v>0.83564477863115638</c:v>
                </c:pt>
                <c:pt idx="304">
                  <c:v>0.81987767433902314</c:v>
                </c:pt>
                <c:pt idx="305">
                  <c:v>0.83017104761368743</c:v>
                </c:pt>
                <c:pt idx="306">
                  <c:v>0.82783231821241277</c:v>
                </c:pt>
                <c:pt idx="307">
                  <c:v>0.83145005769734603</c:v>
                </c:pt>
                <c:pt idx="308">
                  <c:v>0.83229983905746507</c:v>
                </c:pt>
                <c:pt idx="309">
                  <c:v>0.83688700278796413</c:v>
                </c:pt>
                <c:pt idx="310">
                  <c:v>0.83073398289659084</c:v>
                </c:pt>
                <c:pt idx="311">
                  <c:v>0.82622316745020852</c:v>
                </c:pt>
                <c:pt idx="312">
                  <c:v>0.81677362562843525</c:v>
                </c:pt>
                <c:pt idx="313">
                  <c:v>0.82610648059790348</c:v>
                </c:pt>
                <c:pt idx="314">
                  <c:v>0.82240111117389869</c:v>
                </c:pt>
                <c:pt idx="315">
                  <c:v>0.82538623778494269</c:v>
                </c:pt>
                <c:pt idx="316">
                  <c:v>0.82305982821096879</c:v>
                </c:pt>
                <c:pt idx="317">
                  <c:v>0.83010738347943425</c:v>
                </c:pt>
                <c:pt idx="318">
                  <c:v>0.81470412950351334</c:v>
                </c:pt>
                <c:pt idx="319">
                  <c:v>0.82251413395397432</c:v>
                </c:pt>
                <c:pt idx="320">
                  <c:v>0.82683734853755808</c:v>
                </c:pt>
                <c:pt idx="321">
                  <c:v>0.82526842388978794</c:v>
                </c:pt>
                <c:pt idx="322">
                  <c:v>0.8211571155014149</c:v>
                </c:pt>
                <c:pt idx="323">
                  <c:v>0.83193447266680087</c:v>
                </c:pt>
                <c:pt idx="324">
                  <c:v>0.83355474483333902</c:v>
                </c:pt>
                <c:pt idx="325">
                  <c:v>0.83120680153001147</c:v>
                </c:pt>
                <c:pt idx="326">
                  <c:v>0.83001179773053591</c:v>
                </c:pt>
                <c:pt idx="327">
                  <c:v>0.83682827521216308</c:v>
                </c:pt>
                <c:pt idx="328">
                  <c:v>0.83905917701083521</c:v>
                </c:pt>
                <c:pt idx="329">
                  <c:v>0.8346553918830224</c:v>
                </c:pt>
                <c:pt idx="330">
                  <c:v>0.8350840845727322</c:v>
                </c:pt>
                <c:pt idx="331">
                  <c:v>0.83527140717492043</c:v>
                </c:pt>
                <c:pt idx="332">
                  <c:v>0.82520945730430706</c:v>
                </c:pt>
                <c:pt idx="333">
                  <c:v>0.83350888501325815</c:v>
                </c:pt>
                <c:pt idx="334">
                  <c:v>0.83594968258246904</c:v>
                </c:pt>
                <c:pt idx="335">
                  <c:v>0.8342168844667156</c:v>
                </c:pt>
                <c:pt idx="336">
                  <c:v>0.8363347665768569</c:v>
                </c:pt>
                <c:pt idx="337">
                  <c:v>0.83302582673602665</c:v>
                </c:pt>
                <c:pt idx="338">
                  <c:v>0.83208236551269543</c:v>
                </c:pt>
                <c:pt idx="339">
                  <c:v>0.83671804694889629</c:v>
                </c:pt>
                <c:pt idx="340">
                  <c:v>0.80842826112568278</c:v>
                </c:pt>
                <c:pt idx="341">
                  <c:v>0.80886253562958865</c:v>
                </c:pt>
                <c:pt idx="342">
                  <c:v>0.80625801159995891</c:v>
                </c:pt>
                <c:pt idx="343">
                  <c:v>0.80397445632527531</c:v>
                </c:pt>
                <c:pt idx="344">
                  <c:v>0.80286598057054592</c:v>
                </c:pt>
                <c:pt idx="345">
                  <c:v>0.79541294586183708</c:v>
                </c:pt>
                <c:pt idx="346">
                  <c:v>0.79699377598786414</c:v>
                </c:pt>
                <c:pt idx="347">
                  <c:v>0.79171062169780115</c:v>
                </c:pt>
                <c:pt idx="348">
                  <c:v>0.78551256448860407</c:v>
                </c:pt>
                <c:pt idx="349">
                  <c:v>0.78890927493932528</c:v>
                </c:pt>
                <c:pt idx="350">
                  <c:v>0.80428133134186164</c:v>
                </c:pt>
                <c:pt idx="351">
                  <c:v>0.80351765930640917</c:v>
                </c:pt>
                <c:pt idx="352">
                  <c:v>0.80285526129620921</c:v>
                </c:pt>
                <c:pt idx="353">
                  <c:v>0.79756052812744438</c:v>
                </c:pt>
                <c:pt idx="354">
                  <c:v>0.8014191342968604</c:v>
                </c:pt>
                <c:pt idx="355">
                  <c:v>0.80046833886709601</c:v>
                </c:pt>
                <c:pt idx="356">
                  <c:v>0.79126693264031434</c:v>
                </c:pt>
                <c:pt idx="357">
                  <c:v>0.79054340494463304</c:v>
                </c:pt>
                <c:pt idx="358">
                  <c:v>0.7828794161181476</c:v>
                </c:pt>
                <c:pt idx="359">
                  <c:v>0.77523404668882057</c:v>
                </c:pt>
                <c:pt idx="360">
                  <c:v>0.81121136935865423</c:v>
                </c:pt>
                <c:pt idx="361">
                  <c:v>0.81332072731540972</c:v>
                </c:pt>
                <c:pt idx="362">
                  <c:v>0.81123102807053693</c:v>
                </c:pt>
                <c:pt idx="363">
                  <c:v>0.80904374090514097</c:v>
                </c:pt>
                <c:pt idx="364">
                  <c:v>0.80706219352417075</c:v>
                </c:pt>
                <c:pt idx="365">
                  <c:v>0.80977512025074105</c:v>
                </c:pt>
                <c:pt idx="366">
                  <c:v>0.80816471788042366</c:v>
                </c:pt>
                <c:pt idx="367">
                  <c:v>0.80970523092933688</c:v>
                </c:pt>
                <c:pt idx="368">
                  <c:v>0.80409097040806865</c:v>
                </c:pt>
                <c:pt idx="369">
                  <c:v>0.80971521826213899</c:v>
                </c:pt>
                <c:pt idx="370">
                  <c:v>0.70361094194554108</c:v>
                </c:pt>
                <c:pt idx="371">
                  <c:v>0.70741398696894586</c:v>
                </c:pt>
                <c:pt idx="372">
                  <c:v>0.70202761663980695</c:v>
                </c:pt>
                <c:pt idx="373">
                  <c:v>0.70833195094802104</c:v>
                </c:pt>
                <c:pt idx="374">
                  <c:v>0.70327134145371351</c:v>
                </c:pt>
                <c:pt idx="375">
                  <c:v>0.70610955832426314</c:v>
                </c:pt>
                <c:pt idx="376">
                  <c:v>0.6990346874324086</c:v>
                </c:pt>
                <c:pt idx="377">
                  <c:v>0.70835541275147962</c:v>
                </c:pt>
                <c:pt idx="378">
                  <c:v>0.71105160472701201</c:v>
                </c:pt>
                <c:pt idx="379">
                  <c:v>0.70594270530332603</c:v>
                </c:pt>
                <c:pt idx="380">
                  <c:v>0.82079468476257533</c:v>
                </c:pt>
                <c:pt idx="381">
                  <c:v>0.8218075615378837</c:v>
                </c:pt>
                <c:pt idx="382">
                  <c:v>0.81614179812876197</c:v>
                </c:pt>
                <c:pt idx="383">
                  <c:v>0.81480824100209526</c:v>
                </c:pt>
                <c:pt idx="384">
                  <c:v>0.81080746149116012</c:v>
                </c:pt>
                <c:pt idx="385">
                  <c:v>0.80999443857908437</c:v>
                </c:pt>
                <c:pt idx="386">
                  <c:v>0.81418181117231825</c:v>
                </c:pt>
                <c:pt idx="387">
                  <c:v>0.80367724870169288</c:v>
                </c:pt>
                <c:pt idx="388">
                  <c:v>0.80715455435862549</c:v>
                </c:pt>
                <c:pt idx="389">
                  <c:v>0.7978765292236899</c:v>
                </c:pt>
                <c:pt idx="390">
                  <c:v>0.71052098447078282</c:v>
                </c:pt>
                <c:pt idx="391">
                  <c:v>0.70522546979330736</c:v>
                </c:pt>
                <c:pt idx="392">
                  <c:v>0.70634759158382954</c:v>
                </c:pt>
                <c:pt idx="393">
                  <c:v>0.70116802985074045</c:v>
                </c:pt>
                <c:pt idx="394">
                  <c:v>0.70698835959159911</c:v>
                </c:pt>
                <c:pt idx="395">
                  <c:v>0.69631207173721188</c:v>
                </c:pt>
                <c:pt idx="396">
                  <c:v>0.68875155762150186</c:v>
                </c:pt>
                <c:pt idx="397">
                  <c:v>0.67819852714829876</c:v>
                </c:pt>
                <c:pt idx="398">
                  <c:v>0.69202991294591365</c:v>
                </c:pt>
                <c:pt idx="399">
                  <c:v>0.69171567412151125</c:v>
                </c:pt>
                <c:pt idx="400">
                  <c:v>0.79294770551483629</c:v>
                </c:pt>
                <c:pt idx="401">
                  <c:v>0.79047077620478434</c:v>
                </c:pt>
                <c:pt idx="402">
                  <c:v>0.79091785275889659</c:v>
                </c:pt>
                <c:pt idx="403">
                  <c:v>0.79045866651765717</c:v>
                </c:pt>
                <c:pt idx="404">
                  <c:v>0.7916268252541655</c:v>
                </c:pt>
                <c:pt idx="405">
                  <c:v>0.79061598335158778</c:v>
                </c:pt>
                <c:pt idx="406">
                  <c:v>0.78777249273290884</c:v>
                </c:pt>
                <c:pt idx="407">
                  <c:v>0.78857691862896573</c:v>
                </c:pt>
                <c:pt idx="408">
                  <c:v>0.78572805824834524</c:v>
                </c:pt>
                <c:pt idx="409">
                  <c:v>0.78260602373282029</c:v>
                </c:pt>
                <c:pt idx="410">
                  <c:v>0.75763994581108174</c:v>
                </c:pt>
                <c:pt idx="411">
                  <c:v>0.75878478031820684</c:v>
                </c:pt>
                <c:pt idx="412">
                  <c:v>0.75463845342357894</c:v>
                </c:pt>
                <c:pt idx="413">
                  <c:v>0.75173180634755443</c:v>
                </c:pt>
                <c:pt idx="414">
                  <c:v>0.7430577520132875</c:v>
                </c:pt>
                <c:pt idx="415">
                  <c:v>0.73945721065186787</c:v>
                </c:pt>
                <c:pt idx="416">
                  <c:v>0.74307595987210429</c:v>
                </c:pt>
                <c:pt idx="417">
                  <c:v>0.73677112694644187</c:v>
                </c:pt>
                <c:pt idx="418">
                  <c:v>0.7382156001661383</c:v>
                </c:pt>
                <c:pt idx="419">
                  <c:v>0.73984980236512055</c:v>
                </c:pt>
                <c:pt idx="420">
                  <c:v>0.76644531058087106</c:v>
                </c:pt>
                <c:pt idx="421">
                  <c:v>0.765872192907879</c:v>
                </c:pt>
                <c:pt idx="422">
                  <c:v>0.76252917762221484</c:v>
                </c:pt>
                <c:pt idx="423">
                  <c:v>0.76157658412580787</c:v>
                </c:pt>
                <c:pt idx="424">
                  <c:v>0.75823790231679511</c:v>
                </c:pt>
                <c:pt idx="425">
                  <c:v>0.74882508995720687</c:v>
                </c:pt>
                <c:pt idx="426">
                  <c:v>0.74336693505588203</c:v>
                </c:pt>
                <c:pt idx="427">
                  <c:v>0.74593855055592362</c:v>
                </c:pt>
                <c:pt idx="428">
                  <c:v>0.73484604041095969</c:v>
                </c:pt>
                <c:pt idx="429">
                  <c:v>0.72710234501415816</c:v>
                </c:pt>
                <c:pt idx="430">
                  <c:v>0.75738045294291956</c:v>
                </c:pt>
                <c:pt idx="431">
                  <c:v>0.76039483590190982</c:v>
                </c:pt>
                <c:pt idx="432">
                  <c:v>0.75455540170980639</c:v>
                </c:pt>
                <c:pt idx="433">
                  <c:v>0.74520651941797578</c:v>
                </c:pt>
                <c:pt idx="434">
                  <c:v>0.7530003264158095</c:v>
                </c:pt>
                <c:pt idx="435">
                  <c:v>0.74345772968604562</c:v>
                </c:pt>
                <c:pt idx="436">
                  <c:v>0.74468618897874073</c:v>
                </c:pt>
                <c:pt idx="437">
                  <c:v>0.73832896263204151</c:v>
                </c:pt>
                <c:pt idx="438">
                  <c:v>0.74659556259289228</c:v>
                </c:pt>
                <c:pt idx="439">
                  <c:v>0.73842335638176304</c:v>
                </c:pt>
                <c:pt idx="440">
                  <c:v>0.73700026050708733</c:v>
                </c:pt>
                <c:pt idx="441">
                  <c:v>0.7326562386093598</c:v>
                </c:pt>
                <c:pt idx="442">
                  <c:v>0.72471952262563999</c:v>
                </c:pt>
                <c:pt idx="443">
                  <c:v>0.71841242532385841</c:v>
                </c:pt>
                <c:pt idx="444">
                  <c:v>0.72371259942958543</c:v>
                </c:pt>
                <c:pt idx="445">
                  <c:v>0.71682894211669801</c:v>
                </c:pt>
                <c:pt idx="446">
                  <c:v>0.71217559511523154</c:v>
                </c:pt>
                <c:pt idx="447">
                  <c:v>0.70917420458911284</c:v>
                </c:pt>
                <c:pt idx="448">
                  <c:v>0.70743759668103623</c:v>
                </c:pt>
                <c:pt idx="449">
                  <c:v>0.67152203462629501</c:v>
                </c:pt>
                <c:pt idx="450">
                  <c:v>0.68436190421518694</c:v>
                </c:pt>
                <c:pt idx="451">
                  <c:v>0.68784042545540658</c:v>
                </c:pt>
                <c:pt idx="452">
                  <c:v>0.68231528963868937</c:v>
                </c:pt>
                <c:pt idx="453">
                  <c:v>0.68253782391029327</c:v>
                </c:pt>
                <c:pt idx="454">
                  <c:v>0.68592046064348799</c:v>
                </c:pt>
                <c:pt idx="455">
                  <c:v>0.68493790553730927</c:v>
                </c:pt>
                <c:pt idx="456">
                  <c:v>0.68502001987169281</c:v>
                </c:pt>
                <c:pt idx="457">
                  <c:v>0.67294432341233645</c:v>
                </c:pt>
                <c:pt idx="458">
                  <c:v>0.67716698474329495</c:v>
                </c:pt>
                <c:pt idx="459">
                  <c:v>0.69431490182591504</c:v>
                </c:pt>
                <c:pt idx="460">
                  <c:v>0.6740029832390888</c:v>
                </c:pt>
                <c:pt idx="461">
                  <c:v>0.67612880780286377</c:v>
                </c:pt>
                <c:pt idx="462">
                  <c:v>0.67566524946076134</c:v>
                </c:pt>
                <c:pt idx="463">
                  <c:v>0.68007266669182653</c:v>
                </c:pt>
                <c:pt idx="464">
                  <c:v>0.68108575285376849</c:v>
                </c:pt>
                <c:pt idx="465">
                  <c:v>0.68175758663508201</c:v>
                </c:pt>
                <c:pt idx="466">
                  <c:v>0.68512943909192381</c:v>
                </c:pt>
                <c:pt idx="467">
                  <c:v>0.69265647265468155</c:v>
                </c:pt>
                <c:pt idx="468">
                  <c:v>0.68971050631837905</c:v>
                </c:pt>
                <c:pt idx="469">
                  <c:v>0.69554702561182635</c:v>
                </c:pt>
                <c:pt idx="470">
                  <c:v>0.58054430401105239</c:v>
                </c:pt>
                <c:pt idx="471">
                  <c:v>0.56953825228190602</c:v>
                </c:pt>
                <c:pt idx="472">
                  <c:v>0.58453380426528989</c:v>
                </c:pt>
                <c:pt idx="473">
                  <c:v>0.58741780011222655</c:v>
                </c:pt>
                <c:pt idx="474">
                  <c:v>0.57795646153758728</c:v>
                </c:pt>
                <c:pt idx="475">
                  <c:v>0.56226220928006898</c:v>
                </c:pt>
                <c:pt idx="476">
                  <c:v>0.57298575372686911</c:v>
                </c:pt>
                <c:pt idx="477">
                  <c:v>0.52948419125591217</c:v>
                </c:pt>
                <c:pt idx="478">
                  <c:v>0.57932758932456252</c:v>
                </c:pt>
                <c:pt idx="479">
                  <c:v>0.57913225962822468</c:v>
                </c:pt>
                <c:pt idx="480">
                  <c:v>0.67110486724878182</c:v>
                </c:pt>
                <c:pt idx="481">
                  <c:v>0.65363520127685493</c:v>
                </c:pt>
                <c:pt idx="482">
                  <c:v>0.67696563859847492</c:v>
                </c:pt>
                <c:pt idx="483">
                  <c:v>0.68759834980690848</c:v>
                </c:pt>
                <c:pt idx="484">
                  <c:v>0.68578436129033693</c:v>
                </c:pt>
                <c:pt idx="485">
                  <c:v>0.69714919385730212</c:v>
                </c:pt>
                <c:pt idx="486">
                  <c:v>0.69765429824801228</c:v>
                </c:pt>
                <c:pt idx="487">
                  <c:v>0.69575141455173728</c:v>
                </c:pt>
                <c:pt idx="488">
                  <c:v>0.6999810712640927</c:v>
                </c:pt>
                <c:pt idx="489">
                  <c:v>0.69813258928735111</c:v>
                </c:pt>
                <c:pt idx="490">
                  <c:v>0.69061077013287442</c:v>
                </c:pt>
                <c:pt idx="491">
                  <c:v>0.6839216304691399</c:v>
                </c:pt>
                <c:pt idx="492">
                  <c:v>0.69351384109399039</c:v>
                </c:pt>
                <c:pt idx="493">
                  <c:v>0.69268252398731189</c:v>
                </c:pt>
                <c:pt idx="494">
                  <c:v>0.69570034304847395</c:v>
                </c:pt>
                <c:pt idx="495">
                  <c:v>0.70205210360441228</c:v>
                </c:pt>
                <c:pt idx="496">
                  <c:v>0.68973705944033903</c:v>
                </c:pt>
                <c:pt idx="497">
                  <c:v>0.67899629167929576</c:v>
                </c:pt>
                <c:pt idx="498">
                  <c:v>0.66736317491979102</c:v>
                </c:pt>
                <c:pt idx="499">
                  <c:v>0.65250650274004829</c:v>
                </c:pt>
                <c:pt idx="500">
                  <c:v>0.67376831821588612</c:v>
                </c:pt>
                <c:pt idx="501">
                  <c:v>0.66450055495011939</c:v>
                </c:pt>
                <c:pt idx="502">
                  <c:v>0.66234463232584784</c:v>
                </c:pt>
                <c:pt idx="503">
                  <c:v>0.67149227205507744</c:v>
                </c:pt>
                <c:pt idx="504">
                  <c:v>0.67759759670249464</c:v>
                </c:pt>
                <c:pt idx="505">
                  <c:v>0.65036181470705501</c:v>
                </c:pt>
                <c:pt idx="506">
                  <c:v>0.6716410310013351</c:v>
                </c:pt>
                <c:pt idx="507">
                  <c:v>0.67285579130583206</c:v>
                </c:pt>
                <c:pt idx="508">
                  <c:v>0.67167076662496139</c:v>
                </c:pt>
                <c:pt idx="509">
                  <c:v>0.67839833979140263</c:v>
                </c:pt>
                <c:pt idx="510">
                  <c:v>0.64706032699005855</c:v>
                </c:pt>
                <c:pt idx="511">
                  <c:v>0.63720701630586918</c:v>
                </c:pt>
                <c:pt idx="512">
                  <c:v>0.63512590465125296</c:v>
                </c:pt>
                <c:pt idx="513">
                  <c:v>0.6423603193817351</c:v>
                </c:pt>
                <c:pt idx="514">
                  <c:v>0.63973051458955421</c:v>
                </c:pt>
                <c:pt idx="515">
                  <c:v>0.62655709074678267</c:v>
                </c:pt>
                <c:pt idx="516">
                  <c:v>0.61407535469124974</c:v>
                </c:pt>
                <c:pt idx="517">
                  <c:v>0.62321952621191667</c:v>
                </c:pt>
                <c:pt idx="518">
                  <c:v>0.61652447449716252</c:v>
                </c:pt>
                <c:pt idx="519">
                  <c:v>0.62759276863095437</c:v>
                </c:pt>
                <c:pt idx="520">
                  <c:v>0.63402096359636895</c:v>
                </c:pt>
                <c:pt idx="521">
                  <c:v>0.6333547808878579</c:v>
                </c:pt>
                <c:pt idx="522">
                  <c:v>0.65100127695707422</c:v>
                </c:pt>
                <c:pt idx="523">
                  <c:v>0.65399880025408652</c:v>
                </c:pt>
                <c:pt idx="524">
                  <c:v>0.65310496378649063</c:v>
                </c:pt>
                <c:pt idx="525">
                  <c:v>0.6380039167096464</c:v>
                </c:pt>
                <c:pt idx="526">
                  <c:v>0.62911659020863098</c:v>
                </c:pt>
                <c:pt idx="527">
                  <c:v>0.65849629562634615</c:v>
                </c:pt>
                <c:pt idx="528">
                  <c:v>0.64747213405407966</c:v>
                </c:pt>
                <c:pt idx="529">
                  <c:v>0.65649023148316965</c:v>
                </c:pt>
                <c:pt idx="530">
                  <c:v>0.62160727154877671</c:v>
                </c:pt>
                <c:pt idx="531">
                  <c:v>0.62671088784697437</c:v>
                </c:pt>
                <c:pt idx="532">
                  <c:v>0.61155313691365476</c:v>
                </c:pt>
                <c:pt idx="533">
                  <c:v>0.61733395462251417</c:v>
                </c:pt>
                <c:pt idx="534">
                  <c:v>0.62907864666764735</c:v>
                </c:pt>
                <c:pt idx="535">
                  <c:v>0.62648014466297597</c:v>
                </c:pt>
                <c:pt idx="536">
                  <c:v>0.61071898826661097</c:v>
                </c:pt>
                <c:pt idx="537">
                  <c:v>0.61942269648855086</c:v>
                </c:pt>
                <c:pt idx="538">
                  <c:v>0.61882251859487392</c:v>
                </c:pt>
                <c:pt idx="539">
                  <c:v>0.62528341261923825</c:v>
                </c:pt>
                <c:pt idx="540">
                  <c:v>0.65426275676048262</c:v>
                </c:pt>
                <c:pt idx="541">
                  <c:v>0.64944906360021148</c:v>
                </c:pt>
                <c:pt idx="542">
                  <c:v>0.64678525402598819</c:v>
                </c:pt>
                <c:pt idx="543">
                  <c:v>0.63677086274786276</c:v>
                </c:pt>
                <c:pt idx="544">
                  <c:v>0.63074085093073728</c:v>
                </c:pt>
                <c:pt idx="545">
                  <c:v>0.64726635071545802</c:v>
                </c:pt>
                <c:pt idx="546">
                  <c:v>0.6191028370101036</c:v>
                </c:pt>
                <c:pt idx="547">
                  <c:v>0.62188351058759606</c:v>
                </c:pt>
                <c:pt idx="548">
                  <c:v>0.63976631025339115</c:v>
                </c:pt>
                <c:pt idx="549">
                  <c:v>0.62251340209376227</c:v>
                </c:pt>
                <c:pt idx="550">
                  <c:v>0.5057519058665122</c:v>
                </c:pt>
                <c:pt idx="551">
                  <c:v>0.50412956137445353</c:v>
                </c:pt>
                <c:pt idx="552">
                  <c:v>0.50044005553426762</c:v>
                </c:pt>
                <c:pt idx="553">
                  <c:v>0.50009565553715041</c:v>
                </c:pt>
                <c:pt idx="554">
                  <c:v>0.51029142902823521</c:v>
                </c:pt>
                <c:pt idx="555">
                  <c:v>0.51500796792507664</c:v>
                </c:pt>
                <c:pt idx="556">
                  <c:v>0.52267016026150626</c:v>
                </c:pt>
                <c:pt idx="557">
                  <c:v>0.52134680191924732</c:v>
                </c:pt>
                <c:pt idx="558">
                  <c:v>0.50849898955478434</c:v>
                </c:pt>
                <c:pt idx="559">
                  <c:v>0.52566767384852942</c:v>
                </c:pt>
                <c:pt idx="560">
                  <c:v>0.65810985581494641</c:v>
                </c:pt>
                <c:pt idx="561">
                  <c:v>0.65859276911947895</c:v>
                </c:pt>
                <c:pt idx="562">
                  <c:v>0.65913842432011227</c:v>
                </c:pt>
                <c:pt idx="563">
                  <c:v>0.65865705450572243</c:v>
                </c:pt>
                <c:pt idx="564">
                  <c:v>0.61640275700428626</c:v>
                </c:pt>
                <c:pt idx="565">
                  <c:v>0.60933478292518006</c:v>
                </c:pt>
                <c:pt idx="566">
                  <c:v>0.56199779862362087</c:v>
                </c:pt>
                <c:pt idx="567">
                  <c:v>0.61180268486650513</c:v>
                </c:pt>
                <c:pt idx="568">
                  <c:v>0.64815634778093145</c:v>
                </c:pt>
                <c:pt idx="569">
                  <c:v>0.65042923685292886</c:v>
                </c:pt>
                <c:pt idx="570">
                  <c:v>0.58638229821172738</c:v>
                </c:pt>
                <c:pt idx="571">
                  <c:v>0.58000981776385985</c:v>
                </c:pt>
                <c:pt idx="572">
                  <c:v>0.57937639342230274</c:v>
                </c:pt>
                <c:pt idx="573">
                  <c:v>0.57438931550442274</c:v>
                </c:pt>
                <c:pt idx="574">
                  <c:v>0.59113994922620394</c:v>
                </c:pt>
                <c:pt idx="575">
                  <c:v>0.59030833304886687</c:v>
                </c:pt>
                <c:pt idx="576">
                  <c:v>0.58835467647940654</c:v>
                </c:pt>
                <c:pt idx="577">
                  <c:v>0.58510432897407261</c:v>
                </c:pt>
                <c:pt idx="578">
                  <c:v>0.58266871398379561</c:v>
                </c:pt>
                <c:pt idx="579">
                  <c:v>0.57308631506686492</c:v>
                </c:pt>
                <c:pt idx="580">
                  <c:v>0.47497597098253796</c:v>
                </c:pt>
                <c:pt idx="581">
                  <c:v>0.48701028847831235</c:v>
                </c:pt>
                <c:pt idx="582">
                  <c:v>0.50783178870666079</c:v>
                </c:pt>
                <c:pt idx="583">
                  <c:v>0.51009291495741682</c:v>
                </c:pt>
                <c:pt idx="584">
                  <c:v>0.5277682355921498</c:v>
                </c:pt>
                <c:pt idx="585">
                  <c:v>0.54132950891068354</c:v>
                </c:pt>
                <c:pt idx="586">
                  <c:v>0.54569746404508135</c:v>
                </c:pt>
                <c:pt idx="587">
                  <c:v>0.54529863380925869</c:v>
                </c:pt>
                <c:pt idx="588">
                  <c:v>0.5451845536613662</c:v>
                </c:pt>
                <c:pt idx="589">
                  <c:v>0.5505408872436991</c:v>
                </c:pt>
                <c:pt idx="590">
                  <c:v>0.51662447601826378</c:v>
                </c:pt>
                <c:pt idx="591">
                  <c:v>0.51617294097155919</c:v>
                </c:pt>
                <c:pt idx="592">
                  <c:v>0.50446842750886212</c:v>
                </c:pt>
                <c:pt idx="593">
                  <c:v>0.48708286137884249</c:v>
                </c:pt>
                <c:pt idx="594">
                  <c:v>0.50554969358767954</c:v>
                </c:pt>
                <c:pt idx="595">
                  <c:v>0.48475029745724357</c:v>
                </c:pt>
                <c:pt idx="596">
                  <c:v>0.47814986838036461</c:v>
                </c:pt>
                <c:pt idx="597">
                  <c:v>0.50037121350297109</c:v>
                </c:pt>
                <c:pt idx="598">
                  <c:v>0.50412956137445131</c:v>
                </c:pt>
                <c:pt idx="599">
                  <c:v>0.49253895890169413</c:v>
                </c:pt>
                <c:pt idx="600">
                  <c:v>0.57761228188482372</c:v>
                </c:pt>
                <c:pt idx="601">
                  <c:v>0.57677407527591862</c:v>
                </c:pt>
                <c:pt idx="602">
                  <c:v>0.58010709837314545</c:v>
                </c:pt>
                <c:pt idx="603">
                  <c:v>0.58443856423119178</c:v>
                </c:pt>
                <c:pt idx="604">
                  <c:v>0.57071053199559951</c:v>
                </c:pt>
                <c:pt idx="605">
                  <c:v>0.56473215325121051</c:v>
                </c:pt>
                <c:pt idx="606">
                  <c:v>0.53143007648727048</c:v>
                </c:pt>
                <c:pt idx="607">
                  <c:v>0.55264826082824303</c:v>
                </c:pt>
                <c:pt idx="608">
                  <c:v>0.56226220928006443</c:v>
                </c:pt>
                <c:pt idx="609">
                  <c:v>0.54254481943955624</c:v>
                </c:pt>
                <c:pt idx="610">
                  <c:v>0.53094511564472213</c:v>
                </c:pt>
                <c:pt idx="611">
                  <c:v>0.51668891223438396</c:v>
                </c:pt>
                <c:pt idx="612">
                  <c:v>0.51298841982843668</c:v>
                </c:pt>
                <c:pt idx="613">
                  <c:v>0.5280755736003595</c:v>
                </c:pt>
                <c:pt idx="614">
                  <c:v>0.53551210782300895</c:v>
                </c:pt>
                <c:pt idx="615">
                  <c:v>0.53557160711191043</c:v>
                </c:pt>
                <c:pt idx="616">
                  <c:v>0.51797403849711565</c:v>
                </c:pt>
                <c:pt idx="617">
                  <c:v>0.52498407362761712</c:v>
                </c:pt>
                <c:pt idx="618">
                  <c:v>0.5326983404197998</c:v>
                </c:pt>
                <c:pt idx="619">
                  <c:v>0.53893805203932144</c:v>
                </c:pt>
                <c:pt idx="620">
                  <c:v>0.52856648318834021</c:v>
                </c:pt>
                <c:pt idx="621">
                  <c:v>0.52071404882263805</c:v>
                </c:pt>
                <c:pt idx="622">
                  <c:v>0.53070225858469522</c:v>
                </c:pt>
                <c:pt idx="623">
                  <c:v>0.5143583333071462</c:v>
                </c:pt>
                <c:pt idx="624">
                  <c:v>0.52310965509047325</c:v>
                </c:pt>
                <c:pt idx="625">
                  <c:v>0.52776823559214858</c:v>
                </c:pt>
                <c:pt idx="626">
                  <c:v>0.5195071974134895</c:v>
                </c:pt>
                <c:pt idx="627">
                  <c:v>0.51874183901007587</c:v>
                </c:pt>
                <c:pt idx="628">
                  <c:v>0.53305944149977091</c:v>
                </c:pt>
                <c:pt idx="629">
                  <c:v>0.52185180274676124</c:v>
                </c:pt>
                <c:pt idx="630">
                  <c:v>0.52782973521395127</c:v>
                </c:pt>
                <c:pt idx="631">
                  <c:v>0.52417363778892445</c:v>
                </c:pt>
                <c:pt idx="632">
                  <c:v>0.51906103445971785</c:v>
                </c:pt>
                <c:pt idx="633">
                  <c:v>0.52159943560300026</c:v>
                </c:pt>
                <c:pt idx="634">
                  <c:v>0.50956275641291926</c:v>
                </c:pt>
                <c:pt idx="635">
                  <c:v>0.50816561540443339</c:v>
                </c:pt>
                <c:pt idx="636">
                  <c:v>0.5120708424245477</c:v>
                </c:pt>
                <c:pt idx="637">
                  <c:v>0.48364958938716285</c:v>
                </c:pt>
                <c:pt idx="638">
                  <c:v>0.46624181820649796</c:v>
                </c:pt>
                <c:pt idx="639">
                  <c:v>0.47611392812730796</c:v>
                </c:pt>
                <c:pt idx="640">
                  <c:v>0.43204376866518318</c:v>
                </c:pt>
                <c:pt idx="641">
                  <c:v>0.42864262546458165</c:v>
                </c:pt>
                <c:pt idx="642">
                  <c:v>0.43142028815378136</c:v>
                </c:pt>
                <c:pt idx="643">
                  <c:v>0.43933357723773564</c:v>
                </c:pt>
                <c:pt idx="644">
                  <c:v>0.44593105142898187</c:v>
                </c:pt>
                <c:pt idx="645">
                  <c:v>0.4470296212067465</c:v>
                </c:pt>
                <c:pt idx="646">
                  <c:v>0.44482810797045758</c:v>
                </c:pt>
                <c:pt idx="647">
                  <c:v>0.45229233619055453</c:v>
                </c:pt>
                <c:pt idx="648">
                  <c:v>0.45418877020311516</c:v>
                </c:pt>
                <c:pt idx="649">
                  <c:v>0.45729339971845973</c:v>
                </c:pt>
                <c:pt idx="650">
                  <c:v>0.45826648447547558</c:v>
                </c:pt>
                <c:pt idx="651">
                  <c:v>0.45745582320200279</c:v>
                </c:pt>
                <c:pt idx="652">
                  <c:v>0.46060376172289763</c:v>
                </c:pt>
                <c:pt idx="653">
                  <c:v>0.45558206311823735</c:v>
                </c:pt>
                <c:pt idx="654">
                  <c:v>0.44278032574595327</c:v>
                </c:pt>
                <c:pt idx="655">
                  <c:v>0.45883250745242626</c:v>
                </c:pt>
                <c:pt idx="656">
                  <c:v>0.44114841973754421</c:v>
                </c:pt>
                <c:pt idx="657">
                  <c:v>0.45303598638552323</c:v>
                </c:pt>
                <c:pt idx="658">
                  <c:v>0.44996577124177217</c:v>
                </c:pt>
                <c:pt idx="659">
                  <c:v>0.43846521720653348</c:v>
                </c:pt>
                <c:pt idx="660">
                  <c:v>0.37657254535372903</c:v>
                </c:pt>
                <c:pt idx="661">
                  <c:v>0.41912246268611447</c:v>
                </c:pt>
                <c:pt idx="662">
                  <c:v>0.40947209650174454</c:v>
                </c:pt>
                <c:pt idx="663">
                  <c:v>0.40657243025945555</c:v>
                </c:pt>
                <c:pt idx="664">
                  <c:v>0.41499851791499648</c:v>
                </c:pt>
                <c:pt idx="665">
                  <c:v>0.40462344723226051</c:v>
                </c:pt>
                <c:pt idx="666">
                  <c:v>0.41612902610544467</c:v>
                </c:pt>
                <c:pt idx="667">
                  <c:v>0.41405307816328718</c:v>
                </c:pt>
                <c:pt idx="668">
                  <c:v>0.4142424105075404</c:v>
                </c:pt>
                <c:pt idx="669">
                  <c:v>0.39081845499659623</c:v>
                </c:pt>
                <c:pt idx="670">
                  <c:v>0.43443586743238172</c:v>
                </c:pt>
                <c:pt idx="671">
                  <c:v>0.43177673024287816</c:v>
                </c:pt>
                <c:pt idx="672">
                  <c:v>0.43889973319091541</c:v>
                </c:pt>
                <c:pt idx="673">
                  <c:v>0.42565578073510885</c:v>
                </c:pt>
                <c:pt idx="674">
                  <c:v>0.4279213981885483</c:v>
                </c:pt>
                <c:pt idx="675">
                  <c:v>0.40589173932723749</c:v>
                </c:pt>
                <c:pt idx="676">
                  <c:v>0.41281942827997375</c:v>
                </c:pt>
                <c:pt idx="677">
                  <c:v>0.41762959100407626</c:v>
                </c:pt>
                <c:pt idx="678">
                  <c:v>0.40423211337506132</c:v>
                </c:pt>
                <c:pt idx="679">
                  <c:v>0.41499851791499937</c:v>
                </c:pt>
                <c:pt idx="680">
                  <c:v>0.41669264326244698</c:v>
                </c:pt>
                <c:pt idx="681">
                  <c:v>0.40657243025949086</c:v>
                </c:pt>
                <c:pt idx="682">
                  <c:v>0.40236623025571766</c:v>
                </c:pt>
                <c:pt idx="683">
                  <c:v>0.4053070458491761</c:v>
                </c:pt>
                <c:pt idx="684">
                  <c:v>0.41669264326244593</c:v>
                </c:pt>
                <c:pt idx="685">
                  <c:v>0.42171665348467191</c:v>
                </c:pt>
                <c:pt idx="686">
                  <c:v>0.41414775963225137</c:v>
                </c:pt>
                <c:pt idx="687">
                  <c:v>0.39999255322679111</c:v>
                </c:pt>
                <c:pt idx="688">
                  <c:v>0.42309688976888965</c:v>
                </c:pt>
                <c:pt idx="689">
                  <c:v>0.41100702847867271</c:v>
                </c:pt>
                <c:pt idx="690">
                  <c:v>0.3096191886921022</c:v>
                </c:pt>
                <c:pt idx="691">
                  <c:v>0.30922458108181888</c:v>
                </c:pt>
                <c:pt idx="692">
                  <c:v>0.30988201006005728</c:v>
                </c:pt>
                <c:pt idx="693">
                  <c:v>0.29703666212056157</c:v>
                </c:pt>
                <c:pt idx="694">
                  <c:v>0.30391971020042435</c:v>
                </c:pt>
                <c:pt idx="695">
                  <c:v>0.30015755888462292</c:v>
                </c:pt>
                <c:pt idx="696">
                  <c:v>0.28987707184492734</c:v>
                </c:pt>
                <c:pt idx="697">
                  <c:v>0.27205489312492837</c:v>
                </c:pt>
                <c:pt idx="698">
                  <c:v>0.28820409904882793</c:v>
                </c:pt>
                <c:pt idx="699">
                  <c:v>0.2779983524046154</c:v>
                </c:pt>
                <c:pt idx="700">
                  <c:v>0.37849617229905097</c:v>
                </c:pt>
                <c:pt idx="701">
                  <c:v>0.38030206272167799</c:v>
                </c:pt>
                <c:pt idx="702">
                  <c:v>0.36610871835509456</c:v>
                </c:pt>
                <c:pt idx="703">
                  <c:v>0.35870870205998112</c:v>
                </c:pt>
                <c:pt idx="704">
                  <c:v>0.37149314534308719</c:v>
                </c:pt>
                <c:pt idx="705">
                  <c:v>0.34821767681493182</c:v>
                </c:pt>
                <c:pt idx="706">
                  <c:v>0.37171097554915394</c:v>
                </c:pt>
                <c:pt idx="707">
                  <c:v>0.36655171919219243</c:v>
                </c:pt>
                <c:pt idx="708">
                  <c:v>0.320997076404551</c:v>
                </c:pt>
                <c:pt idx="709">
                  <c:v>0.33089651671595965</c:v>
                </c:pt>
                <c:pt idx="710">
                  <c:v>0.31171617152665859</c:v>
                </c:pt>
                <c:pt idx="711">
                  <c:v>0.3119773990188659</c:v>
                </c:pt>
                <c:pt idx="712">
                  <c:v>0.30472062910721809</c:v>
                </c:pt>
                <c:pt idx="713">
                  <c:v>0.27727874166296296</c:v>
                </c:pt>
                <c:pt idx="714">
                  <c:v>0.29961678636838329</c:v>
                </c:pt>
                <c:pt idx="715">
                  <c:v>0.28143263110908473</c:v>
                </c:pt>
                <c:pt idx="716">
                  <c:v>0.2893202887267553</c:v>
                </c:pt>
                <c:pt idx="717">
                  <c:v>0.29250992177228102</c:v>
                </c:pt>
                <c:pt idx="718">
                  <c:v>0.27957646280583853</c:v>
                </c:pt>
                <c:pt idx="719">
                  <c:v>0.29526033331028068</c:v>
                </c:pt>
                <c:pt idx="720">
                  <c:v>0.27957646280583903</c:v>
                </c:pt>
                <c:pt idx="721">
                  <c:v>0.27132338006234596</c:v>
                </c:pt>
                <c:pt idx="722">
                  <c:v>0.28398697598698358</c:v>
                </c:pt>
                <c:pt idx="723">
                  <c:v>0.28806432876360349</c:v>
                </c:pt>
                <c:pt idx="724">
                  <c:v>0.2649711489293235</c:v>
                </c:pt>
                <c:pt idx="725">
                  <c:v>0.27000294493958255</c:v>
                </c:pt>
                <c:pt idx="726">
                  <c:v>0.28511642035952822</c:v>
                </c:pt>
                <c:pt idx="727">
                  <c:v>0.24664358521590746</c:v>
                </c:pt>
                <c:pt idx="728">
                  <c:v>0.2586588083427232</c:v>
                </c:pt>
                <c:pt idx="729">
                  <c:v>0.27597982100335294</c:v>
                </c:pt>
                <c:pt idx="730">
                  <c:v>0.29594459806552986</c:v>
                </c:pt>
                <c:pt idx="731">
                  <c:v>0.30658229148934796</c:v>
                </c:pt>
                <c:pt idx="732">
                  <c:v>0.28455214392334954</c:v>
                </c:pt>
                <c:pt idx="733">
                  <c:v>0.30856589833248355</c:v>
                </c:pt>
                <c:pt idx="734">
                  <c:v>0.28553904390784218</c:v>
                </c:pt>
                <c:pt idx="735">
                  <c:v>0.30472062910722025</c:v>
                </c:pt>
                <c:pt idx="736">
                  <c:v>0.29526033331028217</c:v>
                </c:pt>
                <c:pt idx="737">
                  <c:v>0.27699049555858862</c:v>
                </c:pt>
                <c:pt idx="738">
                  <c:v>0.30961918869210203</c:v>
                </c:pt>
                <c:pt idx="739">
                  <c:v>0.30551970703714193</c:v>
                </c:pt>
                <c:pt idx="740">
                  <c:v>0.2335849747127782</c:v>
                </c:pt>
                <c:pt idx="741">
                  <c:v>0.22556330775937553</c:v>
                </c:pt>
                <c:pt idx="742">
                  <c:v>0.22754328380489716</c:v>
                </c:pt>
                <c:pt idx="743">
                  <c:v>0.22803669690872333</c:v>
                </c:pt>
                <c:pt idx="744">
                  <c:v>0.23049433737870606</c:v>
                </c:pt>
                <c:pt idx="745">
                  <c:v>0.22173984230888186</c:v>
                </c:pt>
                <c:pt idx="746">
                  <c:v>0.21939397551814088</c:v>
                </c:pt>
                <c:pt idx="747">
                  <c:v>0.21939397551814069</c:v>
                </c:pt>
                <c:pt idx="748">
                  <c:v>0.21686480263809979</c:v>
                </c:pt>
                <c:pt idx="749">
                  <c:v>0.22770782490749822</c:v>
                </c:pt>
                <c:pt idx="750">
                  <c:v>0.25956720106413</c:v>
                </c:pt>
                <c:pt idx="751">
                  <c:v>0.28722455297339033</c:v>
                </c:pt>
                <c:pt idx="752">
                  <c:v>0.2868039217110312</c:v>
                </c:pt>
                <c:pt idx="753">
                  <c:v>0.2889021280730581</c:v>
                </c:pt>
                <c:pt idx="754">
                  <c:v>0.28228610199935839</c:v>
                </c:pt>
                <c:pt idx="755">
                  <c:v>0.25911328314580367</c:v>
                </c:pt>
                <c:pt idx="756">
                  <c:v>0.27263904694440139</c:v>
                </c:pt>
                <c:pt idx="757">
                  <c:v>0.285961168059779</c:v>
                </c:pt>
                <c:pt idx="758">
                  <c:v>0.26690324026760537</c:v>
                </c:pt>
                <c:pt idx="759">
                  <c:v>0.26926729996951332</c:v>
                </c:pt>
                <c:pt idx="760">
                  <c:v>0.31767465196536054</c:v>
                </c:pt>
                <c:pt idx="761">
                  <c:v>0.31470836346475867</c:v>
                </c:pt>
                <c:pt idx="762">
                  <c:v>0.30123660256622625</c:v>
                </c:pt>
                <c:pt idx="763">
                  <c:v>0.30724475714685157</c:v>
                </c:pt>
                <c:pt idx="764">
                  <c:v>0.30618420358528797</c:v>
                </c:pt>
                <c:pt idx="765">
                  <c:v>0.29798944287032819</c:v>
                </c:pt>
                <c:pt idx="766">
                  <c:v>0.3019093167878964</c:v>
                </c:pt>
                <c:pt idx="767">
                  <c:v>0.25653053247622121</c:v>
                </c:pt>
                <c:pt idx="768">
                  <c:v>0.30351855839140218</c:v>
                </c:pt>
                <c:pt idx="769">
                  <c:v>0.29126522024135332</c:v>
                </c:pt>
                <c:pt idx="770">
                  <c:v>0.22290749631138937</c:v>
                </c:pt>
                <c:pt idx="771">
                  <c:v>0.21482963351580978</c:v>
                </c:pt>
                <c:pt idx="772">
                  <c:v>0.22224069485199088</c:v>
                </c:pt>
                <c:pt idx="773">
                  <c:v>0.21499963486737408</c:v>
                </c:pt>
                <c:pt idx="774">
                  <c:v>0.1647232967324522</c:v>
                </c:pt>
                <c:pt idx="775">
                  <c:v>0.21804711976888178</c:v>
                </c:pt>
                <c:pt idx="776">
                  <c:v>0.20606083854244503</c:v>
                </c:pt>
                <c:pt idx="777">
                  <c:v>0.19620395256703133</c:v>
                </c:pt>
                <c:pt idx="778">
                  <c:v>0.21838426924238816</c:v>
                </c:pt>
                <c:pt idx="779">
                  <c:v>0.22589400834277332</c:v>
                </c:pt>
                <c:pt idx="780">
                  <c:v>0.13750078074503483</c:v>
                </c:pt>
                <c:pt idx="781">
                  <c:v>0.13709022445489744</c:v>
                </c:pt>
                <c:pt idx="782">
                  <c:v>0.13503156617817694</c:v>
                </c:pt>
                <c:pt idx="783">
                  <c:v>0.14239715695904082</c:v>
                </c:pt>
                <c:pt idx="784">
                  <c:v>0.11691312821042961</c:v>
                </c:pt>
                <c:pt idx="785">
                  <c:v>0.13317035720558765</c:v>
                </c:pt>
                <c:pt idx="786">
                  <c:v>0.13337755365216333</c:v>
                </c:pt>
                <c:pt idx="787">
                  <c:v>0.1277482566994087</c:v>
                </c:pt>
                <c:pt idx="788">
                  <c:v>0.13109293054818419</c:v>
                </c:pt>
                <c:pt idx="789">
                  <c:v>0.13337755365216283</c:v>
                </c:pt>
                <c:pt idx="790">
                  <c:v>0.13873010893659229</c:v>
                </c:pt>
                <c:pt idx="791">
                  <c:v>0.14300529786823807</c:v>
                </c:pt>
                <c:pt idx="792">
                  <c:v>0.14280268008631086</c:v>
                </c:pt>
                <c:pt idx="793">
                  <c:v>0.14056754459320148</c:v>
                </c:pt>
                <c:pt idx="794">
                  <c:v>0.13811588319644677</c:v>
                </c:pt>
                <c:pt idx="795">
                  <c:v>0.15083336035001266</c:v>
                </c:pt>
                <c:pt idx="796">
                  <c:v>0.13025916912707475</c:v>
                </c:pt>
                <c:pt idx="797">
                  <c:v>0.14923928460396377</c:v>
                </c:pt>
                <c:pt idx="798">
                  <c:v>0.1379109465509889</c:v>
                </c:pt>
                <c:pt idx="799">
                  <c:v>0.139547716053623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8944752"/>
        <c:axId val="352236776"/>
      </c:scatterChart>
      <c:valAx>
        <c:axId val="358944752"/>
        <c:scaling>
          <c:logBase val="10"/>
          <c:orientation val="minMax"/>
          <c:min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Size of Client Experienc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2236776"/>
        <c:crosses val="autoZero"/>
        <c:crossBetween val="midCat"/>
      </c:valAx>
      <c:valAx>
        <c:axId val="352236776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Credibility to Clien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9447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28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128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6680" cy="629543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6680" cy="629543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806"/>
  <sheetViews>
    <sheetView tabSelected="1" topLeftCell="D1" workbookViewId="0">
      <selection activeCell="G12" sqref="G12"/>
    </sheetView>
  </sheetViews>
  <sheetFormatPr defaultRowHeight="12.75" x14ac:dyDescent="0.2"/>
  <cols>
    <col min="3" max="3" width="33" bestFit="1" customWidth="1"/>
    <col min="4" max="4" width="9.7109375" customWidth="1"/>
    <col min="5" max="24" width="10.7109375" customWidth="1"/>
  </cols>
  <sheetData>
    <row r="1" spans="1:24" x14ac:dyDescent="0.2">
      <c r="C1" s="3" t="s">
        <v>172</v>
      </c>
      <c r="R1" s="2" t="s">
        <v>183</v>
      </c>
      <c r="W1" t="s">
        <v>184</v>
      </c>
    </row>
    <row r="2" spans="1:24" x14ac:dyDescent="0.2">
      <c r="D2" s="3"/>
      <c r="E2" s="1">
        <f>SUM(E7:E806)</f>
        <v>2913481</v>
      </c>
      <c r="F2" s="1">
        <f>SUM(F7:F806)</f>
        <v>4008104</v>
      </c>
      <c r="G2" s="5">
        <f>E2/F2</f>
        <v>0.72689755555245072</v>
      </c>
      <c r="H2" s="1">
        <f>SUM(H7:H806)/10</f>
        <v>2913481</v>
      </c>
      <c r="I2" s="1">
        <f>SUM(I7:I806)/10</f>
        <v>4008104</v>
      </c>
      <c r="J2" s="5">
        <f>H2/I2</f>
        <v>0.72689755555245072</v>
      </c>
      <c r="K2" s="6">
        <f>E2</f>
        <v>2913481</v>
      </c>
      <c r="L2" s="6">
        <f>F2</f>
        <v>4008104</v>
      </c>
      <c r="M2" s="5">
        <f>K2/L2</f>
        <v>0.72689755555245072</v>
      </c>
      <c r="N2" s="1">
        <f>SUM(N7:N806)/9</f>
        <v>2913481</v>
      </c>
      <c r="O2" s="1">
        <f>SUM(O7:O806)/9</f>
        <v>4008104</v>
      </c>
      <c r="P2" s="5">
        <f>N2/O2</f>
        <v>0.72689755555245072</v>
      </c>
      <c r="R2" s="13">
        <v>3625.6124949121281</v>
      </c>
      <c r="S2" s="7">
        <f>M2</f>
        <v>0.72689755555245072</v>
      </c>
      <c r="W2" s="8">
        <f>AVERAGE(W7:W806)</f>
        <v>35.019559926249684</v>
      </c>
    </row>
    <row r="4" spans="1:24" x14ac:dyDescent="0.2">
      <c r="E4" s="10" t="s">
        <v>177</v>
      </c>
      <c r="F4" s="11"/>
      <c r="G4" s="12"/>
      <c r="H4" s="10" t="s">
        <v>176</v>
      </c>
      <c r="I4" s="11"/>
      <c r="J4" s="12"/>
      <c r="K4" s="10" t="s">
        <v>182</v>
      </c>
      <c r="L4" s="11"/>
      <c r="M4" s="12"/>
      <c r="N4" s="10" t="s">
        <v>178</v>
      </c>
      <c r="O4" s="11"/>
      <c r="P4" s="12"/>
      <c r="Q4" s="10" t="s">
        <v>179</v>
      </c>
      <c r="R4" s="11"/>
      <c r="S4" s="12"/>
      <c r="T4" s="10" t="s">
        <v>180</v>
      </c>
      <c r="U4" s="11"/>
      <c r="V4" s="12"/>
    </row>
    <row r="5" spans="1:24" x14ac:dyDescent="0.2">
      <c r="B5" s="2" t="s">
        <v>171</v>
      </c>
      <c r="C5" t="s">
        <v>170</v>
      </c>
      <c r="D5" s="4" t="s">
        <v>173</v>
      </c>
      <c r="E5">
        <v>24</v>
      </c>
      <c r="F5">
        <f>E5+12</f>
        <v>36</v>
      </c>
      <c r="G5" s="9" t="s">
        <v>175</v>
      </c>
      <c r="H5">
        <f>E5</f>
        <v>24</v>
      </c>
      <c r="I5">
        <f>F5</f>
        <v>36</v>
      </c>
      <c r="J5" s="9" t="s">
        <v>175</v>
      </c>
      <c r="K5">
        <f>H5</f>
        <v>24</v>
      </c>
      <c r="L5">
        <f>I5</f>
        <v>36</v>
      </c>
      <c r="M5" s="9" t="s">
        <v>175</v>
      </c>
      <c r="N5">
        <f>H5</f>
        <v>24</v>
      </c>
      <c r="O5">
        <f>I5</f>
        <v>36</v>
      </c>
      <c r="P5" s="9" t="s">
        <v>175</v>
      </c>
      <c r="Q5">
        <f>H5</f>
        <v>24</v>
      </c>
      <c r="R5">
        <f>I5</f>
        <v>36</v>
      </c>
      <c r="S5" s="9" t="s">
        <v>175</v>
      </c>
      <c r="T5">
        <f>H5</f>
        <v>24</v>
      </c>
      <c r="U5">
        <f>I5</f>
        <v>36</v>
      </c>
      <c r="V5" s="9" t="s">
        <v>175</v>
      </c>
      <c r="W5" s="2" t="s">
        <v>174</v>
      </c>
      <c r="X5" s="2" t="s">
        <v>181</v>
      </c>
    </row>
    <row r="6" spans="1:24" x14ac:dyDescent="0.2">
      <c r="D6" s="4"/>
    </row>
    <row r="7" spans="1:24" x14ac:dyDescent="0.2">
      <c r="A7">
        <v>1</v>
      </c>
      <c r="B7">
        <v>388</v>
      </c>
      <c r="C7" t="s">
        <v>8</v>
      </c>
      <c r="D7" s="4">
        <v>1988</v>
      </c>
      <c r="E7" s="1">
        <v>34825</v>
      </c>
      <c r="F7" s="1">
        <v>47886</v>
      </c>
      <c r="G7" s="5">
        <f>E7/F7</f>
        <v>0.72724804744601768</v>
      </c>
      <c r="H7" s="1">
        <v>402797</v>
      </c>
      <c r="I7" s="1">
        <v>548129</v>
      </c>
      <c r="J7" s="5">
        <f>H7/I7</f>
        <v>0.73485803524352844</v>
      </c>
      <c r="K7" s="1">
        <v>2913481</v>
      </c>
      <c r="L7" s="1">
        <v>4008104</v>
      </c>
      <c r="M7" s="5">
        <f>K7/L7</f>
        <v>0.72689755555245072</v>
      </c>
      <c r="N7" s="1">
        <f t="shared" ref="N7:N70" si="0">H7-E7</f>
        <v>367972</v>
      </c>
      <c r="O7" s="1">
        <f t="shared" ref="O7:O70" si="1">I7-F7</f>
        <v>500243</v>
      </c>
      <c r="P7" s="5">
        <f>N7/O7</f>
        <v>0.73558650495859013</v>
      </c>
      <c r="Q7" s="1">
        <f>R7*S7</f>
        <v>2635.448859932048</v>
      </c>
      <c r="R7" s="1">
        <f>R$2</f>
        <v>3625.6124949121281</v>
      </c>
      <c r="S7" s="5">
        <f>S$2</f>
        <v>0.72689755555245072</v>
      </c>
      <c r="T7" s="1">
        <f>N7+Q7</f>
        <v>370607.44885993208</v>
      </c>
      <c r="U7" s="1">
        <f>O7+R7</f>
        <v>503868.61249491211</v>
      </c>
      <c r="V7" s="5">
        <f>T7/U7</f>
        <v>0.73552398317661494</v>
      </c>
      <c r="W7" s="8">
        <f>(E7-F7*V7)^2/(F7*V7)</f>
        <v>4.4590869565631275</v>
      </c>
      <c r="X7" s="5">
        <f>(V7-S7)/(P7-S7)</f>
        <v>0.99280444861020678</v>
      </c>
    </row>
    <row r="8" spans="1:24" x14ac:dyDescent="0.2">
      <c r="A8">
        <v>1</v>
      </c>
      <c r="B8">
        <v>388</v>
      </c>
      <c r="C8" t="s">
        <v>8</v>
      </c>
      <c r="D8" s="4">
        <v>1989</v>
      </c>
      <c r="E8" s="1">
        <v>35763</v>
      </c>
      <c r="F8" s="1">
        <v>50410</v>
      </c>
      <c r="G8" s="5">
        <f t="shared" ref="G8:G71" si="2">E8/F8</f>
        <v>0.70944257091846852</v>
      </c>
      <c r="H8" s="1">
        <v>402797</v>
      </c>
      <c r="I8" s="1">
        <v>548129</v>
      </c>
      <c r="J8" s="5">
        <f t="shared" ref="J8:J71" si="3">H8/I8</f>
        <v>0.73485803524352844</v>
      </c>
      <c r="K8" s="1">
        <v>2913481</v>
      </c>
      <c r="L8" s="1">
        <v>4008104</v>
      </c>
      <c r="M8" s="5">
        <f t="shared" ref="M8:M71" si="4">K8/L8</f>
        <v>0.72689755555245072</v>
      </c>
      <c r="N8" s="1">
        <f t="shared" si="0"/>
        <v>367034</v>
      </c>
      <c r="O8" s="1">
        <f t="shared" si="1"/>
        <v>497719</v>
      </c>
      <c r="P8" s="5">
        <f t="shared" ref="P8:P71" si="5">N8/O8</f>
        <v>0.73743216553918978</v>
      </c>
      <c r="Q8" s="1">
        <f t="shared" ref="Q8:Q71" si="6">R8*S8</f>
        <v>2635.448859932048</v>
      </c>
      <c r="R8" s="1">
        <f t="shared" ref="R8:S71" si="7">R$2</f>
        <v>3625.6124949121281</v>
      </c>
      <c r="S8" s="5">
        <f t="shared" si="7"/>
        <v>0.72689755555245072</v>
      </c>
      <c r="T8" s="1">
        <f t="shared" ref="T8:T71" si="8">N8+Q8</f>
        <v>369669.44885993208</v>
      </c>
      <c r="U8" s="1">
        <f t="shared" ref="U8:U71" si="9">O8+R8</f>
        <v>501344.61249491211</v>
      </c>
      <c r="V8" s="5">
        <f t="shared" ref="V8:V71" si="10">T8/U8</f>
        <v>0.73735598158778193</v>
      </c>
      <c r="W8" s="8">
        <f t="shared" ref="W8:W71" si="11">(E8-F8*V8)^2/(F8*V8)</f>
        <v>53.267866164371164</v>
      </c>
      <c r="X8" s="5">
        <f t="shared" ref="X8:X71" si="12">(V8-S8)/(P8-S8)</f>
        <v>0.99276822288592093</v>
      </c>
    </row>
    <row r="9" spans="1:24" x14ac:dyDescent="0.2">
      <c r="A9">
        <v>1</v>
      </c>
      <c r="B9">
        <v>388</v>
      </c>
      <c r="C9" t="s">
        <v>8</v>
      </c>
      <c r="D9" s="4">
        <v>1990</v>
      </c>
      <c r="E9" s="1">
        <v>39729</v>
      </c>
      <c r="F9" s="1">
        <v>50719</v>
      </c>
      <c r="G9" s="5">
        <f t="shared" si="2"/>
        <v>0.78331591711193049</v>
      </c>
      <c r="H9" s="1">
        <v>402797</v>
      </c>
      <c r="I9" s="1">
        <v>548129</v>
      </c>
      <c r="J9" s="5">
        <f t="shared" si="3"/>
        <v>0.73485803524352844</v>
      </c>
      <c r="K9" s="1">
        <v>2913481</v>
      </c>
      <c r="L9" s="1">
        <v>4008104</v>
      </c>
      <c r="M9" s="5">
        <f t="shared" si="4"/>
        <v>0.72689755555245072</v>
      </c>
      <c r="N9" s="1">
        <f t="shared" si="0"/>
        <v>363068</v>
      </c>
      <c r="O9" s="1">
        <f t="shared" si="1"/>
        <v>497410</v>
      </c>
      <c r="P9" s="5">
        <f t="shared" si="5"/>
        <v>0.72991696990410326</v>
      </c>
      <c r="Q9" s="1">
        <f t="shared" si="6"/>
        <v>2635.448859932048</v>
      </c>
      <c r="R9" s="1">
        <f t="shared" si="7"/>
        <v>3625.6124949121281</v>
      </c>
      <c r="S9" s="5">
        <f t="shared" si="7"/>
        <v>0.72689755555245072</v>
      </c>
      <c r="T9" s="1">
        <f t="shared" si="8"/>
        <v>365703.44885993208</v>
      </c>
      <c r="U9" s="1">
        <f t="shared" si="9"/>
        <v>501035.61249491211</v>
      </c>
      <c r="V9" s="5">
        <f t="shared" si="10"/>
        <v>0.72989512070590734</v>
      </c>
      <c r="W9" s="8">
        <f t="shared" si="11"/>
        <v>198.30375517930108</v>
      </c>
      <c r="X9" s="5">
        <f t="shared" si="12"/>
        <v>0.99276376288535417</v>
      </c>
    </row>
    <row r="10" spans="1:24" x14ac:dyDescent="0.2">
      <c r="A10">
        <v>1</v>
      </c>
      <c r="B10">
        <v>388</v>
      </c>
      <c r="C10" t="s">
        <v>8</v>
      </c>
      <c r="D10" s="4">
        <v>1991</v>
      </c>
      <c r="E10" s="1">
        <v>43846</v>
      </c>
      <c r="F10" s="1">
        <v>53507</v>
      </c>
      <c r="G10" s="5">
        <f t="shared" si="2"/>
        <v>0.8194441848730073</v>
      </c>
      <c r="H10" s="1">
        <v>402797</v>
      </c>
      <c r="I10" s="1">
        <v>548129</v>
      </c>
      <c r="J10" s="5">
        <f t="shared" si="3"/>
        <v>0.73485803524352844</v>
      </c>
      <c r="K10" s="1">
        <v>2913481</v>
      </c>
      <c r="L10" s="1">
        <v>4008104</v>
      </c>
      <c r="M10" s="5">
        <f t="shared" si="4"/>
        <v>0.72689755555245072</v>
      </c>
      <c r="N10" s="1">
        <f t="shared" si="0"/>
        <v>358951</v>
      </c>
      <c r="O10" s="1">
        <f t="shared" si="1"/>
        <v>494622</v>
      </c>
      <c r="P10" s="5">
        <f t="shared" si="5"/>
        <v>0.72570771215190588</v>
      </c>
      <c r="Q10" s="1">
        <f t="shared" si="6"/>
        <v>2635.448859932048</v>
      </c>
      <c r="R10" s="1">
        <f t="shared" si="7"/>
        <v>3625.6124949121281</v>
      </c>
      <c r="S10" s="5">
        <f t="shared" si="7"/>
        <v>0.72689755555245072</v>
      </c>
      <c r="T10" s="1">
        <f t="shared" si="8"/>
        <v>361586.44885993208</v>
      </c>
      <c r="U10" s="1">
        <f t="shared" si="9"/>
        <v>498247.61249491211</v>
      </c>
      <c r="V10" s="5">
        <f t="shared" si="10"/>
        <v>0.7257163703190338</v>
      </c>
      <c r="W10" s="8">
        <f t="shared" si="11"/>
        <v>647.71009153732064</v>
      </c>
      <c r="X10" s="5">
        <f t="shared" si="12"/>
        <v>0.99272327171462005</v>
      </c>
    </row>
    <row r="11" spans="1:24" x14ac:dyDescent="0.2">
      <c r="A11">
        <v>1</v>
      </c>
      <c r="B11">
        <v>388</v>
      </c>
      <c r="C11" t="s">
        <v>8</v>
      </c>
      <c r="D11" s="4">
        <v>1992</v>
      </c>
      <c r="E11" s="1">
        <v>47369</v>
      </c>
      <c r="F11" s="1">
        <v>60200</v>
      </c>
      <c r="G11" s="5">
        <f t="shared" si="2"/>
        <v>0.78686046511627905</v>
      </c>
      <c r="H11" s="1">
        <v>402797</v>
      </c>
      <c r="I11" s="1">
        <v>548129</v>
      </c>
      <c r="J11" s="5">
        <f t="shared" si="3"/>
        <v>0.73485803524352844</v>
      </c>
      <c r="K11" s="1">
        <v>2913481</v>
      </c>
      <c r="L11" s="1">
        <v>4008104</v>
      </c>
      <c r="M11" s="5">
        <f t="shared" si="4"/>
        <v>0.72689755555245072</v>
      </c>
      <c r="N11" s="1">
        <f t="shared" si="0"/>
        <v>355428</v>
      </c>
      <c r="O11" s="1">
        <f t="shared" si="1"/>
        <v>487929</v>
      </c>
      <c r="P11" s="5">
        <f t="shared" si="5"/>
        <v>0.7284420479209065</v>
      </c>
      <c r="Q11" s="1">
        <f t="shared" si="6"/>
        <v>2635.448859932048</v>
      </c>
      <c r="R11" s="1">
        <f t="shared" si="7"/>
        <v>3625.6124949121281</v>
      </c>
      <c r="S11" s="5">
        <f t="shared" si="7"/>
        <v>0.72689755555245072</v>
      </c>
      <c r="T11" s="1">
        <f t="shared" si="8"/>
        <v>358063.44885993208</v>
      </c>
      <c r="U11" s="1">
        <f t="shared" si="9"/>
        <v>491554.61249491211</v>
      </c>
      <c r="V11" s="5">
        <f t="shared" si="10"/>
        <v>0.7284306560415772</v>
      </c>
      <c r="W11" s="8">
        <f t="shared" si="11"/>
        <v>282.14815250216111</v>
      </c>
      <c r="X11" s="5">
        <f t="shared" si="12"/>
        <v>0.99262419189504103</v>
      </c>
    </row>
    <row r="12" spans="1:24" x14ac:dyDescent="0.2">
      <c r="A12">
        <v>1</v>
      </c>
      <c r="B12">
        <v>388</v>
      </c>
      <c r="C12" t="s">
        <v>8</v>
      </c>
      <c r="D12" s="4">
        <v>1993</v>
      </c>
      <c r="E12" s="1">
        <v>28099</v>
      </c>
      <c r="F12" s="1">
        <v>36806</v>
      </c>
      <c r="G12" s="5">
        <f t="shared" si="2"/>
        <v>0.76343530946041405</v>
      </c>
      <c r="H12" s="1">
        <v>402797</v>
      </c>
      <c r="I12" s="1">
        <v>548129</v>
      </c>
      <c r="J12" s="5">
        <f t="shared" si="3"/>
        <v>0.73485803524352844</v>
      </c>
      <c r="K12" s="1">
        <v>2913481</v>
      </c>
      <c r="L12" s="1">
        <v>4008104</v>
      </c>
      <c r="M12" s="5">
        <f t="shared" si="4"/>
        <v>0.72689755555245072</v>
      </c>
      <c r="N12" s="1">
        <f t="shared" si="0"/>
        <v>374698</v>
      </c>
      <c r="O12" s="1">
        <f t="shared" si="1"/>
        <v>511323</v>
      </c>
      <c r="P12" s="5">
        <f t="shared" si="5"/>
        <v>0.73280098880746614</v>
      </c>
      <c r="Q12" s="1">
        <f t="shared" si="6"/>
        <v>2635.448859932048</v>
      </c>
      <c r="R12" s="1">
        <f t="shared" si="7"/>
        <v>3625.6124949121281</v>
      </c>
      <c r="S12" s="5">
        <f t="shared" si="7"/>
        <v>0.72689755555245072</v>
      </c>
      <c r="T12" s="1">
        <f t="shared" si="8"/>
        <v>377333.44885993208</v>
      </c>
      <c r="U12" s="1">
        <f t="shared" si="9"/>
        <v>514948.61249491211</v>
      </c>
      <c r="V12" s="5">
        <f t="shared" si="10"/>
        <v>0.73275942434675512</v>
      </c>
      <c r="W12" s="8">
        <f t="shared" si="11"/>
        <v>47.266279001020045</v>
      </c>
      <c r="X12" s="5">
        <f t="shared" si="12"/>
        <v>0.99295927320331656</v>
      </c>
    </row>
    <row r="13" spans="1:24" x14ac:dyDescent="0.2">
      <c r="A13">
        <v>1</v>
      </c>
      <c r="B13">
        <v>388</v>
      </c>
      <c r="C13" t="s">
        <v>8</v>
      </c>
      <c r="D13" s="4">
        <v>1994</v>
      </c>
      <c r="E13" s="1">
        <v>31542</v>
      </c>
      <c r="F13" s="1">
        <v>47702</v>
      </c>
      <c r="G13" s="5">
        <f t="shared" si="2"/>
        <v>0.66123013710116973</v>
      </c>
      <c r="H13" s="1">
        <v>402797</v>
      </c>
      <c r="I13" s="1">
        <v>548129</v>
      </c>
      <c r="J13" s="5">
        <f t="shared" si="3"/>
        <v>0.73485803524352844</v>
      </c>
      <c r="K13" s="1">
        <v>2913481</v>
      </c>
      <c r="L13" s="1">
        <v>4008104</v>
      </c>
      <c r="M13" s="5">
        <f t="shared" si="4"/>
        <v>0.72689755555245072</v>
      </c>
      <c r="N13" s="1">
        <f t="shared" si="0"/>
        <v>371255</v>
      </c>
      <c r="O13" s="1">
        <f t="shared" si="1"/>
        <v>500427</v>
      </c>
      <c r="P13" s="5">
        <f t="shared" si="5"/>
        <v>0.74187643752235588</v>
      </c>
      <c r="Q13" s="1">
        <f t="shared" si="6"/>
        <v>2635.448859932048</v>
      </c>
      <c r="R13" s="1">
        <f t="shared" si="7"/>
        <v>3625.6124949121281</v>
      </c>
      <c r="S13" s="5">
        <f t="shared" si="7"/>
        <v>0.72689755555245072</v>
      </c>
      <c r="T13" s="1">
        <f t="shared" si="8"/>
        <v>373890.44885993208</v>
      </c>
      <c r="U13" s="1">
        <f t="shared" si="9"/>
        <v>504052.61249491211</v>
      </c>
      <c r="V13" s="5">
        <f t="shared" si="10"/>
        <v>0.74176869555200675</v>
      </c>
      <c r="W13" s="8">
        <f t="shared" si="11"/>
        <v>417.13419294622366</v>
      </c>
      <c r="X13" s="5">
        <f t="shared" si="12"/>
        <v>0.99280707528334899</v>
      </c>
    </row>
    <row r="14" spans="1:24" x14ac:dyDescent="0.2">
      <c r="A14">
        <v>1</v>
      </c>
      <c r="B14">
        <v>388</v>
      </c>
      <c r="C14" t="s">
        <v>8</v>
      </c>
      <c r="D14" s="4">
        <v>1995</v>
      </c>
      <c r="E14" s="1">
        <v>36113</v>
      </c>
      <c r="F14" s="1">
        <v>49835</v>
      </c>
      <c r="G14" s="5">
        <f t="shared" si="2"/>
        <v>0.72465134945319554</v>
      </c>
      <c r="H14" s="1">
        <v>402797</v>
      </c>
      <c r="I14" s="1">
        <v>548129</v>
      </c>
      <c r="J14" s="5">
        <f t="shared" si="3"/>
        <v>0.73485803524352844</v>
      </c>
      <c r="K14" s="1">
        <v>2913481</v>
      </c>
      <c r="L14" s="1">
        <v>4008104</v>
      </c>
      <c r="M14" s="5">
        <f t="shared" si="4"/>
        <v>0.72689755555245072</v>
      </c>
      <c r="N14" s="1">
        <f t="shared" si="0"/>
        <v>366684</v>
      </c>
      <c r="O14" s="1">
        <f t="shared" si="1"/>
        <v>498294</v>
      </c>
      <c r="P14" s="5">
        <f t="shared" si="5"/>
        <v>0.73587881852882031</v>
      </c>
      <c r="Q14" s="1">
        <f t="shared" si="6"/>
        <v>2635.448859932048</v>
      </c>
      <c r="R14" s="1">
        <f t="shared" si="7"/>
        <v>3625.6124949121281</v>
      </c>
      <c r="S14" s="5">
        <f t="shared" si="7"/>
        <v>0.72689755555245072</v>
      </c>
      <c r="T14" s="1">
        <f t="shared" si="8"/>
        <v>369319.44885993208</v>
      </c>
      <c r="U14" s="1">
        <f t="shared" si="9"/>
        <v>501919.61249491211</v>
      </c>
      <c r="V14" s="5">
        <f t="shared" si="10"/>
        <v>0.73581394244417142</v>
      </c>
      <c r="W14" s="8">
        <f t="shared" si="11"/>
        <v>8.4391096462593023</v>
      </c>
      <c r="X14" s="5">
        <f t="shared" si="12"/>
        <v>0.99277650762263792</v>
      </c>
    </row>
    <row r="15" spans="1:24" x14ac:dyDescent="0.2">
      <c r="A15">
        <v>1</v>
      </c>
      <c r="B15">
        <v>388</v>
      </c>
      <c r="C15" t="s">
        <v>8</v>
      </c>
      <c r="D15" s="4">
        <v>1996</v>
      </c>
      <c r="E15" s="1">
        <v>44377</v>
      </c>
      <c r="F15" s="1">
        <v>66385</v>
      </c>
      <c r="G15" s="5">
        <f t="shared" si="2"/>
        <v>0.66847932514875352</v>
      </c>
      <c r="H15" s="1">
        <v>402797</v>
      </c>
      <c r="I15" s="1">
        <v>548129</v>
      </c>
      <c r="J15" s="5">
        <f t="shared" si="3"/>
        <v>0.73485803524352844</v>
      </c>
      <c r="K15" s="1">
        <v>2913481</v>
      </c>
      <c r="L15" s="1">
        <v>4008104</v>
      </c>
      <c r="M15" s="5">
        <f t="shared" si="4"/>
        <v>0.72689755555245072</v>
      </c>
      <c r="N15" s="1">
        <f t="shared" si="0"/>
        <v>358420</v>
      </c>
      <c r="O15" s="1">
        <f t="shared" si="1"/>
        <v>481744</v>
      </c>
      <c r="P15" s="5">
        <f t="shared" si="5"/>
        <v>0.74400511474974262</v>
      </c>
      <c r="Q15" s="1">
        <f t="shared" si="6"/>
        <v>2635.448859932048</v>
      </c>
      <c r="R15" s="1">
        <f t="shared" si="7"/>
        <v>3625.6124949121281</v>
      </c>
      <c r="S15" s="5">
        <f t="shared" si="7"/>
        <v>0.72689755555245072</v>
      </c>
      <c r="T15" s="1">
        <f t="shared" si="8"/>
        <v>361055.44885993208</v>
      </c>
      <c r="U15" s="1">
        <f t="shared" si="9"/>
        <v>485369.61249491211</v>
      </c>
      <c r="V15" s="5">
        <f t="shared" si="10"/>
        <v>0.74387732475468238</v>
      </c>
      <c r="W15" s="8">
        <f t="shared" si="11"/>
        <v>507.32736251788765</v>
      </c>
      <c r="X15" s="5">
        <f t="shared" si="12"/>
        <v>0.99253020295960892</v>
      </c>
    </row>
    <row r="16" spans="1:24" x14ac:dyDescent="0.2">
      <c r="A16">
        <v>1</v>
      </c>
      <c r="B16">
        <v>388</v>
      </c>
      <c r="C16" t="s">
        <v>8</v>
      </c>
      <c r="D16" s="4">
        <v>1997</v>
      </c>
      <c r="E16" s="1">
        <v>61134</v>
      </c>
      <c r="F16" s="1">
        <v>84679</v>
      </c>
      <c r="G16" s="5">
        <f t="shared" si="2"/>
        <v>0.72194995217232139</v>
      </c>
      <c r="H16" s="1">
        <v>402797</v>
      </c>
      <c r="I16" s="1">
        <v>548129</v>
      </c>
      <c r="J16" s="5">
        <f t="shared" si="3"/>
        <v>0.73485803524352844</v>
      </c>
      <c r="K16" s="1">
        <v>2913481</v>
      </c>
      <c r="L16" s="1">
        <v>4008104</v>
      </c>
      <c r="M16" s="5">
        <f t="shared" si="4"/>
        <v>0.72689755555245072</v>
      </c>
      <c r="N16" s="1">
        <f t="shared" si="0"/>
        <v>341663</v>
      </c>
      <c r="O16" s="1">
        <f t="shared" si="1"/>
        <v>463450</v>
      </c>
      <c r="P16" s="5">
        <f t="shared" si="5"/>
        <v>0.73721652821232064</v>
      </c>
      <c r="Q16" s="1">
        <f t="shared" si="6"/>
        <v>2635.448859932048</v>
      </c>
      <c r="R16" s="1">
        <f t="shared" si="7"/>
        <v>3625.6124949121281</v>
      </c>
      <c r="S16" s="5">
        <f t="shared" si="7"/>
        <v>0.72689755555245072</v>
      </c>
      <c r="T16" s="1">
        <f t="shared" si="8"/>
        <v>344298.44885993208</v>
      </c>
      <c r="U16" s="1">
        <f t="shared" si="9"/>
        <v>467075.61249491211</v>
      </c>
      <c r="V16" s="5">
        <f t="shared" si="10"/>
        <v>0.73713642855562822</v>
      </c>
      <c r="W16" s="8">
        <f t="shared" si="11"/>
        <v>26.493655493845754</v>
      </c>
      <c r="X16" s="5">
        <f t="shared" si="12"/>
        <v>0.99223763262752629</v>
      </c>
    </row>
    <row r="17" spans="1:24" x14ac:dyDescent="0.2">
      <c r="A17">
        <v>2</v>
      </c>
      <c r="B17">
        <v>2135</v>
      </c>
      <c r="C17" t="s">
        <v>18</v>
      </c>
      <c r="D17" s="4">
        <v>1988</v>
      </c>
      <c r="E17" s="1">
        <v>14773</v>
      </c>
      <c r="F17" s="1">
        <v>23246</v>
      </c>
      <c r="G17" s="5">
        <f t="shared" si="2"/>
        <v>0.6355071840316614</v>
      </c>
      <c r="H17" s="1">
        <v>267397</v>
      </c>
      <c r="I17" s="1">
        <v>367792</v>
      </c>
      <c r="J17" s="5">
        <f t="shared" si="3"/>
        <v>0.72703321442554492</v>
      </c>
      <c r="K17" s="1">
        <v>2913481</v>
      </c>
      <c r="L17" s="1">
        <v>4008104</v>
      </c>
      <c r="M17" s="5">
        <f t="shared" si="4"/>
        <v>0.72689755555245072</v>
      </c>
      <c r="N17" s="1">
        <f t="shared" si="0"/>
        <v>252624</v>
      </c>
      <c r="O17" s="1">
        <f t="shared" si="1"/>
        <v>344546</v>
      </c>
      <c r="P17" s="5">
        <f t="shared" si="5"/>
        <v>0.73320833792875262</v>
      </c>
      <c r="Q17" s="1">
        <f t="shared" si="6"/>
        <v>2635.448859932048</v>
      </c>
      <c r="R17" s="1">
        <f t="shared" si="7"/>
        <v>3625.6124949121281</v>
      </c>
      <c r="S17" s="5">
        <f t="shared" si="7"/>
        <v>0.72689755555245072</v>
      </c>
      <c r="T17" s="1">
        <f t="shared" si="8"/>
        <v>255259.44885993205</v>
      </c>
      <c r="U17" s="1">
        <f t="shared" si="9"/>
        <v>348171.61249491211</v>
      </c>
      <c r="V17" s="5">
        <f t="shared" si="10"/>
        <v>0.73314262191223933</v>
      </c>
      <c r="W17" s="8">
        <f t="shared" si="11"/>
        <v>302.25585464212662</v>
      </c>
      <c r="X17" s="5">
        <f t="shared" si="12"/>
        <v>0.98958670849432873</v>
      </c>
    </row>
    <row r="18" spans="1:24" x14ac:dyDescent="0.2">
      <c r="A18">
        <v>2</v>
      </c>
      <c r="B18">
        <v>2135</v>
      </c>
      <c r="C18" t="s">
        <v>18</v>
      </c>
      <c r="D18" s="4">
        <v>1989</v>
      </c>
      <c r="E18" s="1">
        <v>19149</v>
      </c>
      <c r="F18" s="1">
        <v>24904</v>
      </c>
      <c r="G18" s="5">
        <f t="shared" si="2"/>
        <v>0.76891262447799547</v>
      </c>
      <c r="H18" s="1">
        <v>267397</v>
      </c>
      <c r="I18" s="1">
        <v>367792</v>
      </c>
      <c r="J18" s="5">
        <f t="shared" si="3"/>
        <v>0.72703321442554492</v>
      </c>
      <c r="K18" s="1">
        <v>2913481</v>
      </c>
      <c r="L18" s="1">
        <v>4008104</v>
      </c>
      <c r="M18" s="5">
        <f t="shared" si="4"/>
        <v>0.72689755555245072</v>
      </c>
      <c r="N18" s="1">
        <f t="shared" si="0"/>
        <v>248248</v>
      </c>
      <c r="O18" s="1">
        <f t="shared" si="1"/>
        <v>342888</v>
      </c>
      <c r="P18" s="5">
        <f t="shared" si="5"/>
        <v>0.72399150743099783</v>
      </c>
      <c r="Q18" s="1">
        <f t="shared" si="6"/>
        <v>2635.448859932048</v>
      </c>
      <c r="R18" s="1">
        <f t="shared" si="7"/>
        <v>3625.6124949121281</v>
      </c>
      <c r="S18" s="5">
        <f t="shared" si="7"/>
        <v>0.72689755555245072</v>
      </c>
      <c r="T18" s="1">
        <f t="shared" si="8"/>
        <v>250883.44885993205</v>
      </c>
      <c r="U18" s="1">
        <f t="shared" si="9"/>
        <v>346513.61249491211</v>
      </c>
      <c r="V18" s="5">
        <f t="shared" si="10"/>
        <v>0.7240219137527123</v>
      </c>
      <c r="W18" s="8">
        <f t="shared" si="11"/>
        <v>69.31549984185007</v>
      </c>
      <c r="X18" s="5">
        <f t="shared" si="12"/>
        <v>0.98953688292702136</v>
      </c>
    </row>
    <row r="19" spans="1:24" x14ac:dyDescent="0.2">
      <c r="A19">
        <v>2</v>
      </c>
      <c r="B19">
        <v>2135</v>
      </c>
      <c r="C19" t="s">
        <v>18</v>
      </c>
      <c r="D19" s="4">
        <v>1990</v>
      </c>
      <c r="E19" s="1">
        <v>19350</v>
      </c>
      <c r="F19" s="1">
        <v>26412</v>
      </c>
      <c r="G19" s="5">
        <f t="shared" si="2"/>
        <v>0.7326215356656065</v>
      </c>
      <c r="H19" s="1">
        <v>267397</v>
      </c>
      <c r="I19" s="1">
        <v>367792</v>
      </c>
      <c r="J19" s="5">
        <f t="shared" si="3"/>
        <v>0.72703321442554492</v>
      </c>
      <c r="K19" s="1">
        <v>2913481</v>
      </c>
      <c r="L19" s="1">
        <v>4008104</v>
      </c>
      <c r="M19" s="5">
        <f t="shared" si="4"/>
        <v>0.72689755555245072</v>
      </c>
      <c r="N19" s="1">
        <f t="shared" si="0"/>
        <v>248047</v>
      </c>
      <c r="O19" s="1">
        <f t="shared" si="1"/>
        <v>341380</v>
      </c>
      <c r="P19" s="5">
        <f t="shared" si="5"/>
        <v>0.72660085535180741</v>
      </c>
      <c r="Q19" s="1">
        <f t="shared" si="6"/>
        <v>2635.448859932048</v>
      </c>
      <c r="R19" s="1">
        <f t="shared" si="7"/>
        <v>3625.6124949121281</v>
      </c>
      <c r="S19" s="5">
        <f t="shared" si="7"/>
        <v>0.72689755555245072</v>
      </c>
      <c r="T19" s="1">
        <f t="shared" si="8"/>
        <v>250682.44885993205</v>
      </c>
      <c r="U19" s="1">
        <f t="shared" si="9"/>
        <v>345005.61249491211</v>
      </c>
      <c r="V19" s="5">
        <f t="shared" si="10"/>
        <v>0.72660397332993798</v>
      </c>
      <c r="W19" s="8">
        <f t="shared" si="11"/>
        <v>1.3162691898517864</v>
      </c>
      <c r="X19" s="5">
        <f t="shared" si="12"/>
        <v>0.98949114923477322</v>
      </c>
    </row>
    <row r="20" spans="1:24" x14ac:dyDescent="0.2">
      <c r="A20">
        <v>2</v>
      </c>
      <c r="B20">
        <v>2135</v>
      </c>
      <c r="C20" t="s">
        <v>18</v>
      </c>
      <c r="D20" s="4">
        <v>1991</v>
      </c>
      <c r="E20" s="1">
        <v>18072</v>
      </c>
      <c r="F20" s="1">
        <v>26594</v>
      </c>
      <c r="G20" s="5">
        <f t="shared" si="2"/>
        <v>0.67955177859667593</v>
      </c>
      <c r="H20" s="1">
        <v>267397</v>
      </c>
      <c r="I20" s="1">
        <v>367792</v>
      </c>
      <c r="J20" s="5">
        <f t="shared" si="3"/>
        <v>0.72703321442554492</v>
      </c>
      <c r="K20" s="1">
        <v>2913481</v>
      </c>
      <c r="L20" s="1">
        <v>4008104</v>
      </c>
      <c r="M20" s="5">
        <f t="shared" si="4"/>
        <v>0.72689755555245072</v>
      </c>
      <c r="N20" s="1">
        <f t="shared" si="0"/>
        <v>249325</v>
      </c>
      <c r="O20" s="1">
        <f t="shared" si="1"/>
        <v>341198</v>
      </c>
      <c r="P20" s="5">
        <f t="shared" si="5"/>
        <v>0.73073406057479817</v>
      </c>
      <c r="Q20" s="1">
        <f t="shared" si="6"/>
        <v>2635.448859932048</v>
      </c>
      <c r="R20" s="1">
        <f t="shared" si="7"/>
        <v>3625.6124949121281</v>
      </c>
      <c r="S20" s="5">
        <f t="shared" si="7"/>
        <v>0.72689755555245072</v>
      </c>
      <c r="T20" s="1">
        <f t="shared" si="8"/>
        <v>251960.44885993205</v>
      </c>
      <c r="U20" s="1">
        <f t="shared" si="9"/>
        <v>344823.61249491211</v>
      </c>
      <c r="V20" s="5">
        <f t="shared" si="10"/>
        <v>0.73069372203636351</v>
      </c>
      <c r="W20" s="8">
        <f t="shared" si="11"/>
        <v>95.192502395732873</v>
      </c>
      <c r="X20" s="5">
        <f t="shared" si="12"/>
        <v>0.98948560259932183</v>
      </c>
    </row>
    <row r="21" spans="1:24" x14ac:dyDescent="0.2">
      <c r="A21">
        <v>2</v>
      </c>
      <c r="B21">
        <v>2135</v>
      </c>
      <c r="C21" t="s">
        <v>18</v>
      </c>
      <c r="D21" s="4">
        <v>1992</v>
      </c>
      <c r="E21" s="1">
        <v>19066</v>
      </c>
      <c r="F21" s="1">
        <v>29994</v>
      </c>
      <c r="G21" s="5">
        <f t="shared" si="2"/>
        <v>0.63566046542641863</v>
      </c>
      <c r="H21" s="1">
        <v>267397</v>
      </c>
      <c r="I21" s="1">
        <v>367792</v>
      </c>
      <c r="J21" s="5">
        <f t="shared" si="3"/>
        <v>0.72703321442554492</v>
      </c>
      <c r="K21" s="1">
        <v>2913481</v>
      </c>
      <c r="L21" s="1">
        <v>4008104</v>
      </c>
      <c r="M21" s="5">
        <f t="shared" si="4"/>
        <v>0.72689755555245072</v>
      </c>
      <c r="N21" s="1">
        <f t="shared" si="0"/>
        <v>248331</v>
      </c>
      <c r="O21" s="1">
        <f t="shared" si="1"/>
        <v>337798</v>
      </c>
      <c r="P21" s="5">
        <f t="shared" si="5"/>
        <v>0.73514644846920352</v>
      </c>
      <c r="Q21" s="1">
        <f t="shared" si="6"/>
        <v>2635.448859932048</v>
      </c>
      <c r="R21" s="1">
        <f t="shared" si="7"/>
        <v>3625.6124949121281</v>
      </c>
      <c r="S21" s="5">
        <f t="shared" si="7"/>
        <v>0.72689755555245072</v>
      </c>
      <c r="T21" s="1">
        <f t="shared" si="8"/>
        <v>250966.44885993205</v>
      </c>
      <c r="U21" s="1">
        <f t="shared" si="9"/>
        <v>341423.61249491211</v>
      </c>
      <c r="V21" s="5">
        <f t="shared" si="10"/>
        <v>0.73505885262599391</v>
      </c>
      <c r="W21" s="8">
        <f t="shared" si="11"/>
        <v>403.15397881591883</v>
      </c>
      <c r="X21" s="5">
        <f t="shared" si="12"/>
        <v>0.98938089703750309</v>
      </c>
    </row>
    <row r="22" spans="1:24" x14ac:dyDescent="0.2">
      <c r="A22">
        <v>2</v>
      </c>
      <c r="B22">
        <v>2135</v>
      </c>
      <c r="C22" t="s">
        <v>18</v>
      </c>
      <c r="D22" s="4">
        <v>1993</v>
      </c>
      <c r="E22" s="1">
        <v>25447</v>
      </c>
      <c r="F22" s="1">
        <v>37111</v>
      </c>
      <c r="G22" s="5">
        <f t="shared" si="2"/>
        <v>0.68569965778340658</v>
      </c>
      <c r="H22" s="1">
        <v>267397</v>
      </c>
      <c r="I22" s="1">
        <v>367792</v>
      </c>
      <c r="J22" s="5">
        <f t="shared" si="3"/>
        <v>0.72703321442554492</v>
      </c>
      <c r="K22" s="1">
        <v>2913481</v>
      </c>
      <c r="L22" s="1">
        <v>4008104</v>
      </c>
      <c r="M22" s="5">
        <f t="shared" si="4"/>
        <v>0.72689755555245072</v>
      </c>
      <c r="N22" s="1">
        <f t="shared" si="0"/>
        <v>241950</v>
      </c>
      <c r="O22" s="1">
        <f t="shared" si="1"/>
        <v>330681</v>
      </c>
      <c r="P22" s="5">
        <f t="shared" si="5"/>
        <v>0.73167191341504345</v>
      </c>
      <c r="Q22" s="1">
        <f t="shared" si="6"/>
        <v>2635.448859932048</v>
      </c>
      <c r="R22" s="1">
        <f t="shared" si="7"/>
        <v>3625.6124949121281</v>
      </c>
      <c r="S22" s="5">
        <f t="shared" si="7"/>
        <v>0.72689755555245072</v>
      </c>
      <c r="T22" s="1">
        <f t="shared" si="8"/>
        <v>244585.44885993205</v>
      </c>
      <c r="U22" s="1">
        <f t="shared" si="9"/>
        <v>334306.61249491211</v>
      </c>
      <c r="V22" s="5">
        <f t="shared" si="10"/>
        <v>0.73162013468595222</v>
      </c>
      <c r="W22" s="8">
        <f t="shared" si="11"/>
        <v>106.96206714853859</v>
      </c>
      <c r="X22" s="5">
        <f t="shared" si="12"/>
        <v>0.98915482865310067</v>
      </c>
    </row>
    <row r="23" spans="1:24" x14ac:dyDescent="0.2">
      <c r="A23">
        <v>2</v>
      </c>
      <c r="B23">
        <v>2135</v>
      </c>
      <c r="C23" t="s">
        <v>18</v>
      </c>
      <c r="D23" s="4">
        <v>1994</v>
      </c>
      <c r="E23" s="1">
        <v>34153</v>
      </c>
      <c r="F23" s="1">
        <v>44566</v>
      </c>
      <c r="G23" s="5">
        <f t="shared" si="2"/>
        <v>0.76634654220706366</v>
      </c>
      <c r="H23" s="1">
        <v>267397</v>
      </c>
      <c r="I23" s="1">
        <v>367792</v>
      </c>
      <c r="J23" s="5">
        <f t="shared" si="3"/>
        <v>0.72703321442554492</v>
      </c>
      <c r="K23" s="1">
        <v>2913481</v>
      </c>
      <c r="L23" s="1">
        <v>4008104</v>
      </c>
      <c r="M23" s="5">
        <f t="shared" si="4"/>
        <v>0.72689755555245072</v>
      </c>
      <c r="N23" s="1">
        <f t="shared" si="0"/>
        <v>233244</v>
      </c>
      <c r="O23" s="1">
        <f t="shared" si="1"/>
        <v>323226</v>
      </c>
      <c r="P23" s="5">
        <f t="shared" si="5"/>
        <v>0.72161274154925659</v>
      </c>
      <c r="Q23" s="1">
        <f t="shared" si="6"/>
        <v>2635.448859932048</v>
      </c>
      <c r="R23" s="1">
        <f t="shared" si="7"/>
        <v>3625.6124949121281</v>
      </c>
      <c r="S23" s="5">
        <f t="shared" si="7"/>
        <v>0.72689755555245072</v>
      </c>
      <c r="T23" s="1">
        <f t="shared" si="8"/>
        <v>235879.44885993205</v>
      </c>
      <c r="U23" s="1">
        <f t="shared" si="9"/>
        <v>326851.61249491211</v>
      </c>
      <c r="V23" s="5">
        <f t="shared" si="10"/>
        <v>0.72167136352617456</v>
      </c>
      <c r="W23" s="8">
        <f t="shared" si="11"/>
        <v>123.25279591651994</v>
      </c>
      <c r="X23" s="5">
        <f t="shared" si="12"/>
        <v>0.98890746639663363</v>
      </c>
    </row>
    <row r="24" spans="1:24" x14ac:dyDescent="0.2">
      <c r="A24">
        <v>2</v>
      </c>
      <c r="B24">
        <v>2135</v>
      </c>
      <c r="C24" t="s">
        <v>18</v>
      </c>
      <c r="D24" s="4">
        <v>1995</v>
      </c>
      <c r="E24" s="1">
        <v>32521</v>
      </c>
      <c r="F24" s="1">
        <v>46174</v>
      </c>
      <c r="G24" s="5">
        <f t="shared" si="2"/>
        <v>0.70431411616927275</v>
      </c>
      <c r="H24" s="1">
        <v>267397</v>
      </c>
      <c r="I24" s="1">
        <v>367792</v>
      </c>
      <c r="J24" s="5">
        <f t="shared" si="3"/>
        <v>0.72703321442554492</v>
      </c>
      <c r="K24" s="1">
        <v>2913481</v>
      </c>
      <c r="L24" s="1">
        <v>4008104</v>
      </c>
      <c r="M24" s="5">
        <f t="shared" si="4"/>
        <v>0.72689755555245072</v>
      </c>
      <c r="N24" s="1">
        <f t="shared" si="0"/>
        <v>234876</v>
      </c>
      <c r="O24" s="1">
        <f t="shared" si="1"/>
        <v>321618</v>
      </c>
      <c r="P24" s="5">
        <f t="shared" si="5"/>
        <v>0.73029494617838553</v>
      </c>
      <c r="Q24" s="1">
        <f t="shared" si="6"/>
        <v>2635.448859932048</v>
      </c>
      <c r="R24" s="1">
        <f t="shared" si="7"/>
        <v>3625.6124949121281</v>
      </c>
      <c r="S24" s="5">
        <f t="shared" si="7"/>
        <v>0.72689755555245072</v>
      </c>
      <c r="T24" s="1">
        <f t="shared" si="8"/>
        <v>237511.44885993205</v>
      </c>
      <c r="U24" s="1">
        <f t="shared" si="9"/>
        <v>325243.61249491211</v>
      </c>
      <c r="V24" s="5">
        <f t="shared" si="10"/>
        <v>0.73025707419126484</v>
      </c>
      <c r="W24" s="8">
        <f t="shared" si="11"/>
        <v>42.555991323435201</v>
      </c>
      <c r="X24" s="5">
        <f t="shared" si="12"/>
        <v>0.98885262506125127</v>
      </c>
    </row>
    <row r="25" spans="1:24" x14ac:dyDescent="0.2">
      <c r="A25">
        <v>2</v>
      </c>
      <c r="B25">
        <v>2135</v>
      </c>
      <c r="C25" t="s">
        <v>18</v>
      </c>
      <c r="D25" s="4">
        <v>1996</v>
      </c>
      <c r="E25" s="1">
        <v>43690</v>
      </c>
      <c r="F25" s="1">
        <v>54564</v>
      </c>
      <c r="G25" s="5">
        <f t="shared" si="2"/>
        <v>0.80071109156220222</v>
      </c>
      <c r="H25" s="1">
        <v>267397</v>
      </c>
      <c r="I25" s="1">
        <v>367792</v>
      </c>
      <c r="J25" s="5">
        <f t="shared" si="3"/>
        <v>0.72703321442554492</v>
      </c>
      <c r="K25" s="1">
        <v>2913481</v>
      </c>
      <c r="L25" s="1">
        <v>4008104</v>
      </c>
      <c r="M25" s="5">
        <f t="shared" si="4"/>
        <v>0.72689755555245072</v>
      </c>
      <c r="N25" s="1">
        <f t="shared" si="0"/>
        <v>223707</v>
      </c>
      <c r="O25" s="1">
        <f t="shared" si="1"/>
        <v>313228</v>
      </c>
      <c r="P25" s="5">
        <f t="shared" si="5"/>
        <v>0.71419860293460358</v>
      </c>
      <c r="Q25" s="1">
        <f t="shared" si="6"/>
        <v>2635.448859932048</v>
      </c>
      <c r="R25" s="1">
        <f t="shared" si="7"/>
        <v>3625.6124949121281</v>
      </c>
      <c r="S25" s="5">
        <f t="shared" si="7"/>
        <v>0.72689755555245072</v>
      </c>
      <c r="T25" s="1">
        <f t="shared" si="8"/>
        <v>226342.44885993205</v>
      </c>
      <c r="U25" s="1">
        <f t="shared" si="9"/>
        <v>316853.61249491211</v>
      </c>
      <c r="V25" s="5">
        <f t="shared" si="10"/>
        <v>0.71434391130246799</v>
      </c>
      <c r="W25" s="8">
        <f t="shared" si="11"/>
        <v>569.76574396037427</v>
      </c>
      <c r="X25" s="5">
        <f t="shared" si="12"/>
        <v>0.98855745255240979</v>
      </c>
    </row>
    <row r="26" spans="1:24" x14ac:dyDescent="0.2">
      <c r="A26">
        <v>2</v>
      </c>
      <c r="B26">
        <v>2135</v>
      </c>
      <c r="C26" t="s">
        <v>18</v>
      </c>
      <c r="D26" s="4">
        <v>1997</v>
      </c>
      <c r="E26" s="1">
        <v>41176</v>
      </c>
      <c r="F26" s="1">
        <v>54227</v>
      </c>
      <c r="G26" s="5">
        <f t="shared" si="2"/>
        <v>0.7593265347520608</v>
      </c>
      <c r="H26" s="1">
        <v>267397</v>
      </c>
      <c r="I26" s="1">
        <v>367792</v>
      </c>
      <c r="J26" s="5">
        <f t="shared" si="3"/>
        <v>0.72703321442554492</v>
      </c>
      <c r="K26" s="1">
        <v>2913481</v>
      </c>
      <c r="L26" s="1">
        <v>4008104</v>
      </c>
      <c r="M26" s="5">
        <f t="shared" si="4"/>
        <v>0.72689755555245072</v>
      </c>
      <c r="N26" s="1">
        <f t="shared" si="0"/>
        <v>226221</v>
      </c>
      <c r="O26" s="1">
        <f t="shared" si="1"/>
        <v>313565</v>
      </c>
      <c r="P26" s="5">
        <f t="shared" si="5"/>
        <v>0.72144850350007173</v>
      </c>
      <c r="Q26" s="1">
        <f t="shared" si="6"/>
        <v>2635.448859932048</v>
      </c>
      <c r="R26" s="1">
        <f t="shared" si="7"/>
        <v>3625.6124949121281</v>
      </c>
      <c r="S26" s="5">
        <f t="shared" si="7"/>
        <v>0.72689755555245072</v>
      </c>
      <c r="T26" s="1">
        <f t="shared" si="8"/>
        <v>228856.44885993205</v>
      </c>
      <c r="U26" s="1">
        <f t="shared" si="9"/>
        <v>317190.61249491211</v>
      </c>
      <c r="V26" s="5">
        <f t="shared" si="10"/>
        <v>0.72151078829170268</v>
      </c>
      <c r="W26" s="8">
        <f t="shared" si="11"/>
        <v>107.47763576365203</v>
      </c>
      <c r="X26" s="5">
        <f t="shared" si="12"/>
        <v>0.98856960971702257</v>
      </c>
    </row>
    <row r="27" spans="1:24" x14ac:dyDescent="0.2">
      <c r="A27">
        <v>3</v>
      </c>
      <c r="B27">
        <v>2623</v>
      </c>
      <c r="C27" t="s">
        <v>20</v>
      </c>
      <c r="D27" s="4">
        <v>1988</v>
      </c>
      <c r="E27" s="1">
        <v>18101</v>
      </c>
      <c r="F27" s="1">
        <v>22309</v>
      </c>
      <c r="G27" s="5">
        <f t="shared" si="2"/>
        <v>0.81137657447666856</v>
      </c>
      <c r="H27" s="1">
        <v>319457</v>
      </c>
      <c r="I27" s="1">
        <v>393944</v>
      </c>
      <c r="J27" s="5">
        <f t="shared" si="3"/>
        <v>0.81091982616818636</v>
      </c>
      <c r="K27" s="1">
        <v>2913481</v>
      </c>
      <c r="L27" s="1">
        <v>4008104</v>
      </c>
      <c r="M27" s="5">
        <f t="shared" si="4"/>
        <v>0.72689755555245072</v>
      </c>
      <c r="N27" s="1">
        <f t="shared" si="0"/>
        <v>301356</v>
      </c>
      <c r="O27" s="1">
        <f t="shared" si="1"/>
        <v>371635</v>
      </c>
      <c r="P27" s="5">
        <f t="shared" si="5"/>
        <v>0.81089240787331651</v>
      </c>
      <c r="Q27" s="1">
        <f t="shared" si="6"/>
        <v>2635.448859932048</v>
      </c>
      <c r="R27" s="1">
        <f t="shared" si="7"/>
        <v>3625.6124949121281</v>
      </c>
      <c r="S27" s="5">
        <f t="shared" si="7"/>
        <v>0.72689755555245072</v>
      </c>
      <c r="T27" s="1">
        <f t="shared" si="8"/>
        <v>303991.44885993208</v>
      </c>
      <c r="U27" s="1">
        <f t="shared" si="9"/>
        <v>375260.61249491211</v>
      </c>
      <c r="V27" s="5">
        <f t="shared" si="10"/>
        <v>0.81008088442549686</v>
      </c>
      <c r="W27" s="8">
        <f t="shared" si="11"/>
        <v>4.6233201447623051E-2</v>
      </c>
      <c r="X27" s="5">
        <f t="shared" si="12"/>
        <v>0.99033841449331228</v>
      </c>
    </row>
    <row r="28" spans="1:24" x14ac:dyDescent="0.2">
      <c r="A28">
        <v>3</v>
      </c>
      <c r="B28">
        <v>2623</v>
      </c>
      <c r="C28" t="s">
        <v>20</v>
      </c>
      <c r="D28" s="4">
        <v>1989</v>
      </c>
      <c r="E28" s="1">
        <v>18379</v>
      </c>
      <c r="F28" s="1">
        <v>23380</v>
      </c>
      <c r="G28" s="5">
        <f t="shared" si="2"/>
        <v>0.78609923011120619</v>
      </c>
      <c r="H28" s="1">
        <v>319457</v>
      </c>
      <c r="I28" s="1">
        <v>393944</v>
      </c>
      <c r="J28" s="5">
        <f t="shared" si="3"/>
        <v>0.81091982616818636</v>
      </c>
      <c r="K28" s="1">
        <v>2913481</v>
      </c>
      <c r="L28" s="1">
        <v>4008104</v>
      </c>
      <c r="M28" s="5">
        <f t="shared" si="4"/>
        <v>0.72689755555245072</v>
      </c>
      <c r="N28" s="1">
        <f t="shared" si="0"/>
        <v>301078</v>
      </c>
      <c r="O28" s="1">
        <f t="shared" si="1"/>
        <v>370564</v>
      </c>
      <c r="P28" s="5">
        <f t="shared" si="5"/>
        <v>0.81248583240681771</v>
      </c>
      <c r="Q28" s="1">
        <f t="shared" si="6"/>
        <v>2635.448859932048</v>
      </c>
      <c r="R28" s="1">
        <f t="shared" si="7"/>
        <v>3625.6124949121281</v>
      </c>
      <c r="S28" s="5">
        <f t="shared" si="7"/>
        <v>0.72689755555245072</v>
      </c>
      <c r="T28" s="1">
        <f t="shared" si="8"/>
        <v>303713.44885993208</v>
      </c>
      <c r="U28" s="1">
        <f t="shared" si="9"/>
        <v>374189.61249491211</v>
      </c>
      <c r="V28" s="5">
        <f t="shared" si="10"/>
        <v>0.81165654715779079</v>
      </c>
      <c r="W28" s="8">
        <f t="shared" si="11"/>
        <v>18.814935408927838</v>
      </c>
      <c r="X28" s="5">
        <f t="shared" si="12"/>
        <v>0.99031076124551498</v>
      </c>
    </row>
    <row r="29" spans="1:24" x14ac:dyDescent="0.2">
      <c r="A29">
        <v>3</v>
      </c>
      <c r="B29">
        <v>2623</v>
      </c>
      <c r="C29" t="s">
        <v>20</v>
      </c>
      <c r="D29" s="4">
        <v>1990</v>
      </c>
      <c r="E29" s="1">
        <v>21003</v>
      </c>
      <c r="F29" s="1">
        <v>26380</v>
      </c>
      <c r="G29" s="5">
        <f t="shared" si="2"/>
        <v>0.79617134192570127</v>
      </c>
      <c r="H29" s="1">
        <v>319457</v>
      </c>
      <c r="I29" s="1">
        <v>393944</v>
      </c>
      <c r="J29" s="5">
        <f t="shared" si="3"/>
        <v>0.81091982616818636</v>
      </c>
      <c r="K29" s="1">
        <v>2913481</v>
      </c>
      <c r="L29" s="1">
        <v>4008104</v>
      </c>
      <c r="M29" s="5">
        <f t="shared" si="4"/>
        <v>0.72689755555245072</v>
      </c>
      <c r="N29" s="1">
        <f t="shared" si="0"/>
        <v>298454</v>
      </c>
      <c r="O29" s="1">
        <f t="shared" si="1"/>
        <v>367564</v>
      </c>
      <c r="P29" s="5">
        <f t="shared" si="5"/>
        <v>0.8119783221425384</v>
      </c>
      <c r="Q29" s="1">
        <f t="shared" si="6"/>
        <v>2635.448859932048</v>
      </c>
      <c r="R29" s="1">
        <f t="shared" si="7"/>
        <v>3625.6124949121281</v>
      </c>
      <c r="S29" s="5">
        <f t="shared" si="7"/>
        <v>0.72689755555245072</v>
      </c>
      <c r="T29" s="1">
        <f t="shared" si="8"/>
        <v>301089.44885993208</v>
      </c>
      <c r="U29" s="1">
        <f t="shared" si="9"/>
        <v>371189.61249491211</v>
      </c>
      <c r="V29" s="5">
        <f t="shared" si="10"/>
        <v>0.81114729163941546</v>
      </c>
      <c r="W29" s="8">
        <f t="shared" si="11"/>
        <v>7.2939673509811023</v>
      </c>
      <c r="X29" s="5">
        <f t="shared" si="12"/>
        <v>0.99023245162885309</v>
      </c>
    </row>
    <row r="30" spans="1:24" x14ac:dyDescent="0.2">
      <c r="A30">
        <v>3</v>
      </c>
      <c r="B30">
        <v>2623</v>
      </c>
      <c r="C30" t="s">
        <v>20</v>
      </c>
      <c r="D30" s="4">
        <v>1991</v>
      </c>
      <c r="E30" s="1">
        <v>23141</v>
      </c>
      <c r="F30" s="1">
        <v>28905</v>
      </c>
      <c r="G30" s="5">
        <f t="shared" si="2"/>
        <v>0.80058813354090985</v>
      </c>
      <c r="H30" s="1">
        <v>319457</v>
      </c>
      <c r="I30" s="1">
        <v>393944</v>
      </c>
      <c r="J30" s="5">
        <f t="shared" si="3"/>
        <v>0.81091982616818636</v>
      </c>
      <c r="K30" s="1">
        <v>2913481</v>
      </c>
      <c r="L30" s="1">
        <v>4008104</v>
      </c>
      <c r="M30" s="5">
        <f t="shared" si="4"/>
        <v>0.72689755555245072</v>
      </c>
      <c r="N30" s="1">
        <f t="shared" si="0"/>
        <v>296316</v>
      </c>
      <c r="O30" s="1">
        <f t="shared" si="1"/>
        <v>365039</v>
      </c>
      <c r="P30" s="5">
        <f t="shared" si="5"/>
        <v>0.81173792389306343</v>
      </c>
      <c r="Q30" s="1">
        <f t="shared" si="6"/>
        <v>2635.448859932048</v>
      </c>
      <c r="R30" s="1">
        <f t="shared" si="7"/>
        <v>3625.6124949121281</v>
      </c>
      <c r="S30" s="5">
        <f t="shared" si="7"/>
        <v>0.72689755555245072</v>
      </c>
      <c r="T30" s="1">
        <f t="shared" si="8"/>
        <v>298951.44885993208</v>
      </c>
      <c r="U30" s="1">
        <f t="shared" si="9"/>
        <v>368664.61249491211</v>
      </c>
      <c r="V30" s="5">
        <f t="shared" si="10"/>
        <v>0.81090356580958212</v>
      </c>
      <c r="W30" s="8">
        <f t="shared" si="11"/>
        <v>3.792963183177199</v>
      </c>
      <c r="X30" s="5">
        <f t="shared" si="12"/>
        <v>0.99016555326431899</v>
      </c>
    </row>
    <row r="31" spans="1:24" x14ac:dyDescent="0.2">
      <c r="A31">
        <v>3</v>
      </c>
      <c r="B31">
        <v>2623</v>
      </c>
      <c r="C31" t="s">
        <v>20</v>
      </c>
      <c r="D31" s="4">
        <v>1992</v>
      </c>
      <c r="E31" s="1">
        <v>27550</v>
      </c>
      <c r="F31" s="1">
        <v>33918</v>
      </c>
      <c r="G31" s="5">
        <f t="shared" si="2"/>
        <v>0.81225308095996229</v>
      </c>
      <c r="H31" s="1">
        <v>319457</v>
      </c>
      <c r="I31" s="1">
        <v>393944</v>
      </c>
      <c r="J31" s="5">
        <f t="shared" si="3"/>
        <v>0.81091982616818636</v>
      </c>
      <c r="K31" s="1">
        <v>2913481</v>
      </c>
      <c r="L31" s="1">
        <v>4008104</v>
      </c>
      <c r="M31" s="5">
        <f t="shared" si="4"/>
        <v>0.72689755555245072</v>
      </c>
      <c r="N31" s="1">
        <f t="shared" si="0"/>
        <v>291907</v>
      </c>
      <c r="O31" s="1">
        <f t="shared" si="1"/>
        <v>360026</v>
      </c>
      <c r="P31" s="5">
        <f t="shared" si="5"/>
        <v>0.81079422041741434</v>
      </c>
      <c r="Q31" s="1">
        <f t="shared" si="6"/>
        <v>2635.448859932048</v>
      </c>
      <c r="R31" s="1">
        <f t="shared" si="7"/>
        <v>3625.6124949121281</v>
      </c>
      <c r="S31" s="5">
        <f t="shared" si="7"/>
        <v>0.72689755555245072</v>
      </c>
      <c r="T31" s="1">
        <f t="shared" si="8"/>
        <v>294542.44885993208</v>
      </c>
      <c r="U31" s="1">
        <f t="shared" si="9"/>
        <v>363651.61249491211</v>
      </c>
      <c r="V31" s="5">
        <f t="shared" si="10"/>
        <v>0.80995776930331376</v>
      </c>
      <c r="W31" s="8">
        <f t="shared" si="11"/>
        <v>0.22062320265585267</v>
      </c>
      <c r="X31" s="5">
        <f t="shared" si="12"/>
        <v>0.99002998372525419</v>
      </c>
    </row>
    <row r="32" spans="1:24" x14ac:dyDescent="0.2">
      <c r="A32">
        <v>3</v>
      </c>
      <c r="B32">
        <v>2623</v>
      </c>
      <c r="C32" t="s">
        <v>20</v>
      </c>
      <c r="D32" s="4">
        <v>1993</v>
      </c>
      <c r="E32" s="1">
        <v>40514</v>
      </c>
      <c r="F32" s="1">
        <v>47083</v>
      </c>
      <c r="G32" s="5">
        <f t="shared" si="2"/>
        <v>0.86048042818002246</v>
      </c>
      <c r="H32" s="1">
        <v>319457</v>
      </c>
      <c r="I32" s="1">
        <v>393944</v>
      </c>
      <c r="J32" s="5">
        <f t="shared" si="3"/>
        <v>0.81091982616818636</v>
      </c>
      <c r="K32" s="1">
        <v>2913481</v>
      </c>
      <c r="L32" s="1">
        <v>4008104</v>
      </c>
      <c r="M32" s="5">
        <f t="shared" si="4"/>
        <v>0.72689755555245072</v>
      </c>
      <c r="N32" s="1">
        <f t="shared" si="0"/>
        <v>278943</v>
      </c>
      <c r="O32" s="1">
        <f t="shared" si="1"/>
        <v>346861</v>
      </c>
      <c r="P32" s="5">
        <f t="shared" si="5"/>
        <v>0.80419245749738366</v>
      </c>
      <c r="Q32" s="1">
        <f t="shared" si="6"/>
        <v>2635.448859932048</v>
      </c>
      <c r="R32" s="1">
        <f t="shared" si="7"/>
        <v>3625.6124949121281</v>
      </c>
      <c r="S32" s="5">
        <f t="shared" si="7"/>
        <v>0.72689755555245072</v>
      </c>
      <c r="T32" s="1">
        <f t="shared" si="8"/>
        <v>281578.44885993208</v>
      </c>
      <c r="U32" s="1">
        <f t="shared" si="9"/>
        <v>350486.61249491211</v>
      </c>
      <c r="V32" s="5">
        <f t="shared" si="10"/>
        <v>0.80339287956118333</v>
      </c>
      <c r="W32" s="8">
        <f t="shared" si="11"/>
        <v>190.99365412413056</v>
      </c>
      <c r="X32" s="5">
        <f t="shared" si="12"/>
        <v>0.98965548935206649</v>
      </c>
    </row>
    <row r="33" spans="1:24" x14ac:dyDescent="0.2">
      <c r="A33">
        <v>3</v>
      </c>
      <c r="B33">
        <v>2623</v>
      </c>
      <c r="C33" t="s">
        <v>20</v>
      </c>
      <c r="D33" s="4">
        <v>1994</v>
      </c>
      <c r="E33" s="1">
        <v>47111</v>
      </c>
      <c r="F33" s="1">
        <v>56139</v>
      </c>
      <c r="G33" s="5">
        <f t="shared" si="2"/>
        <v>0.83918488038618433</v>
      </c>
      <c r="H33" s="1">
        <v>319457</v>
      </c>
      <c r="I33" s="1">
        <v>393944</v>
      </c>
      <c r="J33" s="5">
        <f t="shared" si="3"/>
        <v>0.81091982616818636</v>
      </c>
      <c r="K33" s="1">
        <v>2913481</v>
      </c>
      <c r="L33" s="1">
        <v>4008104</v>
      </c>
      <c r="M33" s="5">
        <f t="shared" si="4"/>
        <v>0.72689755555245072</v>
      </c>
      <c r="N33" s="1">
        <f t="shared" si="0"/>
        <v>272346</v>
      </c>
      <c r="O33" s="1">
        <f t="shared" si="1"/>
        <v>337805</v>
      </c>
      <c r="P33" s="5">
        <f t="shared" si="5"/>
        <v>0.80622252482941337</v>
      </c>
      <c r="Q33" s="1">
        <f t="shared" si="6"/>
        <v>2635.448859932048</v>
      </c>
      <c r="R33" s="1">
        <f t="shared" si="7"/>
        <v>3625.6124949121281</v>
      </c>
      <c r="S33" s="5">
        <f t="shared" si="7"/>
        <v>0.72689755555245072</v>
      </c>
      <c r="T33" s="1">
        <f t="shared" si="8"/>
        <v>274981.44885993208</v>
      </c>
      <c r="U33" s="1">
        <f t="shared" si="9"/>
        <v>341430.61249491211</v>
      </c>
      <c r="V33" s="5">
        <f t="shared" si="10"/>
        <v>0.80538018208320372</v>
      </c>
      <c r="W33" s="8">
        <f t="shared" si="11"/>
        <v>79.655884102056206</v>
      </c>
      <c r="X33" s="5">
        <f t="shared" si="12"/>
        <v>0.98938111475002766</v>
      </c>
    </row>
    <row r="34" spans="1:24" x14ac:dyDescent="0.2">
      <c r="A34">
        <v>3</v>
      </c>
      <c r="B34">
        <v>2623</v>
      </c>
      <c r="C34" t="s">
        <v>20</v>
      </c>
      <c r="D34" s="4">
        <v>1995</v>
      </c>
      <c r="E34" s="1">
        <v>44702</v>
      </c>
      <c r="F34" s="1">
        <v>54432</v>
      </c>
      <c r="G34" s="5">
        <f t="shared" si="2"/>
        <v>0.82124485596707819</v>
      </c>
      <c r="H34" s="1">
        <v>319457</v>
      </c>
      <c r="I34" s="1">
        <v>393944</v>
      </c>
      <c r="J34" s="5">
        <f t="shared" si="3"/>
        <v>0.81091982616818636</v>
      </c>
      <c r="K34" s="1">
        <v>2913481</v>
      </c>
      <c r="L34" s="1">
        <v>4008104</v>
      </c>
      <c r="M34" s="5">
        <f t="shared" si="4"/>
        <v>0.72689755555245072</v>
      </c>
      <c r="N34" s="1">
        <f t="shared" si="0"/>
        <v>274755</v>
      </c>
      <c r="O34" s="1">
        <f t="shared" si="1"/>
        <v>339512</v>
      </c>
      <c r="P34" s="5">
        <f t="shared" si="5"/>
        <v>0.80926447371521482</v>
      </c>
      <c r="Q34" s="1">
        <f t="shared" si="6"/>
        <v>2635.448859932048</v>
      </c>
      <c r="R34" s="1">
        <f t="shared" si="7"/>
        <v>3625.6124949121281</v>
      </c>
      <c r="S34" s="5">
        <f t="shared" si="7"/>
        <v>0.72689755555245072</v>
      </c>
      <c r="T34" s="1">
        <f t="shared" si="8"/>
        <v>277390.44885993208</v>
      </c>
      <c r="U34" s="1">
        <f t="shared" si="9"/>
        <v>343137.61249491211</v>
      </c>
      <c r="V34" s="5">
        <f t="shared" si="10"/>
        <v>0.80839417994156815</v>
      </c>
      <c r="W34" s="8">
        <f t="shared" si="11"/>
        <v>11.11944378327186</v>
      </c>
      <c r="X34" s="5">
        <f t="shared" si="12"/>
        <v>0.98943394031172938</v>
      </c>
    </row>
    <row r="35" spans="1:24" x14ac:dyDescent="0.2">
      <c r="A35">
        <v>3</v>
      </c>
      <c r="B35">
        <v>2623</v>
      </c>
      <c r="C35" t="s">
        <v>20</v>
      </c>
      <c r="D35" s="4">
        <v>1996</v>
      </c>
      <c r="E35" s="1">
        <v>42563</v>
      </c>
      <c r="F35" s="1">
        <v>53267</v>
      </c>
      <c r="G35" s="5">
        <f t="shared" si="2"/>
        <v>0.79905006852272509</v>
      </c>
      <c r="H35" s="1">
        <v>319457</v>
      </c>
      <c r="I35" s="1">
        <v>393944</v>
      </c>
      <c r="J35" s="5">
        <f t="shared" si="3"/>
        <v>0.81091982616818636</v>
      </c>
      <c r="K35" s="1">
        <v>2913481</v>
      </c>
      <c r="L35" s="1">
        <v>4008104</v>
      </c>
      <c r="M35" s="5">
        <f t="shared" si="4"/>
        <v>0.72689755555245072</v>
      </c>
      <c r="N35" s="1">
        <f t="shared" si="0"/>
        <v>276894</v>
      </c>
      <c r="O35" s="1">
        <f t="shared" si="1"/>
        <v>340677</v>
      </c>
      <c r="P35" s="5">
        <f t="shared" si="5"/>
        <v>0.81277573772224132</v>
      </c>
      <c r="Q35" s="1">
        <f t="shared" si="6"/>
        <v>2635.448859932048</v>
      </c>
      <c r="R35" s="1">
        <f t="shared" si="7"/>
        <v>3625.6124949121281</v>
      </c>
      <c r="S35" s="5">
        <f t="shared" si="7"/>
        <v>0.72689755555245072</v>
      </c>
      <c r="T35" s="1">
        <f t="shared" si="8"/>
        <v>279529.44885993208</v>
      </c>
      <c r="U35" s="1">
        <f t="shared" si="9"/>
        <v>344302.61249491211</v>
      </c>
      <c r="V35" s="5">
        <f t="shared" si="10"/>
        <v>0.81187141402844509</v>
      </c>
      <c r="W35" s="8">
        <f t="shared" si="11"/>
        <v>10.785448140844093</v>
      </c>
      <c r="X35" s="5">
        <f t="shared" si="12"/>
        <v>0.9894696921738716</v>
      </c>
    </row>
    <row r="36" spans="1:24" x14ac:dyDescent="0.2">
      <c r="A36">
        <v>3</v>
      </c>
      <c r="B36">
        <v>2623</v>
      </c>
      <c r="C36" t="s">
        <v>20</v>
      </c>
      <c r="D36" s="4">
        <v>1997</v>
      </c>
      <c r="E36" s="1">
        <v>36393</v>
      </c>
      <c r="F36" s="1">
        <v>48131</v>
      </c>
      <c r="G36" s="5">
        <f t="shared" si="2"/>
        <v>0.75612391182398042</v>
      </c>
      <c r="H36" s="1">
        <v>319457</v>
      </c>
      <c r="I36" s="1">
        <v>393944</v>
      </c>
      <c r="J36" s="5">
        <f t="shared" si="3"/>
        <v>0.81091982616818636</v>
      </c>
      <c r="K36" s="1">
        <v>2913481</v>
      </c>
      <c r="L36" s="1">
        <v>4008104</v>
      </c>
      <c r="M36" s="5">
        <f t="shared" si="4"/>
        <v>0.72689755555245072</v>
      </c>
      <c r="N36" s="1">
        <f t="shared" si="0"/>
        <v>283064</v>
      </c>
      <c r="O36" s="1">
        <f t="shared" si="1"/>
        <v>345813</v>
      </c>
      <c r="P36" s="5">
        <f t="shared" si="5"/>
        <v>0.81854643983887243</v>
      </c>
      <c r="Q36" s="1">
        <f t="shared" si="6"/>
        <v>2635.448859932048</v>
      </c>
      <c r="R36" s="1">
        <f t="shared" si="7"/>
        <v>3625.6124949121281</v>
      </c>
      <c r="S36" s="5">
        <f t="shared" si="7"/>
        <v>0.72689755555245072</v>
      </c>
      <c r="T36" s="1">
        <f t="shared" si="8"/>
        <v>285699.44885993208</v>
      </c>
      <c r="U36" s="1">
        <f t="shared" si="9"/>
        <v>349438.61249491211</v>
      </c>
      <c r="V36" s="5">
        <f t="shared" si="10"/>
        <v>0.81759553364782178</v>
      </c>
      <c r="W36" s="8">
        <f t="shared" si="11"/>
        <v>222.4516940422144</v>
      </c>
      <c r="X36" s="5">
        <f t="shared" si="12"/>
        <v>0.98962446516993186</v>
      </c>
    </row>
    <row r="37" spans="1:24" x14ac:dyDescent="0.2">
      <c r="A37">
        <v>4</v>
      </c>
      <c r="B37">
        <v>620</v>
      </c>
      <c r="C37" t="s">
        <v>161</v>
      </c>
      <c r="D37" s="4">
        <v>1988</v>
      </c>
      <c r="E37" s="1">
        <v>9502</v>
      </c>
      <c r="F37" s="1">
        <v>15155</v>
      </c>
      <c r="G37" s="5">
        <f t="shared" si="2"/>
        <v>0.62698779280765427</v>
      </c>
      <c r="H37" s="1">
        <v>196253</v>
      </c>
      <c r="I37" s="1">
        <v>274854</v>
      </c>
      <c r="J37" s="5">
        <f t="shared" si="3"/>
        <v>0.71402635581072138</v>
      </c>
      <c r="K37" s="1">
        <v>2913481</v>
      </c>
      <c r="L37" s="1">
        <v>4008104</v>
      </c>
      <c r="M37" s="5">
        <f t="shared" si="4"/>
        <v>0.72689755555245072</v>
      </c>
      <c r="N37" s="1">
        <f t="shared" si="0"/>
        <v>186751</v>
      </c>
      <c r="O37" s="1">
        <f t="shared" si="1"/>
        <v>259699</v>
      </c>
      <c r="P37" s="5">
        <f t="shared" si="5"/>
        <v>0.71910557992137047</v>
      </c>
      <c r="Q37" s="1">
        <f t="shared" si="6"/>
        <v>2635.448859932048</v>
      </c>
      <c r="R37" s="1">
        <f t="shared" si="7"/>
        <v>3625.6124949121281</v>
      </c>
      <c r="S37" s="5">
        <f t="shared" si="7"/>
        <v>0.72689755555245072</v>
      </c>
      <c r="T37" s="1">
        <f t="shared" si="8"/>
        <v>189386.44885993205</v>
      </c>
      <c r="U37" s="1">
        <f t="shared" si="9"/>
        <v>263324.61249491211</v>
      </c>
      <c r="V37" s="5">
        <f t="shared" si="10"/>
        <v>0.71921286455359856</v>
      </c>
      <c r="W37" s="8">
        <f t="shared" si="11"/>
        <v>179.22413673210514</v>
      </c>
      <c r="X37" s="5">
        <f t="shared" si="12"/>
        <v>0.98623139530876391</v>
      </c>
    </row>
    <row r="38" spans="1:24" x14ac:dyDescent="0.2">
      <c r="A38">
        <v>4</v>
      </c>
      <c r="B38">
        <v>620</v>
      </c>
      <c r="C38" t="s">
        <v>161</v>
      </c>
      <c r="D38" s="4">
        <v>1989</v>
      </c>
      <c r="E38" s="1">
        <v>9887</v>
      </c>
      <c r="F38" s="1">
        <v>13338</v>
      </c>
      <c r="G38" s="5">
        <f t="shared" si="2"/>
        <v>0.74126555705503072</v>
      </c>
      <c r="H38" s="1">
        <v>196253</v>
      </c>
      <c r="I38" s="1">
        <v>274854</v>
      </c>
      <c r="J38" s="5">
        <f t="shared" si="3"/>
        <v>0.71402635581072138</v>
      </c>
      <c r="K38" s="1">
        <v>2913481</v>
      </c>
      <c r="L38" s="1">
        <v>4008104</v>
      </c>
      <c r="M38" s="5">
        <f t="shared" si="4"/>
        <v>0.72689755555245072</v>
      </c>
      <c r="N38" s="1">
        <f t="shared" si="0"/>
        <v>186366</v>
      </c>
      <c r="O38" s="1">
        <f t="shared" si="1"/>
        <v>261516</v>
      </c>
      <c r="P38" s="5">
        <f t="shared" si="5"/>
        <v>0.71263708530262015</v>
      </c>
      <c r="Q38" s="1">
        <f t="shared" si="6"/>
        <v>2635.448859932048</v>
      </c>
      <c r="R38" s="1">
        <f t="shared" si="7"/>
        <v>3625.6124949121281</v>
      </c>
      <c r="S38" s="5">
        <f t="shared" si="7"/>
        <v>0.72689755555245072</v>
      </c>
      <c r="T38" s="1">
        <f t="shared" si="8"/>
        <v>189001.44885993205</v>
      </c>
      <c r="U38" s="1">
        <f t="shared" si="9"/>
        <v>265141.61249491211</v>
      </c>
      <c r="V38" s="5">
        <f t="shared" si="10"/>
        <v>0.71283208652719066</v>
      </c>
      <c r="W38" s="8">
        <f t="shared" si="11"/>
        <v>15.127362592665667</v>
      </c>
      <c r="X38" s="5">
        <f t="shared" si="12"/>
        <v>0.98632575075335838</v>
      </c>
    </row>
    <row r="39" spans="1:24" x14ac:dyDescent="0.2">
      <c r="A39">
        <v>4</v>
      </c>
      <c r="B39">
        <v>620</v>
      </c>
      <c r="C39" t="s">
        <v>161</v>
      </c>
      <c r="D39" s="4">
        <v>1990</v>
      </c>
      <c r="E39" s="1">
        <v>15211</v>
      </c>
      <c r="F39" s="1">
        <v>21091</v>
      </c>
      <c r="G39" s="5">
        <f t="shared" si="2"/>
        <v>0.72120809824095589</v>
      </c>
      <c r="H39" s="1">
        <v>196253</v>
      </c>
      <c r="I39" s="1">
        <v>274854</v>
      </c>
      <c r="J39" s="5">
        <f t="shared" si="3"/>
        <v>0.71402635581072138</v>
      </c>
      <c r="K39" s="1">
        <v>2913481</v>
      </c>
      <c r="L39" s="1">
        <v>4008104</v>
      </c>
      <c r="M39" s="5">
        <f t="shared" si="4"/>
        <v>0.72689755555245072</v>
      </c>
      <c r="N39" s="1">
        <f t="shared" si="0"/>
        <v>181042</v>
      </c>
      <c r="O39" s="1">
        <f t="shared" si="1"/>
        <v>253763</v>
      </c>
      <c r="P39" s="5">
        <f t="shared" si="5"/>
        <v>0.71342945977151906</v>
      </c>
      <c r="Q39" s="1">
        <f t="shared" si="6"/>
        <v>2635.448859932048</v>
      </c>
      <c r="R39" s="1">
        <f t="shared" si="7"/>
        <v>3625.6124949121281</v>
      </c>
      <c r="S39" s="5">
        <f t="shared" si="7"/>
        <v>0.72689755555245072</v>
      </c>
      <c r="T39" s="1">
        <f t="shared" si="8"/>
        <v>183677.44885993205</v>
      </c>
      <c r="U39" s="1">
        <f t="shared" si="9"/>
        <v>257388.61249491211</v>
      </c>
      <c r="V39" s="5">
        <f t="shared" si="10"/>
        <v>0.71361917327854918</v>
      </c>
      <c r="W39" s="8">
        <f t="shared" si="11"/>
        <v>1.7021239359013718</v>
      </c>
      <c r="X39" s="5">
        <f t="shared" si="12"/>
        <v>0.98591385819376787</v>
      </c>
    </row>
    <row r="40" spans="1:24" x14ac:dyDescent="0.2">
      <c r="A40">
        <v>4</v>
      </c>
      <c r="B40">
        <v>620</v>
      </c>
      <c r="C40" t="s">
        <v>161</v>
      </c>
      <c r="D40" s="4">
        <v>1991</v>
      </c>
      <c r="E40" s="1">
        <v>17607</v>
      </c>
      <c r="F40" s="1">
        <v>23399</v>
      </c>
      <c r="G40" s="5">
        <f t="shared" si="2"/>
        <v>0.75246805419035001</v>
      </c>
      <c r="H40" s="1">
        <v>196253</v>
      </c>
      <c r="I40" s="1">
        <v>274854</v>
      </c>
      <c r="J40" s="5">
        <f t="shared" si="3"/>
        <v>0.71402635581072138</v>
      </c>
      <c r="K40" s="1">
        <v>2913481</v>
      </c>
      <c r="L40" s="1">
        <v>4008104</v>
      </c>
      <c r="M40" s="5">
        <f t="shared" si="4"/>
        <v>0.72689755555245072</v>
      </c>
      <c r="N40" s="1">
        <f t="shared" si="0"/>
        <v>178646</v>
      </c>
      <c r="O40" s="1">
        <f t="shared" si="1"/>
        <v>251455</v>
      </c>
      <c r="P40" s="5">
        <f t="shared" si="5"/>
        <v>0.71044918573899907</v>
      </c>
      <c r="Q40" s="1">
        <f t="shared" si="6"/>
        <v>2635.448859932048</v>
      </c>
      <c r="R40" s="1">
        <f t="shared" si="7"/>
        <v>3625.6124949121281</v>
      </c>
      <c r="S40" s="5">
        <f t="shared" si="7"/>
        <v>0.72689755555245072</v>
      </c>
      <c r="T40" s="1">
        <f t="shared" si="8"/>
        <v>181281.44885993205</v>
      </c>
      <c r="U40" s="1">
        <f t="shared" si="9"/>
        <v>255080.61249491211</v>
      </c>
      <c r="V40" s="5">
        <f t="shared" si="10"/>
        <v>0.710682976204426</v>
      </c>
      <c r="W40" s="8">
        <f t="shared" si="11"/>
        <v>57.486228803497212</v>
      </c>
      <c r="X40" s="5">
        <f t="shared" si="12"/>
        <v>0.98578640509190552</v>
      </c>
    </row>
    <row r="41" spans="1:24" x14ac:dyDescent="0.2">
      <c r="A41">
        <v>4</v>
      </c>
      <c r="B41">
        <v>620</v>
      </c>
      <c r="C41" t="s">
        <v>161</v>
      </c>
      <c r="D41" s="4">
        <v>1992</v>
      </c>
      <c r="E41" s="1">
        <v>19188</v>
      </c>
      <c r="F41" s="1">
        <v>26738</v>
      </c>
      <c r="G41" s="5">
        <f t="shared" si="2"/>
        <v>0.7176303388435934</v>
      </c>
      <c r="H41" s="1">
        <v>196253</v>
      </c>
      <c r="I41" s="1">
        <v>274854</v>
      </c>
      <c r="J41" s="5">
        <f t="shared" si="3"/>
        <v>0.71402635581072138</v>
      </c>
      <c r="K41" s="1">
        <v>2913481</v>
      </c>
      <c r="L41" s="1">
        <v>4008104</v>
      </c>
      <c r="M41" s="5">
        <f t="shared" si="4"/>
        <v>0.72689755555245072</v>
      </c>
      <c r="N41" s="1">
        <f t="shared" si="0"/>
        <v>177065</v>
      </c>
      <c r="O41" s="1">
        <f t="shared" si="1"/>
        <v>248116</v>
      </c>
      <c r="P41" s="5">
        <f t="shared" si="5"/>
        <v>0.71363797578551968</v>
      </c>
      <c r="Q41" s="1">
        <f t="shared" si="6"/>
        <v>2635.448859932048</v>
      </c>
      <c r="R41" s="1">
        <f t="shared" si="7"/>
        <v>3625.6124949121281</v>
      </c>
      <c r="S41" s="5">
        <f t="shared" si="7"/>
        <v>0.72689755555245072</v>
      </c>
      <c r="T41" s="1">
        <f t="shared" si="8"/>
        <v>179700.44885993205</v>
      </c>
      <c r="U41" s="1">
        <f t="shared" si="9"/>
        <v>251741.61249491211</v>
      </c>
      <c r="V41" s="5">
        <f t="shared" si="10"/>
        <v>0.71382894182249634</v>
      </c>
      <c r="W41" s="8">
        <f t="shared" si="11"/>
        <v>0.54127906074796139</v>
      </c>
      <c r="X41" s="5">
        <f t="shared" si="12"/>
        <v>0.98559788165738693</v>
      </c>
    </row>
    <row r="42" spans="1:24" x14ac:dyDescent="0.2">
      <c r="A42">
        <v>4</v>
      </c>
      <c r="B42">
        <v>620</v>
      </c>
      <c r="C42" t="s">
        <v>161</v>
      </c>
      <c r="D42" s="4">
        <v>1993</v>
      </c>
      <c r="E42" s="1">
        <v>18297</v>
      </c>
      <c r="F42" s="1">
        <v>25998</v>
      </c>
      <c r="G42" s="5">
        <f t="shared" si="2"/>
        <v>0.70378490653127168</v>
      </c>
      <c r="H42" s="1">
        <v>196253</v>
      </c>
      <c r="I42" s="1">
        <v>274854</v>
      </c>
      <c r="J42" s="5">
        <f t="shared" si="3"/>
        <v>0.71402635581072138</v>
      </c>
      <c r="K42" s="1">
        <v>2913481</v>
      </c>
      <c r="L42" s="1">
        <v>4008104</v>
      </c>
      <c r="M42" s="5">
        <f t="shared" si="4"/>
        <v>0.72689755555245072</v>
      </c>
      <c r="N42" s="1">
        <f t="shared" si="0"/>
        <v>177956</v>
      </c>
      <c r="O42" s="1">
        <f t="shared" si="1"/>
        <v>248856</v>
      </c>
      <c r="P42" s="5">
        <f t="shared" si="5"/>
        <v>0.7150962805799338</v>
      </c>
      <c r="Q42" s="1">
        <f t="shared" si="6"/>
        <v>2635.448859932048</v>
      </c>
      <c r="R42" s="1">
        <f t="shared" si="7"/>
        <v>3625.6124949121281</v>
      </c>
      <c r="S42" s="5">
        <f t="shared" si="7"/>
        <v>0.72689755555245072</v>
      </c>
      <c r="T42" s="1">
        <f t="shared" si="8"/>
        <v>180591.44885993205</v>
      </c>
      <c r="U42" s="1">
        <f t="shared" si="9"/>
        <v>252481.61249491211</v>
      </c>
      <c r="V42" s="5">
        <f t="shared" si="10"/>
        <v>0.71526574579196822</v>
      </c>
      <c r="W42" s="8">
        <f t="shared" si="11"/>
        <v>4.7909295589769965</v>
      </c>
      <c r="X42" s="5">
        <f t="shared" si="12"/>
        <v>0.98564009291969901</v>
      </c>
    </row>
    <row r="43" spans="1:24" x14ac:dyDescent="0.2">
      <c r="A43">
        <v>4</v>
      </c>
      <c r="B43">
        <v>620</v>
      </c>
      <c r="C43" t="s">
        <v>161</v>
      </c>
      <c r="D43" s="4">
        <v>1994</v>
      </c>
      <c r="E43" s="1">
        <v>22293</v>
      </c>
      <c r="F43" s="1">
        <v>33535</v>
      </c>
      <c r="G43" s="5">
        <f t="shared" si="2"/>
        <v>0.66476815267630829</v>
      </c>
      <c r="H43" s="1">
        <v>196253</v>
      </c>
      <c r="I43" s="1">
        <v>274854</v>
      </c>
      <c r="J43" s="5">
        <f t="shared" si="3"/>
        <v>0.71402635581072138</v>
      </c>
      <c r="K43" s="1">
        <v>2913481</v>
      </c>
      <c r="L43" s="1">
        <v>4008104</v>
      </c>
      <c r="M43" s="5">
        <f t="shared" si="4"/>
        <v>0.72689755555245072</v>
      </c>
      <c r="N43" s="1">
        <f t="shared" si="0"/>
        <v>173960</v>
      </c>
      <c r="O43" s="1">
        <f t="shared" si="1"/>
        <v>241319</v>
      </c>
      <c r="P43" s="5">
        <f t="shared" si="5"/>
        <v>0.72087154347564841</v>
      </c>
      <c r="Q43" s="1">
        <f t="shared" si="6"/>
        <v>2635.448859932048</v>
      </c>
      <c r="R43" s="1">
        <f t="shared" si="7"/>
        <v>3625.6124949121281</v>
      </c>
      <c r="S43" s="5">
        <f t="shared" si="7"/>
        <v>0.72689755555245072</v>
      </c>
      <c r="T43" s="1">
        <f t="shared" si="8"/>
        <v>176595.44885993205</v>
      </c>
      <c r="U43" s="1">
        <f t="shared" si="9"/>
        <v>244944.61249491211</v>
      </c>
      <c r="V43" s="5">
        <f t="shared" si="10"/>
        <v>0.72096073908790381</v>
      </c>
      <c r="W43" s="8">
        <f t="shared" si="11"/>
        <v>146.87393808191987</v>
      </c>
      <c r="X43" s="5">
        <f t="shared" si="12"/>
        <v>0.98519823539704376</v>
      </c>
    </row>
    <row r="44" spans="1:24" x14ac:dyDescent="0.2">
      <c r="A44">
        <v>4</v>
      </c>
      <c r="B44">
        <v>620</v>
      </c>
      <c r="C44" t="s">
        <v>161</v>
      </c>
      <c r="D44" s="4">
        <v>1995</v>
      </c>
      <c r="E44" s="1">
        <v>27913</v>
      </c>
      <c r="F44" s="1">
        <v>39139</v>
      </c>
      <c r="G44" s="5">
        <f t="shared" si="2"/>
        <v>0.71317611589463192</v>
      </c>
      <c r="H44" s="1">
        <v>196253</v>
      </c>
      <c r="I44" s="1">
        <v>274854</v>
      </c>
      <c r="J44" s="5">
        <f t="shared" si="3"/>
        <v>0.71402635581072138</v>
      </c>
      <c r="K44" s="1">
        <v>2913481</v>
      </c>
      <c r="L44" s="1">
        <v>4008104</v>
      </c>
      <c r="M44" s="5">
        <f t="shared" si="4"/>
        <v>0.72689755555245072</v>
      </c>
      <c r="N44" s="1">
        <f t="shared" si="0"/>
        <v>168340</v>
      </c>
      <c r="O44" s="1">
        <f t="shared" si="1"/>
        <v>235715</v>
      </c>
      <c r="P44" s="5">
        <f t="shared" si="5"/>
        <v>0.71416753282565815</v>
      </c>
      <c r="Q44" s="1">
        <f t="shared" si="6"/>
        <v>2635.448859932048</v>
      </c>
      <c r="R44" s="1">
        <f t="shared" si="7"/>
        <v>3625.6124949121281</v>
      </c>
      <c r="S44" s="5">
        <f t="shared" si="7"/>
        <v>0.72689755555245072</v>
      </c>
      <c r="T44" s="1">
        <f t="shared" si="8"/>
        <v>170975.44885993205</v>
      </c>
      <c r="U44" s="1">
        <f t="shared" si="9"/>
        <v>239340.61249491211</v>
      </c>
      <c r="V44" s="5">
        <f t="shared" si="10"/>
        <v>0.71436037151265597</v>
      </c>
      <c r="W44" s="8">
        <f t="shared" si="11"/>
        <v>7.6839278469597538E-2</v>
      </c>
      <c r="X44" s="5">
        <f t="shared" si="12"/>
        <v>0.98485166200120311</v>
      </c>
    </row>
    <row r="45" spans="1:24" x14ac:dyDescent="0.2">
      <c r="A45">
        <v>4</v>
      </c>
      <c r="B45">
        <v>620</v>
      </c>
      <c r="C45" t="s">
        <v>161</v>
      </c>
      <c r="D45" s="4">
        <v>1996</v>
      </c>
      <c r="E45" s="1">
        <v>27810</v>
      </c>
      <c r="F45" s="1">
        <v>35521</v>
      </c>
      <c r="G45" s="5">
        <f t="shared" si="2"/>
        <v>0.78291714760282649</v>
      </c>
      <c r="H45" s="1">
        <v>196253</v>
      </c>
      <c r="I45" s="1">
        <v>274854</v>
      </c>
      <c r="J45" s="5">
        <f t="shared" si="3"/>
        <v>0.71402635581072138</v>
      </c>
      <c r="K45" s="1">
        <v>2913481</v>
      </c>
      <c r="L45" s="1">
        <v>4008104</v>
      </c>
      <c r="M45" s="5">
        <f t="shared" si="4"/>
        <v>0.72689755555245072</v>
      </c>
      <c r="N45" s="1">
        <f t="shared" si="0"/>
        <v>168443</v>
      </c>
      <c r="O45" s="1">
        <f t="shared" si="1"/>
        <v>239333</v>
      </c>
      <c r="P45" s="5">
        <f t="shared" si="5"/>
        <v>0.70380181587996637</v>
      </c>
      <c r="Q45" s="1">
        <f t="shared" si="6"/>
        <v>2635.448859932048</v>
      </c>
      <c r="R45" s="1">
        <f t="shared" si="7"/>
        <v>3625.6124949121281</v>
      </c>
      <c r="S45" s="5">
        <f t="shared" si="7"/>
        <v>0.72689755555245072</v>
      </c>
      <c r="T45" s="1">
        <f t="shared" si="8"/>
        <v>171078.44885993205</v>
      </c>
      <c r="U45" s="1">
        <f t="shared" si="9"/>
        <v>242958.61249491211</v>
      </c>
      <c r="V45" s="5">
        <f t="shared" si="10"/>
        <v>0.70414646800600522</v>
      </c>
      <c r="W45" s="8">
        <f t="shared" si="11"/>
        <v>313.00506352112762</v>
      </c>
      <c r="X45" s="5">
        <f t="shared" si="12"/>
        <v>0.98507724234312111</v>
      </c>
    </row>
    <row r="46" spans="1:24" x14ac:dyDescent="0.2">
      <c r="A46">
        <v>4</v>
      </c>
      <c r="B46">
        <v>620</v>
      </c>
      <c r="C46" t="s">
        <v>161</v>
      </c>
      <c r="D46" s="4">
        <v>1997</v>
      </c>
      <c r="E46" s="1">
        <v>28545</v>
      </c>
      <c r="F46" s="1">
        <v>40940</v>
      </c>
      <c r="G46" s="5">
        <f t="shared" si="2"/>
        <v>0.69723986321446019</v>
      </c>
      <c r="H46" s="1">
        <v>196253</v>
      </c>
      <c r="I46" s="1">
        <v>274854</v>
      </c>
      <c r="J46" s="5">
        <f t="shared" si="3"/>
        <v>0.71402635581072138</v>
      </c>
      <c r="K46" s="1">
        <v>2913481</v>
      </c>
      <c r="L46" s="1">
        <v>4008104</v>
      </c>
      <c r="M46" s="5">
        <f t="shared" si="4"/>
        <v>0.72689755555245072</v>
      </c>
      <c r="N46" s="1">
        <f t="shared" si="0"/>
        <v>167708</v>
      </c>
      <c r="O46" s="1">
        <f t="shared" si="1"/>
        <v>233914</v>
      </c>
      <c r="P46" s="5">
        <f t="shared" si="5"/>
        <v>0.71696435442085549</v>
      </c>
      <c r="Q46" s="1">
        <f t="shared" si="6"/>
        <v>2635.448859932048</v>
      </c>
      <c r="R46" s="1">
        <f t="shared" si="7"/>
        <v>3625.6124949121281</v>
      </c>
      <c r="S46" s="5">
        <f t="shared" si="7"/>
        <v>0.72689755555245072</v>
      </c>
      <c r="T46" s="1">
        <f t="shared" si="8"/>
        <v>170343.44885993205</v>
      </c>
      <c r="U46" s="1">
        <f t="shared" si="9"/>
        <v>237539.61249491211</v>
      </c>
      <c r="V46" s="5">
        <f t="shared" si="10"/>
        <v>0.71711596676777711</v>
      </c>
      <c r="W46" s="8">
        <f t="shared" si="11"/>
        <v>22.553863490588103</v>
      </c>
      <c r="X46" s="5">
        <f t="shared" si="12"/>
        <v>0.98473680891858906</v>
      </c>
    </row>
    <row r="47" spans="1:24" x14ac:dyDescent="0.2">
      <c r="A47">
        <v>5</v>
      </c>
      <c r="B47">
        <v>2712</v>
      </c>
      <c r="C47" t="s">
        <v>21</v>
      </c>
      <c r="D47" s="4">
        <v>1988</v>
      </c>
      <c r="E47" s="1">
        <v>14422</v>
      </c>
      <c r="F47" s="1">
        <v>19063</v>
      </c>
      <c r="G47" s="5">
        <f t="shared" si="2"/>
        <v>0.75654409064680272</v>
      </c>
      <c r="H47" s="1">
        <v>171389</v>
      </c>
      <c r="I47" s="1">
        <v>233218</v>
      </c>
      <c r="J47" s="5">
        <f t="shared" si="3"/>
        <v>0.73488753012203178</v>
      </c>
      <c r="K47" s="1">
        <v>2913481</v>
      </c>
      <c r="L47" s="1">
        <v>4008104</v>
      </c>
      <c r="M47" s="5">
        <f t="shared" si="4"/>
        <v>0.72689755555245072</v>
      </c>
      <c r="N47" s="1">
        <f t="shared" si="0"/>
        <v>156967</v>
      </c>
      <c r="O47" s="1">
        <f t="shared" si="1"/>
        <v>214155</v>
      </c>
      <c r="P47" s="5">
        <f t="shared" si="5"/>
        <v>0.7329597721276645</v>
      </c>
      <c r="Q47" s="1">
        <f t="shared" si="6"/>
        <v>2635.448859932048</v>
      </c>
      <c r="R47" s="1">
        <f t="shared" si="7"/>
        <v>3625.6124949121281</v>
      </c>
      <c r="S47" s="5">
        <f t="shared" si="7"/>
        <v>0.72689755555245072</v>
      </c>
      <c r="T47" s="1">
        <f t="shared" si="8"/>
        <v>159602.44885993205</v>
      </c>
      <c r="U47" s="1">
        <f t="shared" si="9"/>
        <v>217780.61249491211</v>
      </c>
      <c r="V47" s="5">
        <f t="shared" si="10"/>
        <v>0.73285884832223414</v>
      </c>
      <c r="W47" s="8">
        <f t="shared" si="11"/>
        <v>14.592394994384152</v>
      </c>
      <c r="X47" s="5">
        <f t="shared" si="12"/>
        <v>0.98335199605982315</v>
      </c>
    </row>
    <row r="48" spans="1:24" x14ac:dyDescent="0.2">
      <c r="A48">
        <v>5</v>
      </c>
      <c r="B48">
        <v>2712</v>
      </c>
      <c r="C48" t="s">
        <v>21</v>
      </c>
      <c r="D48" s="4">
        <v>1989</v>
      </c>
      <c r="E48" s="1">
        <v>15031</v>
      </c>
      <c r="F48" s="1">
        <v>21203</v>
      </c>
      <c r="G48" s="5">
        <f t="shared" si="2"/>
        <v>0.70890911663443856</v>
      </c>
      <c r="H48" s="1">
        <v>171389</v>
      </c>
      <c r="I48" s="1">
        <v>233218</v>
      </c>
      <c r="J48" s="5">
        <f t="shared" si="3"/>
        <v>0.73488753012203178</v>
      </c>
      <c r="K48" s="1">
        <v>2913481</v>
      </c>
      <c r="L48" s="1">
        <v>4008104</v>
      </c>
      <c r="M48" s="5">
        <f t="shared" si="4"/>
        <v>0.72689755555245072</v>
      </c>
      <c r="N48" s="1">
        <f t="shared" si="0"/>
        <v>156358</v>
      </c>
      <c r="O48" s="1">
        <f t="shared" si="1"/>
        <v>212015</v>
      </c>
      <c r="P48" s="5">
        <f t="shared" si="5"/>
        <v>0.73748555526731596</v>
      </c>
      <c r="Q48" s="1">
        <f t="shared" si="6"/>
        <v>2635.448859932048</v>
      </c>
      <c r="R48" s="1">
        <f t="shared" si="7"/>
        <v>3625.6124949121281</v>
      </c>
      <c r="S48" s="5">
        <f t="shared" si="7"/>
        <v>0.72689755555245072</v>
      </c>
      <c r="T48" s="1">
        <f t="shared" si="8"/>
        <v>158993.44885993205</v>
      </c>
      <c r="U48" s="1">
        <f t="shared" si="9"/>
        <v>215640.61249491211</v>
      </c>
      <c r="V48" s="5">
        <f t="shared" si="10"/>
        <v>0.73730753692643769</v>
      </c>
      <c r="W48" s="8">
        <f t="shared" si="11"/>
        <v>23.191936045879768</v>
      </c>
      <c r="X48" s="5">
        <f t="shared" si="12"/>
        <v>0.98318678261500714</v>
      </c>
    </row>
    <row r="49" spans="1:24" x14ac:dyDescent="0.2">
      <c r="A49">
        <v>5</v>
      </c>
      <c r="B49">
        <v>2712</v>
      </c>
      <c r="C49" t="s">
        <v>21</v>
      </c>
      <c r="D49" s="4">
        <v>1990</v>
      </c>
      <c r="E49" s="1">
        <v>15923</v>
      </c>
      <c r="F49" s="1">
        <v>20701</v>
      </c>
      <c r="G49" s="5">
        <f t="shared" si="2"/>
        <v>0.76918989420800932</v>
      </c>
      <c r="H49" s="1">
        <v>171389</v>
      </c>
      <c r="I49" s="1">
        <v>233218</v>
      </c>
      <c r="J49" s="5">
        <f t="shared" si="3"/>
        <v>0.73488753012203178</v>
      </c>
      <c r="K49" s="1">
        <v>2913481</v>
      </c>
      <c r="L49" s="1">
        <v>4008104</v>
      </c>
      <c r="M49" s="5">
        <f t="shared" si="4"/>
        <v>0.72689755555245072</v>
      </c>
      <c r="N49" s="1">
        <f t="shared" si="0"/>
        <v>155466</v>
      </c>
      <c r="O49" s="1">
        <f t="shared" si="1"/>
        <v>212517</v>
      </c>
      <c r="P49" s="5">
        <f t="shared" si="5"/>
        <v>0.73154618218777789</v>
      </c>
      <c r="Q49" s="1">
        <f t="shared" si="6"/>
        <v>2635.448859932048</v>
      </c>
      <c r="R49" s="1">
        <f t="shared" si="7"/>
        <v>3625.6124949121281</v>
      </c>
      <c r="S49" s="5">
        <f t="shared" si="7"/>
        <v>0.72689755555245072</v>
      </c>
      <c r="T49" s="1">
        <f t="shared" si="8"/>
        <v>158101.44885993205</v>
      </c>
      <c r="U49" s="1">
        <f t="shared" si="9"/>
        <v>216142.61249491211</v>
      </c>
      <c r="V49" s="5">
        <f t="shared" si="10"/>
        <v>0.73146820534360701</v>
      </c>
      <c r="W49" s="8">
        <f t="shared" si="11"/>
        <v>40.269675419695361</v>
      </c>
      <c r="X49" s="5">
        <f t="shared" si="12"/>
        <v>0.98322583199556279</v>
      </c>
    </row>
    <row r="50" spans="1:24" x14ac:dyDescent="0.2">
      <c r="A50">
        <v>5</v>
      </c>
      <c r="B50">
        <v>2712</v>
      </c>
      <c r="C50" t="s">
        <v>21</v>
      </c>
      <c r="D50" s="4">
        <v>1991</v>
      </c>
      <c r="E50" s="1">
        <v>10345</v>
      </c>
      <c r="F50" s="1">
        <v>15042</v>
      </c>
      <c r="G50" s="5">
        <f t="shared" si="2"/>
        <v>0.68774099188937643</v>
      </c>
      <c r="H50" s="1">
        <v>171389</v>
      </c>
      <c r="I50" s="1">
        <v>233218</v>
      </c>
      <c r="J50" s="5">
        <f t="shared" si="3"/>
        <v>0.73488753012203178</v>
      </c>
      <c r="K50" s="1">
        <v>2913481</v>
      </c>
      <c r="L50" s="1">
        <v>4008104</v>
      </c>
      <c r="M50" s="5">
        <f t="shared" si="4"/>
        <v>0.72689755555245072</v>
      </c>
      <c r="N50" s="1">
        <f t="shared" si="0"/>
        <v>161044</v>
      </c>
      <c r="O50" s="1">
        <f t="shared" si="1"/>
        <v>218176</v>
      </c>
      <c r="P50" s="5">
        <f t="shared" si="5"/>
        <v>0.73813801701378701</v>
      </c>
      <c r="Q50" s="1">
        <f t="shared" si="6"/>
        <v>2635.448859932048</v>
      </c>
      <c r="R50" s="1">
        <f t="shared" si="7"/>
        <v>3625.6124949121281</v>
      </c>
      <c r="S50" s="5">
        <f t="shared" si="7"/>
        <v>0.72689755555245072</v>
      </c>
      <c r="T50" s="1">
        <f t="shared" si="8"/>
        <v>163679.44885993205</v>
      </c>
      <c r="U50" s="1">
        <f t="shared" si="9"/>
        <v>221801.61249491211</v>
      </c>
      <c r="V50" s="5">
        <f t="shared" si="10"/>
        <v>0.7379542782345041</v>
      </c>
      <c r="W50" s="8">
        <f t="shared" si="11"/>
        <v>51.394118464462643</v>
      </c>
      <c r="X50" s="5">
        <f t="shared" si="12"/>
        <v>0.98365380461336849</v>
      </c>
    </row>
    <row r="51" spans="1:24" x14ac:dyDescent="0.2">
      <c r="A51">
        <v>5</v>
      </c>
      <c r="B51">
        <v>2712</v>
      </c>
      <c r="C51" t="s">
        <v>21</v>
      </c>
      <c r="D51" s="4">
        <v>1992</v>
      </c>
      <c r="E51" s="1">
        <v>11809</v>
      </c>
      <c r="F51" s="1">
        <v>18198</v>
      </c>
      <c r="G51" s="5">
        <f t="shared" si="2"/>
        <v>0.64891746345752277</v>
      </c>
      <c r="H51" s="1">
        <v>171389</v>
      </c>
      <c r="I51" s="1">
        <v>233218</v>
      </c>
      <c r="J51" s="5">
        <f t="shared" si="3"/>
        <v>0.73488753012203178</v>
      </c>
      <c r="K51" s="1">
        <v>2913481</v>
      </c>
      <c r="L51" s="1">
        <v>4008104</v>
      </c>
      <c r="M51" s="5">
        <f t="shared" si="4"/>
        <v>0.72689755555245072</v>
      </c>
      <c r="N51" s="1">
        <f t="shared" si="0"/>
        <v>159580</v>
      </c>
      <c r="O51" s="1">
        <f t="shared" si="1"/>
        <v>215020</v>
      </c>
      <c r="P51" s="5">
        <f t="shared" si="5"/>
        <v>0.74216351967258865</v>
      </c>
      <c r="Q51" s="1">
        <f t="shared" si="6"/>
        <v>2635.448859932048</v>
      </c>
      <c r="R51" s="1">
        <f t="shared" si="7"/>
        <v>3625.6124949121281</v>
      </c>
      <c r="S51" s="5">
        <f t="shared" si="7"/>
        <v>0.72689755555245072</v>
      </c>
      <c r="T51" s="1">
        <f t="shared" si="8"/>
        <v>162215.44885993205</v>
      </c>
      <c r="U51" s="1">
        <f t="shared" si="9"/>
        <v>218645.61249491211</v>
      </c>
      <c r="V51" s="5">
        <f t="shared" si="10"/>
        <v>0.74191037729470466</v>
      </c>
      <c r="W51" s="8">
        <f t="shared" si="11"/>
        <v>212.11526659770428</v>
      </c>
      <c r="X51" s="5">
        <f t="shared" si="12"/>
        <v>0.9834178584534955</v>
      </c>
    </row>
    <row r="52" spans="1:24" x14ac:dyDescent="0.2">
      <c r="A52">
        <v>5</v>
      </c>
      <c r="B52">
        <v>2712</v>
      </c>
      <c r="C52" t="s">
        <v>21</v>
      </c>
      <c r="D52" s="4">
        <v>1993</v>
      </c>
      <c r="E52" s="1">
        <v>16798</v>
      </c>
      <c r="F52" s="1">
        <v>24570</v>
      </c>
      <c r="G52" s="5">
        <f t="shared" si="2"/>
        <v>0.68367928367928366</v>
      </c>
      <c r="H52" s="1">
        <v>171389</v>
      </c>
      <c r="I52" s="1">
        <v>233218</v>
      </c>
      <c r="J52" s="5">
        <f t="shared" si="3"/>
        <v>0.73488753012203178</v>
      </c>
      <c r="K52" s="1">
        <v>2913481</v>
      </c>
      <c r="L52" s="1">
        <v>4008104</v>
      </c>
      <c r="M52" s="5">
        <f t="shared" si="4"/>
        <v>0.72689755555245072</v>
      </c>
      <c r="N52" s="1">
        <f t="shared" si="0"/>
        <v>154591</v>
      </c>
      <c r="O52" s="1">
        <f t="shared" si="1"/>
        <v>208648</v>
      </c>
      <c r="P52" s="5">
        <f t="shared" si="5"/>
        <v>0.74091771787891569</v>
      </c>
      <c r="Q52" s="1">
        <f t="shared" si="6"/>
        <v>2635.448859932048</v>
      </c>
      <c r="R52" s="1">
        <f t="shared" si="7"/>
        <v>3625.6124949121281</v>
      </c>
      <c r="S52" s="5">
        <f t="shared" si="7"/>
        <v>0.72689755555245072</v>
      </c>
      <c r="T52" s="1">
        <f t="shared" si="8"/>
        <v>157226.44885993205</v>
      </c>
      <c r="U52" s="1">
        <f t="shared" si="9"/>
        <v>212273.61249491211</v>
      </c>
      <c r="V52" s="5">
        <f t="shared" si="10"/>
        <v>0.74067825488059913</v>
      </c>
      <c r="W52" s="8">
        <f t="shared" si="11"/>
        <v>107.77290659671684</v>
      </c>
      <c r="X52" s="5">
        <f t="shared" si="12"/>
        <v>0.98292009801737135</v>
      </c>
    </row>
    <row r="53" spans="1:24" x14ac:dyDescent="0.2">
      <c r="A53">
        <v>5</v>
      </c>
      <c r="B53">
        <v>2712</v>
      </c>
      <c r="C53" t="s">
        <v>21</v>
      </c>
      <c r="D53" s="4">
        <v>1994</v>
      </c>
      <c r="E53" s="1">
        <v>23205</v>
      </c>
      <c r="F53" s="1">
        <v>31171</v>
      </c>
      <c r="G53" s="5">
        <f t="shared" si="2"/>
        <v>0.74444194924769813</v>
      </c>
      <c r="H53" s="1">
        <v>171389</v>
      </c>
      <c r="I53" s="1">
        <v>233218</v>
      </c>
      <c r="J53" s="5">
        <f t="shared" si="3"/>
        <v>0.73488753012203178</v>
      </c>
      <c r="K53" s="1">
        <v>2913481</v>
      </c>
      <c r="L53" s="1">
        <v>4008104</v>
      </c>
      <c r="M53" s="5">
        <f t="shared" si="4"/>
        <v>0.72689755555245072</v>
      </c>
      <c r="N53" s="1">
        <f t="shared" si="0"/>
        <v>148184</v>
      </c>
      <c r="O53" s="1">
        <f t="shared" si="1"/>
        <v>202047</v>
      </c>
      <c r="P53" s="5">
        <f t="shared" si="5"/>
        <v>0.73341351269754063</v>
      </c>
      <c r="Q53" s="1">
        <f t="shared" si="6"/>
        <v>2635.448859932048</v>
      </c>
      <c r="R53" s="1">
        <f t="shared" si="7"/>
        <v>3625.6124949121281</v>
      </c>
      <c r="S53" s="5">
        <f t="shared" si="7"/>
        <v>0.72689755555245072</v>
      </c>
      <c r="T53" s="1">
        <f t="shared" si="8"/>
        <v>150819.44885993205</v>
      </c>
      <c r="U53" s="1">
        <f t="shared" si="9"/>
        <v>205672.61249491211</v>
      </c>
      <c r="V53" s="5">
        <f t="shared" si="10"/>
        <v>0.73329864890816698</v>
      </c>
      <c r="W53" s="8">
        <f t="shared" si="11"/>
        <v>5.2783419542502976</v>
      </c>
      <c r="X53" s="5">
        <f t="shared" si="12"/>
        <v>0.9823719237533356</v>
      </c>
    </row>
    <row r="54" spans="1:24" x14ac:dyDescent="0.2">
      <c r="A54">
        <v>5</v>
      </c>
      <c r="B54">
        <v>2712</v>
      </c>
      <c r="C54" t="s">
        <v>21</v>
      </c>
      <c r="D54" s="4">
        <v>1995</v>
      </c>
      <c r="E54" s="1">
        <v>24336</v>
      </c>
      <c r="F54" s="1">
        <v>32406</v>
      </c>
      <c r="G54" s="5">
        <f t="shared" si="2"/>
        <v>0.75097204221440472</v>
      </c>
      <c r="H54" s="1">
        <v>171389</v>
      </c>
      <c r="I54" s="1">
        <v>233218</v>
      </c>
      <c r="J54" s="5">
        <f t="shared" si="3"/>
        <v>0.73488753012203178</v>
      </c>
      <c r="K54" s="1">
        <v>2913481</v>
      </c>
      <c r="L54" s="1">
        <v>4008104</v>
      </c>
      <c r="M54" s="5">
        <f t="shared" si="4"/>
        <v>0.72689755555245072</v>
      </c>
      <c r="N54" s="1">
        <f t="shared" si="0"/>
        <v>147053</v>
      </c>
      <c r="O54" s="1">
        <f t="shared" si="1"/>
        <v>200812</v>
      </c>
      <c r="P54" s="5">
        <f t="shared" si="5"/>
        <v>0.7322918949066789</v>
      </c>
      <c r="Q54" s="1">
        <f t="shared" si="6"/>
        <v>2635.448859932048</v>
      </c>
      <c r="R54" s="1">
        <f t="shared" si="7"/>
        <v>3625.6124949121281</v>
      </c>
      <c r="S54" s="5">
        <f t="shared" si="7"/>
        <v>0.72689755555245072</v>
      </c>
      <c r="T54" s="1">
        <f t="shared" si="8"/>
        <v>149688.44885993205</v>
      </c>
      <c r="U54" s="1">
        <f t="shared" si="9"/>
        <v>204437.61249491211</v>
      </c>
      <c r="V54" s="5">
        <f t="shared" si="10"/>
        <v>0.73219622863506773</v>
      </c>
      <c r="W54" s="8">
        <f t="shared" si="11"/>
        <v>15.602545914076488</v>
      </c>
      <c r="X54" s="5">
        <f t="shared" si="12"/>
        <v>0.98226543320153048</v>
      </c>
    </row>
    <row r="55" spans="1:24" x14ac:dyDescent="0.2">
      <c r="A55">
        <v>5</v>
      </c>
      <c r="B55">
        <v>2712</v>
      </c>
      <c r="C55" t="s">
        <v>21</v>
      </c>
      <c r="D55" s="4">
        <v>1996</v>
      </c>
      <c r="E55" s="1">
        <v>21831</v>
      </c>
      <c r="F55" s="1">
        <v>27594</v>
      </c>
      <c r="G55" s="5">
        <f t="shared" si="2"/>
        <v>0.79115025005435968</v>
      </c>
      <c r="H55" s="1">
        <v>171389</v>
      </c>
      <c r="I55" s="1">
        <v>233218</v>
      </c>
      <c r="J55" s="5">
        <f t="shared" si="3"/>
        <v>0.73488753012203178</v>
      </c>
      <c r="K55" s="1">
        <v>2913481</v>
      </c>
      <c r="L55" s="1">
        <v>4008104</v>
      </c>
      <c r="M55" s="5">
        <f t="shared" si="4"/>
        <v>0.72689755555245072</v>
      </c>
      <c r="N55" s="1">
        <f t="shared" si="0"/>
        <v>149558</v>
      </c>
      <c r="O55" s="1">
        <f t="shared" si="1"/>
        <v>205624</v>
      </c>
      <c r="P55" s="5">
        <f t="shared" si="5"/>
        <v>0.72733727580438079</v>
      </c>
      <c r="Q55" s="1">
        <f t="shared" si="6"/>
        <v>2635.448859932048</v>
      </c>
      <c r="R55" s="1">
        <f t="shared" si="7"/>
        <v>3625.6124949121281</v>
      </c>
      <c r="S55" s="5">
        <f t="shared" si="7"/>
        <v>0.72689755555245072</v>
      </c>
      <c r="T55" s="1">
        <f t="shared" si="8"/>
        <v>152193.44885993205</v>
      </c>
      <c r="U55" s="1">
        <f t="shared" si="9"/>
        <v>209249.61249491211</v>
      </c>
      <c r="V55" s="5">
        <f t="shared" si="10"/>
        <v>0.72732965688828988</v>
      </c>
      <c r="W55" s="8">
        <f t="shared" si="11"/>
        <v>154.52723592390814</v>
      </c>
      <c r="X55" s="5">
        <f t="shared" si="12"/>
        <v>0.98267326542848399</v>
      </c>
    </row>
    <row r="56" spans="1:24" x14ac:dyDescent="0.2">
      <c r="A56">
        <v>5</v>
      </c>
      <c r="B56">
        <v>2712</v>
      </c>
      <c r="C56" t="s">
        <v>21</v>
      </c>
      <c r="D56" s="4">
        <v>1997</v>
      </c>
      <c r="E56" s="1">
        <v>17689</v>
      </c>
      <c r="F56" s="1">
        <v>23270</v>
      </c>
      <c r="G56" s="5">
        <f t="shared" si="2"/>
        <v>0.76016330038676405</v>
      </c>
      <c r="H56" s="1">
        <v>171389</v>
      </c>
      <c r="I56" s="1">
        <v>233218</v>
      </c>
      <c r="J56" s="5">
        <f t="shared" si="3"/>
        <v>0.73488753012203178</v>
      </c>
      <c r="K56" s="1">
        <v>2913481</v>
      </c>
      <c r="L56" s="1">
        <v>4008104</v>
      </c>
      <c r="M56" s="5">
        <f t="shared" si="4"/>
        <v>0.72689755555245072</v>
      </c>
      <c r="N56" s="1">
        <f t="shared" si="0"/>
        <v>153700</v>
      </c>
      <c r="O56" s="1">
        <f t="shared" si="1"/>
        <v>209948</v>
      </c>
      <c r="P56" s="5">
        <f t="shared" si="5"/>
        <v>0.7320860403528493</v>
      </c>
      <c r="Q56" s="1">
        <f t="shared" si="6"/>
        <v>2635.448859932048</v>
      </c>
      <c r="R56" s="1">
        <f t="shared" si="7"/>
        <v>3625.6124949121281</v>
      </c>
      <c r="S56" s="5">
        <f t="shared" si="7"/>
        <v>0.72689755555245072</v>
      </c>
      <c r="T56" s="1">
        <f t="shared" si="8"/>
        <v>156335.44885993205</v>
      </c>
      <c r="U56" s="1">
        <f t="shared" si="9"/>
        <v>213573.61249491211</v>
      </c>
      <c r="V56" s="5">
        <f t="shared" si="10"/>
        <v>0.73199796095435887</v>
      </c>
      <c r="W56" s="8">
        <f t="shared" si="11"/>
        <v>25.218339723316845</v>
      </c>
      <c r="X56" s="5">
        <f t="shared" si="12"/>
        <v>0.9830240615750363</v>
      </c>
    </row>
    <row r="57" spans="1:24" x14ac:dyDescent="0.2">
      <c r="A57">
        <v>6</v>
      </c>
      <c r="B57">
        <v>7080</v>
      </c>
      <c r="C57" t="s">
        <v>28</v>
      </c>
      <c r="D57" s="4">
        <v>1988</v>
      </c>
      <c r="E57" s="1">
        <v>14986</v>
      </c>
      <c r="F57" s="1">
        <v>20467</v>
      </c>
      <c r="G57" s="5">
        <f t="shared" si="2"/>
        <v>0.73220305858210777</v>
      </c>
      <c r="H57" s="1">
        <v>114010</v>
      </c>
      <c r="I57" s="1">
        <v>171786</v>
      </c>
      <c r="J57" s="5">
        <f t="shared" si="3"/>
        <v>0.66367457185102396</v>
      </c>
      <c r="K57" s="1">
        <v>2913481</v>
      </c>
      <c r="L57" s="1">
        <v>4008104</v>
      </c>
      <c r="M57" s="5">
        <f t="shared" si="4"/>
        <v>0.72689755555245072</v>
      </c>
      <c r="N57" s="1">
        <f t="shared" si="0"/>
        <v>99024</v>
      </c>
      <c r="O57" s="1">
        <f t="shared" si="1"/>
        <v>151319</v>
      </c>
      <c r="P57" s="5">
        <f t="shared" si="5"/>
        <v>0.65440559348132088</v>
      </c>
      <c r="Q57" s="1">
        <f t="shared" si="6"/>
        <v>2635.448859932048</v>
      </c>
      <c r="R57" s="1">
        <f t="shared" si="7"/>
        <v>3625.6124949121281</v>
      </c>
      <c r="S57" s="5">
        <f t="shared" si="7"/>
        <v>0.72689755555245072</v>
      </c>
      <c r="T57" s="1">
        <f t="shared" si="8"/>
        <v>101659.44885993205</v>
      </c>
      <c r="U57" s="1">
        <f t="shared" si="9"/>
        <v>154944.61249491211</v>
      </c>
      <c r="V57" s="5">
        <f t="shared" si="10"/>
        <v>0.65610186261410164</v>
      </c>
      <c r="W57" s="8">
        <f t="shared" si="11"/>
        <v>180.66161275615659</v>
      </c>
      <c r="X57" s="5">
        <f t="shared" si="12"/>
        <v>0.97660059013002898</v>
      </c>
    </row>
    <row r="58" spans="1:24" x14ac:dyDescent="0.2">
      <c r="A58">
        <v>6</v>
      </c>
      <c r="B58">
        <v>7080</v>
      </c>
      <c r="C58" t="s">
        <v>28</v>
      </c>
      <c r="D58" s="4">
        <v>1989</v>
      </c>
      <c r="E58" s="1">
        <v>12650</v>
      </c>
      <c r="F58" s="1">
        <v>19945</v>
      </c>
      <c r="G58" s="5">
        <f t="shared" si="2"/>
        <v>0.63424417147154677</v>
      </c>
      <c r="H58" s="1">
        <v>114010</v>
      </c>
      <c r="I58" s="1">
        <v>171786</v>
      </c>
      <c r="J58" s="5">
        <f t="shared" si="3"/>
        <v>0.66367457185102396</v>
      </c>
      <c r="K58" s="1">
        <v>2913481</v>
      </c>
      <c r="L58" s="1">
        <v>4008104</v>
      </c>
      <c r="M58" s="5">
        <f t="shared" si="4"/>
        <v>0.72689755555245072</v>
      </c>
      <c r="N58" s="1">
        <f t="shared" si="0"/>
        <v>101360</v>
      </c>
      <c r="O58" s="1">
        <f t="shared" si="1"/>
        <v>151841</v>
      </c>
      <c r="P58" s="5">
        <f t="shared" si="5"/>
        <v>0.66754038764233636</v>
      </c>
      <c r="Q58" s="1">
        <f t="shared" si="6"/>
        <v>2635.448859932048</v>
      </c>
      <c r="R58" s="1">
        <f t="shared" si="7"/>
        <v>3625.6124949121281</v>
      </c>
      <c r="S58" s="5">
        <f t="shared" si="7"/>
        <v>0.72689755555245072</v>
      </c>
      <c r="T58" s="1">
        <f t="shared" si="8"/>
        <v>103995.44885993205</v>
      </c>
      <c r="U58" s="1">
        <f t="shared" si="9"/>
        <v>155466.61249491211</v>
      </c>
      <c r="V58" s="5">
        <f t="shared" si="10"/>
        <v>0.66892464684875963</v>
      </c>
      <c r="W58" s="8">
        <f t="shared" si="11"/>
        <v>35.861374095446727</v>
      </c>
      <c r="X58" s="5">
        <f t="shared" si="12"/>
        <v>0.97667915678659945</v>
      </c>
    </row>
    <row r="59" spans="1:24" x14ac:dyDescent="0.2">
      <c r="A59">
        <v>6</v>
      </c>
      <c r="B59">
        <v>7080</v>
      </c>
      <c r="C59" t="s">
        <v>28</v>
      </c>
      <c r="D59" s="4">
        <v>1990</v>
      </c>
      <c r="E59" s="1">
        <v>11463</v>
      </c>
      <c r="F59" s="1">
        <v>17350</v>
      </c>
      <c r="G59" s="5">
        <f t="shared" si="2"/>
        <v>0.66069164265129687</v>
      </c>
      <c r="H59" s="1">
        <v>114010</v>
      </c>
      <c r="I59" s="1">
        <v>171786</v>
      </c>
      <c r="J59" s="5">
        <f t="shared" si="3"/>
        <v>0.66367457185102396</v>
      </c>
      <c r="K59" s="1">
        <v>2913481</v>
      </c>
      <c r="L59" s="1">
        <v>4008104</v>
      </c>
      <c r="M59" s="5">
        <f t="shared" si="4"/>
        <v>0.72689755555245072</v>
      </c>
      <c r="N59" s="1">
        <f t="shared" si="0"/>
        <v>102547</v>
      </c>
      <c r="O59" s="1">
        <f t="shared" si="1"/>
        <v>154436</v>
      </c>
      <c r="P59" s="5">
        <f t="shared" si="5"/>
        <v>0.6640096868605766</v>
      </c>
      <c r="Q59" s="1">
        <f t="shared" si="6"/>
        <v>2635.448859932048</v>
      </c>
      <c r="R59" s="1">
        <f t="shared" si="7"/>
        <v>3625.6124949121281</v>
      </c>
      <c r="S59" s="5">
        <f t="shared" si="7"/>
        <v>0.72689755555245072</v>
      </c>
      <c r="T59" s="1">
        <f t="shared" si="8"/>
        <v>105182.44885993205</v>
      </c>
      <c r="U59" s="1">
        <f t="shared" si="9"/>
        <v>158061.61249491211</v>
      </c>
      <c r="V59" s="5">
        <f t="shared" si="10"/>
        <v>0.66545220689380091</v>
      </c>
      <c r="W59" s="8">
        <f t="shared" si="11"/>
        <v>0.59088024431083008</v>
      </c>
      <c r="X59" s="5">
        <f t="shared" si="12"/>
        <v>0.97706203019389803</v>
      </c>
    </row>
    <row r="60" spans="1:24" x14ac:dyDescent="0.2">
      <c r="A60">
        <v>6</v>
      </c>
      <c r="B60">
        <v>7080</v>
      </c>
      <c r="C60" t="s">
        <v>28</v>
      </c>
      <c r="D60" s="4">
        <v>1991</v>
      </c>
      <c r="E60" s="1">
        <v>10630</v>
      </c>
      <c r="F60" s="1">
        <v>15911</v>
      </c>
      <c r="G60" s="5">
        <f t="shared" si="2"/>
        <v>0.66809125762051413</v>
      </c>
      <c r="H60" s="1">
        <v>114010</v>
      </c>
      <c r="I60" s="1">
        <v>171786</v>
      </c>
      <c r="J60" s="5">
        <f t="shared" si="3"/>
        <v>0.66367457185102396</v>
      </c>
      <c r="K60" s="1">
        <v>2913481</v>
      </c>
      <c r="L60" s="1">
        <v>4008104</v>
      </c>
      <c r="M60" s="5">
        <f t="shared" si="4"/>
        <v>0.72689755555245072</v>
      </c>
      <c r="N60" s="1">
        <f t="shared" si="0"/>
        <v>103380</v>
      </c>
      <c r="O60" s="1">
        <f t="shared" si="1"/>
        <v>155875</v>
      </c>
      <c r="P60" s="5">
        <f t="shared" si="5"/>
        <v>0.66322373696872494</v>
      </c>
      <c r="Q60" s="1">
        <f t="shared" si="6"/>
        <v>2635.448859932048</v>
      </c>
      <c r="R60" s="1">
        <f t="shared" si="7"/>
        <v>3625.6124949121281</v>
      </c>
      <c r="S60" s="5">
        <f t="shared" si="7"/>
        <v>0.72689755555245072</v>
      </c>
      <c r="T60" s="1">
        <f t="shared" si="8"/>
        <v>106015.44885993205</v>
      </c>
      <c r="U60" s="1">
        <f t="shared" si="9"/>
        <v>159500.61249491211</v>
      </c>
      <c r="V60" s="5">
        <f t="shared" si="10"/>
        <v>0.66467110816463992</v>
      </c>
      <c r="W60" s="8">
        <f t="shared" si="11"/>
        <v>0.28001470793193217</v>
      </c>
      <c r="X60" s="5">
        <f t="shared" si="12"/>
        <v>0.9772689744684967</v>
      </c>
    </row>
    <row r="61" spans="1:24" x14ac:dyDescent="0.2">
      <c r="A61">
        <v>6</v>
      </c>
      <c r="B61">
        <v>7080</v>
      </c>
      <c r="C61" t="s">
        <v>28</v>
      </c>
      <c r="D61" s="4">
        <v>1992</v>
      </c>
      <c r="E61" s="1">
        <v>10423</v>
      </c>
      <c r="F61" s="1">
        <v>15914</v>
      </c>
      <c r="G61" s="5">
        <f t="shared" si="2"/>
        <v>0.65495789870554233</v>
      </c>
      <c r="H61" s="1">
        <v>114010</v>
      </c>
      <c r="I61" s="1">
        <v>171786</v>
      </c>
      <c r="J61" s="5">
        <f t="shared" si="3"/>
        <v>0.66367457185102396</v>
      </c>
      <c r="K61" s="1">
        <v>2913481</v>
      </c>
      <c r="L61" s="1">
        <v>4008104</v>
      </c>
      <c r="M61" s="5">
        <f t="shared" si="4"/>
        <v>0.72689755555245072</v>
      </c>
      <c r="N61" s="1">
        <f t="shared" si="0"/>
        <v>103587</v>
      </c>
      <c r="O61" s="1">
        <f t="shared" si="1"/>
        <v>155872</v>
      </c>
      <c r="P61" s="5">
        <f t="shared" si="5"/>
        <v>0.66456451447341414</v>
      </c>
      <c r="Q61" s="1">
        <f t="shared" si="6"/>
        <v>2635.448859932048</v>
      </c>
      <c r="R61" s="1">
        <f t="shared" si="7"/>
        <v>3625.6124949121281</v>
      </c>
      <c r="S61" s="5">
        <f t="shared" si="7"/>
        <v>0.72689755555245072</v>
      </c>
      <c r="T61" s="1">
        <f t="shared" si="8"/>
        <v>106222.44885993205</v>
      </c>
      <c r="U61" s="1">
        <f t="shared" si="9"/>
        <v>159497.61249491211</v>
      </c>
      <c r="V61" s="5">
        <f t="shared" si="10"/>
        <v>0.66598143507207974</v>
      </c>
      <c r="W61" s="8">
        <f t="shared" si="11"/>
        <v>2.9037492399988465</v>
      </c>
      <c r="X61" s="5">
        <f t="shared" si="12"/>
        <v>0.97726854691929776</v>
      </c>
    </row>
    <row r="62" spans="1:24" x14ac:dyDescent="0.2">
      <c r="A62">
        <v>6</v>
      </c>
      <c r="B62">
        <v>7080</v>
      </c>
      <c r="C62" t="s">
        <v>28</v>
      </c>
      <c r="D62" s="4">
        <v>1993</v>
      </c>
      <c r="E62" s="1">
        <v>11908</v>
      </c>
      <c r="F62" s="1">
        <v>19085</v>
      </c>
      <c r="G62" s="5">
        <f t="shared" si="2"/>
        <v>0.62394550694262507</v>
      </c>
      <c r="H62" s="1">
        <v>114010</v>
      </c>
      <c r="I62" s="1">
        <v>171786</v>
      </c>
      <c r="J62" s="5">
        <f t="shared" si="3"/>
        <v>0.66367457185102396</v>
      </c>
      <c r="K62" s="1">
        <v>2913481</v>
      </c>
      <c r="L62" s="1">
        <v>4008104</v>
      </c>
      <c r="M62" s="5">
        <f t="shared" si="4"/>
        <v>0.72689755555245072</v>
      </c>
      <c r="N62" s="1">
        <f t="shared" si="0"/>
        <v>102102</v>
      </c>
      <c r="O62" s="1">
        <f t="shared" si="1"/>
        <v>152701</v>
      </c>
      <c r="P62" s="5">
        <f t="shared" si="5"/>
        <v>0.66864002200378514</v>
      </c>
      <c r="Q62" s="1">
        <f t="shared" si="6"/>
        <v>2635.448859932048</v>
      </c>
      <c r="R62" s="1">
        <f t="shared" si="7"/>
        <v>3625.6124949121281</v>
      </c>
      <c r="S62" s="5">
        <f t="shared" si="7"/>
        <v>0.72689755555245072</v>
      </c>
      <c r="T62" s="1">
        <f t="shared" si="8"/>
        <v>104737.44885993205</v>
      </c>
      <c r="U62" s="1">
        <f t="shared" si="9"/>
        <v>156326.61249491211</v>
      </c>
      <c r="V62" s="5">
        <f t="shared" si="10"/>
        <v>0.66999116265850689</v>
      </c>
      <c r="W62" s="8">
        <f t="shared" si="11"/>
        <v>60.394920494354665</v>
      </c>
      <c r="X62" s="5">
        <f t="shared" si="12"/>
        <v>0.9768074518020391</v>
      </c>
    </row>
    <row r="63" spans="1:24" x14ac:dyDescent="0.2">
      <c r="A63">
        <v>6</v>
      </c>
      <c r="B63">
        <v>7080</v>
      </c>
      <c r="C63" t="s">
        <v>28</v>
      </c>
      <c r="D63" s="4">
        <v>1994</v>
      </c>
      <c r="E63" s="1">
        <v>11381</v>
      </c>
      <c r="F63" s="1">
        <v>16615</v>
      </c>
      <c r="G63" s="5">
        <f t="shared" si="2"/>
        <v>0.68498344869094197</v>
      </c>
      <c r="H63" s="1">
        <v>114010</v>
      </c>
      <c r="I63" s="1">
        <v>171786</v>
      </c>
      <c r="J63" s="5">
        <f t="shared" si="3"/>
        <v>0.66367457185102396</v>
      </c>
      <c r="K63" s="1">
        <v>2913481</v>
      </c>
      <c r="L63" s="1">
        <v>4008104</v>
      </c>
      <c r="M63" s="5">
        <f t="shared" si="4"/>
        <v>0.72689755555245072</v>
      </c>
      <c r="N63" s="1">
        <f t="shared" si="0"/>
        <v>102629</v>
      </c>
      <c r="O63" s="1">
        <f t="shared" si="1"/>
        <v>155171</v>
      </c>
      <c r="P63" s="5">
        <f t="shared" si="5"/>
        <v>0.66139291491322472</v>
      </c>
      <c r="Q63" s="1">
        <f t="shared" si="6"/>
        <v>2635.448859932048</v>
      </c>
      <c r="R63" s="1">
        <f t="shared" si="7"/>
        <v>3625.6124949121281</v>
      </c>
      <c r="S63" s="5">
        <f t="shared" si="7"/>
        <v>0.72689755555245072</v>
      </c>
      <c r="T63" s="1">
        <f t="shared" si="8"/>
        <v>105264.44885993205</v>
      </c>
      <c r="U63" s="1">
        <f t="shared" si="9"/>
        <v>158796.61249491211</v>
      </c>
      <c r="V63" s="5">
        <f t="shared" si="10"/>
        <v>0.6628885037664437</v>
      </c>
      <c r="W63" s="8">
        <f t="shared" si="11"/>
        <v>12.236175717299474</v>
      </c>
      <c r="X63" s="5">
        <f t="shared" si="12"/>
        <v>0.97716820001416227</v>
      </c>
    </row>
    <row r="64" spans="1:24" x14ac:dyDescent="0.2">
      <c r="A64">
        <v>6</v>
      </c>
      <c r="B64">
        <v>7080</v>
      </c>
      <c r="C64" t="s">
        <v>28</v>
      </c>
      <c r="D64" s="4">
        <v>1995</v>
      </c>
      <c r="E64" s="1">
        <v>10355</v>
      </c>
      <c r="F64" s="1">
        <v>16278</v>
      </c>
      <c r="G64" s="5">
        <f t="shared" si="2"/>
        <v>0.6361346602776754</v>
      </c>
      <c r="H64" s="1">
        <v>114010</v>
      </c>
      <c r="I64" s="1">
        <v>171786</v>
      </c>
      <c r="J64" s="5">
        <f t="shared" si="3"/>
        <v>0.66367457185102396</v>
      </c>
      <c r="K64" s="1">
        <v>2913481</v>
      </c>
      <c r="L64" s="1">
        <v>4008104</v>
      </c>
      <c r="M64" s="5">
        <f t="shared" si="4"/>
        <v>0.72689755555245072</v>
      </c>
      <c r="N64" s="1">
        <f t="shared" si="0"/>
        <v>103655</v>
      </c>
      <c r="O64" s="1">
        <f t="shared" si="1"/>
        <v>155508</v>
      </c>
      <c r="P64" s="5">
        <f t="shared" si="5"/>
        <v>0.66655734753195972</v>
      </c>
      <c r="Q64" s="1">
        <f t="shared" si="6"/>
        <v>2635.448859932048</v>
      </c>
      <c r="R64" s="1">
        <f t="shared" si="7"/>
        <v>3625.6124949121281</v>
      </c>
      <c r="S64" s="5">
        <f t="shared" si="7"/>
        <v>0.72689755555245072</v>
      </c>
      <c r="T64" s="1">
        <f t="shared" si="8"/>
        <v>106290.44885993205</v>
      </c>
      <c r="U64" s="1">
        <f t="shared" si="9"/>
        <v>159133.61249491211</v>
      </c>
      <c r="V64" s="5">
        <f t="shared" si="10"/>
        <v>0.66793210556525517</v>
      </c>
      <c r="W64" s="8">
        <f t="shared" si="11"/>
        <v>24.640708006681017</v>
      </c>
      <c r="X64" s="5">
        <f t="shared" si="12"/>
        <v>0.97721655131138097</v>
      </c>
    </row>
    <row r="65" spans="1:24" x14ac:dyDescent="0.2">
      <c r="A65">
        <v>6</v>
      </c>
      <c r="B65">
        <v>7080</v>
      </c>
      <c r="C65" t="s">
        <v>28</v>
      </c>
      <c r="D65" s="4">
        <v>1996</v>
      </c>
      <c r="E65" s="1">
        <v>10424</v>
      </c>
      <c r="F65" s="1">
        <v>16481</v>
      </c>
      <c r="G65" s="5">
        <f t="shared" si="2"/>
        <v>0.63248589284630785</v>
      </c>
      <c r="H65" s="1">
        <v>114010</v>
      </c>
      <c r="I65" s="1">
        <v>171786</v>
      </c>
      <c r="J65" s="5">
        <f t="shared" si="3"/>
        <v>0.66367457185102396</v>
      </c>
      <c r="K65" s="1">
        <v>2913481</v>
      </c>
      <c r="L65" s="1">
        <v>4008104</v>
      </c>
      <c r="M65" s="5">
        <f t="shared" si="4"/>
        <v>0.72689755555245072</v>
      </c>
      <c r="N65" s="1">
        <f t="shared" si="0"/>
        <v>103586</v>
      </c>
      <c r="O65" s="1">
        <f t="shared" si="1"/>
        <v>155305</v>
      </c>
      <c r="P65" s="5">
        <f t="shared" si="5"/>
        <v>0.66698432117446316</v>
      </c>
      <c r="Q65" s="1">
        <f t="shared" si="6"/>
        <v>2635.448859932048</v>
      </c>
      <c r="R65" s="1">
        <f t="shared" si="7"/>
        <v>3625.6124949121281</v>
      </c>
      <c r="S65" s="5">
        <f t="shared" si="7"/>
        <v>0.72689755555245072</v>
      </c>
      <c r="T65" s="1">
        <f t="shared" si="8"/>
        <v>106221.44885993205</v>
      </c>
      <c r="U65" s="1">
        <f t="shared" si="9"/>
        <v>158930.61249491211</v>
      </c>
      <c r="V65" s="5">
        <f t="shared" si="10"/>
        <v>0.6683510948108411</v>
      </c>
      <c r="W65" s="8">
        <f t="shared" si="11"/>
        <v>31.71943604245811</v>
      </c>
      <c r="X65" s="5">
        <f t="shared" si="12"/>
        <v>0.97718745030930765</v>
      </c>
    </row>
    <row r="66" spans="1:24" x14ac:dyDescent="0.2">
      <c r="A66">
        <v>6</v>
      </c>
      <c r="B66">
        <v>7080</v>
      </c>
      <c r="C66" t="s">
        <v>28</v>
      </c>
      <c r="D66" s="4">
        <v>1997</v>
      </c>
      <c r="E66" s="1">
        <v>9790</v>
      </c>
      <c r="F66" s="1">
        <v>13740</v>
      </c>
      <c r="G66" s="5">
        <f t="shared" si="2"/>
        <v>0.71251819505094616</v>
      </c>
      <c r="H66" s="1">
        <v>114010</v>
      </c>
      <c r="I66" s="1">
        <v>171786</v>
      </c>
      <c r="J66" s="5">
        <f t="shared" si="3"/>
        <v>0.66367457185102396</v>
      </c>
      <c r="K66" s="1">
        <v>2913481</v>
      </c>
      <c r="L66" s="1">
        <v>4008104</v>
      </c>
      <c r="M66" s="5">
        <f t="shared" si="4"/>
        <v>0.72689755555245072</v>
      </c>
      <c r="N66" s="1">
        <f t="shared" si="0"/>
        <v>104220</v>
      </c>
      <c r="O66" s="1">
        <f t="shared" si="1"/>
        <v>158046</v>
      </c>
      <c r="P66" s="5">
        <f t="shared" si="5"/>
        <v>0.65942826771952467</v>
      </c>
      <c r="Q66" s="1">
        <f t="shared" si="6"/>
        <v>2635.448859932048</v>
      </c>
      <c r="R66" s="1">
        <f t="shared" si="7"/>
        <v>3625.6124949121281</v>
      </c>
      <c r="S66" s="5">
        <f t="shared" si="7"/>
        <v>0.72689755555245072</v>
      </c>
      <c r="T66" s="1">
        <f t="shared" si="8"/>
        <v>106855.44885993205</v>
      </c>
      <c r="U66" s="1">
        <f t="shared" si="9"/>
        <v>161671.61249491211</v>
      </c>
      <c r="V66" s="5">
        <f t="shared" si="10"/>
        <v>0.66094131932589484</v>
      </c>
      <c r="W66" s="8">
        <f t="shared" si="11"/>
        <v>55.301115540177349</v>
      </c>
      <c r="X66" s="5">
        <f t="shared" si="12"/>
        <v>0.97757421702572389</v>
      </c>
    </row>
    <row r="67" spans="1:24" x14ac:dyDescent="0.2">
      <c r="A67">
        <v>7</v>
      </c>
      <c r="B67">
        <v>21172</v>
      </c>
      <c r="C67" t="s">
        <v>64</v>
      </c>
      <c r="D67" s="4">
        <v>1988</v>
      </c>
      <c r="E67" s="1">
        <v>3618</v>
      </c>
      <c r="F67" s="1">
        <v>4832</v>
      </c>
      <c r="G67" s="5">
        <f t="shared" si="2"/>
        <v>0.7487582781456954</v>
      </c>
      <c r="H67" s="1">
        <v>94435</v>
      </c>
      <c r="I67" s="1">
        <v>163529</v>
      </c>
      <c r="J67" s="5">
        <f t="shared" si="3"/>
        <v>0.57748166991787386</v>
      </c>
      <c r="K67" s="1">
        <v>2913481</v>
      </c>
      <c r="L67" s="1">
        <v>4008104</v>
      </c>
      <c r="M67" s="5">
        <f t="shared" si="4"/>
        <v>0.72689755555245072</v>
      </c>
      <c r="N67" s="1">
        <f t="shared" si="0"/>
        <v>90817</v>
      </c>
      <c r="O67" s="1">
        <f t="shared" si="1"/>
        <v>158697</v>
      </c>
      <c r="P67" s="5">
        <f t="shared" si="5"/>
        <v>0.5722666465024544</v>
      </c>
      <c r="Q67" s="1">
        <f t="shared" si="6"/>
        <v>2635.448859932048</v>
      </c>
      <c r="R67" s="1">
        <f t="shared" si="7"/>
        <v>3625.6124949121281</v>
      </c>
      <c r="S67" s="5">
        <f t="shared" si="7"/>
        <v>0.72689755555245072</v>
      </c>
      <c r="T67" s="1">
        <f t="shared" si="8"/>
        <v>93452.448859932047</v>
      </c>
      <c r="U67" s="1">
        <f t="shared" si="9"/>
        <v>162322.61249491211</v>
      </c>
      <c r="V67" s="5">
        <f t="shared" si="10"/>
        <v>0.575720458311754</v>
      </c>
      <c r="W67" s="8">
        <f t="shared" si="11"/>
        <v>251.30280285170721</v>
      </c>
      <c r="X67" s="5">
        <f t="shared" si="12"/>
        <v>0.9776641563415831</v>
      </c>
    </row>
    <row r="68" spans="1:24" x14ac:dyDescent="0.2">
      <c r="A68">
        <v>7</v>
      </c>
      <c r="B68">
        <v>21172</v>
      </c>
      <c r="C68" t="s">
        <v>64</v>
      </c>
      <c r="D68" s="4">
        <v>1989</v>
      </c>
      <c r="E68" s="1">
        <v>6144</v>
      </c>
      <c r="F68" s="1">
        <v>12431</v>
      </c>
      <c r="G68" s="5">
        <f t="shared" si="2"/>
        <v>0.49424825034188724</v>
      </c>
      <c r="H68" s="1">
        <v>94435</v>
      </c>
      <c r="I68" s="1">
        <v>163529</v>
      </c>
      <c r="J68" s="5">
        <f t="shared" si="3"/>
        <v>0.57748166991787386</v>
      </c>
      <c r="K68" s="1">
        <v>2913481</v>
      </c>
      <c r="L68" s="1">
        <v>4008104</v>
      </c>
      <c r="M68" s="5">
        <f t="shared" si="4"/>
        <v>0.72689755555245072</v>
      </c>
      <c r="N68" s="1">
        <f t="shared" si="0"/>
        <v>88291</v>
      </c>
      <c r="O68" s="1">
        <f t="shared" si="1"/>
        <v>151098</v>
      </c>
      <c r="P68" s="5">
        <f t="shared" si="5"/>
        <v>0.58432937563700382</v>
      </c>
      <c r="Q68" s="1">
        <f t="shared" si="6"/>
        <v>2635.448859932048</v>
      </c>
      <c r="R68" s="1">
        <f t="shared" si="7"/>
        <v>3625.6124949121281</v>
      </c>
      <c r="S68" s="5">
        <f t="shared" si="7"/>
        <v>0.72689755555245072</v>
      </c>
      <c r="T68" s="1">
        <f t="shared" si="8"/>
        <v>90926.448859932047</v>
      </c>
      <c r="U68" s="1">
        <f t="shared" si="9"/>
        <v>154723.61249491211</v>
      </c>
      <c r="V68" s="5">
        <f t="shared" si="10"/>
        <v>0.58767015191635374</v>
      </c>
      <c r="W68" s="8">
        <f t="shared" si="11"/>
        <v>184.61621345189127</v>
      </c>
      <c r="X68" s="5">
        <f t="shared" si="12"/>
        <v>0.97656716750307648</v>
      </c>
    </row>
    <row r="69" spans="1:24" x14ac:dyDescent="0.2">
      <c r="A69">
        <v>7</v>
      </c>
      <c r="B69">
        <v>21172</v>
      </c>
      <c r="C69" t="s">
        <v>64</v>
      </c>
      <c r="D69" s="4">
        <v>1990</v>
      </c>
      <c r="E69" s="1">
        <v>8344</v>
      </c>
      <c r="F69" s="1">
        <v>14294</v>
      </c>
      <c r="G69" s="5">
        <f t="shared" si="2"/>
        <v>0.58374142997061707</v>
      </c>
      <c r="H69" s="1">
        <v>94435</v>
      </c>
      <c r="I69" s="1">
        <v>163529</v>
      </c>
      <c r="J69" s="5">
        <f t="shared" si="3"/>
        <v>0.57748166991787386</v>
      </c>
      <c r="K69" s="1">
        <v>2913481</v>
      </c>
      <c r="L69" s="1">
        <v>4008104</v>
      </c>
      <c r="M69" s="5">
        <f t="shared" si="4"/>
        <v>0.72689755555245072</v>
      </c>
      <c r="N69" s="1">
        <f t="shared" si="0"/>
        <v>86091</v>
      </c>
      <c r="O69" s="1">
        <f t="shared" si="1"/>
        <v>149235</v>
      </c>
      <c r="P69" s="5">
        <f t="shared" si="5"/>
        <v>0.57688209870338725</v>
      </c>
      <c r="Q69" s="1">
        <f t="shared" si="6"/>
        <v>2635.448859932048</v>
      </c>
      <c r="R69" s="1">
        <f t="shared" si="7"/>
        <v>3625.6124949121281</v>
      </c>
      <c r="S69" s="5">
        <f t="shared" si="7"/>
        <v>0.72689755555245072</v>
      </c>
      <c r="T69" s="1">
        <f t="shared" si="8"/>
        <v>88726.448859932047</v>
      </c>
      <c r="U69" s="1">
        <f t="shared" si="9"/>
        <v>152860.61249491211</v>
      </c>
      <c r="V69" s="5">
        <f t="shared" si="10"/>
        <v>0.58044022859639699</v>
      </c>
      <c r="W69" s="8">
        <f t="shared" si="11"/>
        <v>0.2683739187610848</v>
      </c>
      <c r="X69" s="5">
        <f t="shared" si="12"/>
        <v>0.97628157812704786</v>
      </c>
    </row>
    <row r="70" spans="1:24" x14ac:dyDescent="0.2">
      <c r="A70">
        <v>7</v>
      </c>
      <c r="B70">
        <v>21172</v>
      </c>
      <c r="C70" t="s">
        <v>64</v>
      </c>
      <c r="D70" s="4">
        <v>1991</v>
      </c>
      <c r="E70" s="1">
        <v>5752</v>
      </c>
      <c r="F70" s="1">
        <v>14859</v>
      </c>
      <c r="G70" s="5">
        <f t="shared" si="2"/>
        <v>0.38710545797159973</v>
      </c>
      <c r="H70" s="1">
        <v>94435</v>
      </c>
      <c r="I70" s="1">
        <v>163529</v>
      </c>
      <c r="J70" s="5">
        <f t="shared" si="3"/>
        <v>0.57748166991787386</v>
      </c>
      <c r="K70" s="1">
        <v>2913481</v>
      </c>
      <c r="L70" s="1">
        <v>4008104</v>
      </c>
      <c r="M70" s="5">
        <f t="shared" si="4"/>
        <v>0.72689755555245072</v>
      </c>
      <c r="N70" s="1">
        <f t="shared" si="0"/>
        <v>88683</v>
      </c>
      <c r="O70" s="1">
        <f t="shared" si="1"/>
        <v>148670</v>
      </c>
      <c r="P70" s="5">
        <f t="shared" si="5"/>
        <v>0.59650904688235695</v>
      </c>
      <c r="Q70" s="1">
        <f t="shared" si="6"/>
        <v>2635.448859932048</v>
      </c>
      <c r="R70" s="1">
        <f t="shared" si="7"/>
        <v>3625.6124949121281</v>
      </c>
      <c r="S70" s="5">
        <f t="shared" si="7"/>
        <v>0.72689755555245072</v>
      </c>
      <c r="T70" s="1">
        <f t="shared" si="8"/>
        <v>91318.448859932047</v>
      </c>
      <c r="U70" s="1">
        <f t="shared" si="9"/>
        <v>152295.61249491211</v>
      </c>
      <c r="V70" s="5">
        <f t="shared" si="10"/>
        <v>0.59961312978062853</v>
      </c>
      <c r="W70" s="8">
        <f t="shared" si="11"/>
        <v>1119.0968548661558</v>
      </c>
      <c r="X70" s="5">
        <f t="shared" si="12"/>
        <v>0.97619358538622858</v>
      </c>
    </row>
    <row r="71" spans="1:24" x14ac:dyDescent="0.2">
      <c r="A71">
        <v>7</v>
      </c>
      <c r="B71">
        <v>21172</v>
      </c>
      <c r="C71" t="s">
        <v>64</v>
      </c>
      <c r="D71" s="4">
        <v>1992</v>
      </c>
      <c r="E71" s="1">
        <v>10714</v>
      </c>
      <c r="F71" s="1">
        <v>20395</v>
      </c>
      <c r="G71" s="5">
        <f t="shared" si="2"/>
        <v>0.52532483451826428</v>
      </c>
      <c r="H71" s="1">
        <v>94435</v>
      </c>
      <c r="I71" s="1">
        <v>163529</v>
      </c>
      <c r="J71" s="5">
        <f t="shared" si="3"/>
        <v>0.57748166991787386</v>
      </c>
      <c r="K71" s="1">
        <v>2913481</v>
      </c>
      <c r="L71" s="1">
        <v>4008104</v>
      </c>
      <c r="M71" s="5">
        <f t="shared" si="4"/>
        <v>0.72689755555245072</v>
      </c>
      <c r="N71" s="1">
        <f t="shared" ref="N71:N134" si="13">H71-E71</f>
        <v>83721</v>
      </c>
      <c r="O71" s="1">
        <f t="shared" ref="O71:O134" si="14">I71-F71</f>
        <v>143134</v>
      </c>
      <c r="P71" s="5">
        <f t="shared" si="5"/>
        <v>0.58491343775762572</v>
      </c>
      <c r="Q71" s="1">
        <f t="shared" si="6"/>
        <v>2635.448859932048</v>
      </c>
      <c r="R71" s="1">
        <f t="shared" si="7"/>
        <v>3625.6124949121281</v>
      </c>
      <c r="S71" s="5">
        <f t="shared" si="7"/>
        <v>0.72689755555245072</v>
      </c>
      <c r="T71" s="1">
        <f t="shared" si="8"/>
        <v>86356.448859932047</v>
      </c>
      <c r="U71" s="1">
        <f t="shared" si="9"/>
        <v>146759.61249491211</v>
      </c>
      <c r="V71" s="5">
        <f t="shared" si="10"/>
        <v>0.58842107438056823</v>
      </c>
      <c r="W71" s="8">
        <f t="shared" si="11"/>
        <v>137.98835858688949</v>
      </c>
      <c r="X71" s="5">
        <f t="shared" si="12"/>
        <v>0.97529557053690163</v>
      </c>
    </row>
    <row r="72" spans="1:24" x14ac:dyDescent="0.2">
      <c r="A72">
        <v>7</v>
      </c>
      <c r="B72">
        <v>21172</v>
      </c>
      <c r="C72" t="s">
        <v>64</v>
      </c>
      <c r="D72" s="4">
        <v>1993</v>
      </c>
      <c r="E72" s="1">
        <v>15469</v>
      </c>
      <c r="F72" s="1">
        <v>26759</v>
      </c>
      <c r="G72" s="5">
        <f t="shared" ref="G72:G135" si="15">E72/F72</f>
        <v>0.57808587764864161</v>
      </c>
      <c r="H72" s="1">
        <v>94435</v>
      </c>
      <c r="I72" s="1">
        <v>163529</v>
      </c>
      <c r="J72" s="5">
        <f t="shared" ref="J72:J135" si="16">H72/I72</f>
        <v>0.57748166991787386</v>
      </c>
      <c r="K72" s="1">
        <v>2913481</v>
      </c>
      <c r="L72" s="1">
        <v>4008104</v>
      </c>
      <c r="M72" s="5">
        <f t="shared" ref="M72:M135" si="17">K72/L72</f>
        <v>0.72689755555245072</v>
      </c>
      <c r="N72" s="1">
        <f t="shared" si="13"/>
        <v>78966</v>
      </c>
      <c r="O72" s="1">
        <f t="shared" si="14"/>
        <v>136770</v>
      </c>
      <c r="P72" s="5">
        <f t="shared" ref="P72:P135" si="18">N72/O72</f>
        <v>0.5773634568984426</v>
      </c>
      <c r="Q72" s="1">
        <f t="shared" ref="Q72:Q135" si="19">R72*S72</f>
        <v>2635.448859932048</v>
      </c>
      <c r="R72" s="1">
        <f t="shared" ref="R72:S135" si="20">R$2</f>
        <v>3625.6124949121281</v>
      </c>
      <c r="S72" s="5">
        <f t="shared" si="20"/>
        <v>0.72689755555245072</v>
      </c>
      <c r="T72" s="1">
        <f t="shared" ref="T72:T135" si="21">N72+Q72</f>
        <v>81601.448859932047</v>
      </c>
      <c r="U72" s="1">
        <f t="shared" ref="U72:U135" si="22">O72+R72</f>
        <v>140395.61249491211</v>
      </c>
      <c r="V72" s="5">
        <f t="shared" ref="V72:V135" si="23">T72/U72</f>
        <v>0.58122506401607998</v>
      </c>
      <c r="W72" s="8">
        <f t="shared" ref="W72:W135" si="24">(E72-F72*V72)^2/(F72*V72)</f>
        <v>0.45369056208934289</v>
      </c>
      <c r="X72" s="5">
        <f t="shared" ref="X72:X135" si="25">(V72-S72)/(P72-S72)</f>
        <v>0.97417574217254377</v>
      </c>
    </row>
    <row r="73" spans="1:24" x14ac:dyDescent="0.2">
      <c r="A73">
        <v>7</v>
      </c>
      <c r="B73">
        <v>21172</v>
      </c>
      <c r="C73" t="s">
        <v>64</v>
      </c>
      <c r="D73" s="4">
        <v>1994</v>
      </c>
      <c r="E73" s="1">
        <v>13879</v>
      </c>
      <c r="F73" s="1">
        <v>23464</v>
      </c>
      <c r="G73" s="5">
        <f t="shared" si="15"/>
        <v>0.59150187521309239</v>
      </c>
      <c r="H73" s="1">
        <v>94435</v>
      </c>
      <c r="I73" s="1">
        <v>163529</v>
      </c>
      <c r="J73" s="5">
        <f t="shared" si="16"/>
        <v>0.57748166991787386</v>
      </c>
      <c r="K73" s="1">
        <v>2913481</v>
      </c>
      <c r="L73" s="1">
        <v>4008104</v>
      </c>
      <c r="M73" s="5">
        <f t="shared" si="17"/>
        <v>0.72689755555245072</v>
      </c>
      <c r="N73" s="1">
        <f t="shared" si="13"/>
        <v>80556</v>
      </c>
      <c r="O73" s="1">
        <f t="shared" si="14"/>
        <v>140065</v>
      </c>
      <c r="P73" s="5">
        <f t="shared" si="18"/>
        <v>0.57513297397636809</v>
      </c>
      <c r="Q73" s="1">
        <f t="shared" si="19"/>
        <v>2635.448859932048</v>
      </c>
      <c r="R73" s="1">
        <f t="shared" si="20"/>
        <v>3625.6124949121281</v>
      </c>
      <c r="S73" s="5">
        <f t="shared" si="20"/>
        <v>0.72689755555245072</v>
      </c>
      <c r="T73" s="1">
        <f t="shared" si="21"/>
        <v>83191.448859932047</v>
      </c>
      <c r="U73" s="1">
        <f t="shared" si="22"/>
        <v>143690.61249491211</v>
      </c>
      <c r="V73" s="5">
        <f t="shared" si="23"/>
        <v>0.57896230947500305</v>
      </c>
      <c r="W73" s="8">
        <f t="shared" si="24"/>
        <v>6.3726013476973868</v>
      </c>
      <c r="X73" s="5">
        <f t="shared" si="25"/>
        <v>0.9747679237219441</v>
      </c>
    </row>
    <row r="74" spans="1:24" x14ac:dyDescent="0.2">
      <c r="A74">
        <v>7</v>
      </c>
      <c r="B74">
        <v>21172</v>
      </c>
      <c r="C74" t="s">
        <v>64</v>
      </c>
      <c r="D74" s="4">
        <v>1995</v>
      </c>
      <c r="E74" s="1">
        <v>15973</v>
      </c>
      <c r="F74" s="1">
        <v>23651</v>
      </c>
      <c r="G74" s="5">
        <f t="shared" si="15"/>
        <v>0.67536256395078431</v>
      </c>
      <c r="H74" s="1">
        <v>94435</v>
      </c>
      <c r="I74" s="1">
        <v>163529</v>
      </c>
      <c r="J74" s="5">
        <f t="shared" si="16"/>
        <v>0.57748166991787386</v>
      </c>
      <c r="K74" s="1">
        <v>2913481</v>
      </c>
      <c r="L74" s="1">
        <v>4008104</v>
      </c>
      <c r="M74" s="5">
        <f t="shared" si="17"/>
        <v>0.72689755555245072</v>
      </c>
      <c r="N74" s="1">
        <f t="shared" si="13"/>
        <v>78462</v>
      </c>
      <c r="O74" s="1">
        <f t="shared" si="14"/>
        <v>139878</v>
      </c>
      <c r="P74" s="5">
        <f t="shared" si="18"/>
        <v>0.56093166902586544</v>
      </c>
      <c r="Q74" s="1">
        <f t="shared" si="19"/>
        <v>2635.448859932048</v>
      </c>
      <c r="R74" s="1">
        <f t="shared" si="20"/>
        <v>3625.6124949121281</v>
      </c>
      <c r="S74" s="5">
        <f t="shared" si="20"/>
        <v>0.72689755555245072</v>
      </c>
      <c r="T74" s="1">
        <f t="shared" si="21"/>
        <v>81097.448859932047</v>
      </c>
      <c r="U74" s="1">
        <f t="shared" si="22"/>
        <v>143503.61249491211</v>
      </c>
      <c r="V74" s="5">
        <f t="shared" si="23"/>
        <v>0.56512478989201287</v>
      </c>
      <c r="W74" s="8">
        <f t="shared" si="24"/>
        <v>508.58789602529174</v>
      </c>
      <c r="X74" s="5">
        <f t="shared" si="25"/>
        <v>0.97473504372553244</v>
      </c>
    </row>
    <row r="75" spans="1:24" x14ac:dyDescent="0.2">
      <c r="A75">
        <v>7</v>
      </c>
      <c r="B75">
        <v>21172</v>
      </c>
      <c r="C75" t="s">
        <v>64</v>
      </c>
      <c r="D75" s="4">
        <v>1996</v>
      </c>
      <c r="E75" s="1">
        <v>7106</v>
      </c>
      <c r="F75" s="1">
        <v>10167</v>
      </c>
      <c r="G75" s="5">
        <f t="shared" si="15"/>
        <v>0.69892790400314742</v>
      </c>
      <c r="H75" s="1">
        <v>94435</v>
      </c>
      <c r="I75" s="1">
        <v>163529</v>
      </c>
      <c r="J75" s="5">
        <f t="shared" si="16"/>
        <v>0.57748166991787386</v>
      </c>
      <c r="K75" s="1">
        <v>2913481</v>
      </c>
      <c r="L75" s="1">
        <v>4008104</v>
      </c>
      <c r="M75" s="5">
        <f t="shared" si="17"/>
        <v>0.72689755555245072</v>
      </c>
      <c r="N75" s="1">
        <f t="shared" si="13"/>
        <v>87329</v>
      </c>
      <c r="O75" s="1">
        <f t="shared" si="14"/>
        <v>153362</v>
      </c>
      <c r="P75" s="5">
        <f t="shared" si="18"/>
        <v>0.56943049777650268</v>
      </c>
      <c r="Q75" s="1">
        <f t="shared" si="19"/>
        <v>2635.448859932048</v>
      </c>
      <c r="R75" s="1">
        <f t="shared" si="20"/>
        <v>3625.6124949121281</v>
      </c>
      <c r="S75" s="5">
        <f t="shared" si="20"/>
        <v>0.72689755555245072</v>
      </c>
      <c r="T75" s="1">
        <f t="shared" si="21"/>
        <v>89964.448859932047</v>
      </c>
      <c r="U75" s="1">
        <f t="shared" si="22"/>
        <v>156987.61249491211</v>
      </c>
      <c r="V75" s="5">
        <f t="shared" si="23"/>
        <v>0.57306718301004644</v>
      </c>
      <c r="W75" s="8">
        <f t="shared" si="24"/>
        <v>281.03972707865807</v>
      </c>
      <c r="X75" s="5">
        <f t="shared" si="25"/>
        <v>0.97690510456658042</v>
      </c>
    </row>
    <row r="76" spans="1:24" x14ac:dyDescent="0.2">
      <c r="A76">
        <v>7</v>
      </c>
      <c r="B76">
        <v>21172</v>
      </c>
      <c r="C76" t="s">
        <v>64</v>
      </c>
      <c r="D76" s="4">
        <v>1997</v>
      </c>
      <c r="E76" s="1">
        <v>7436</v>
      </c>
      <c r="F76" s="1">
        <v>12677</v>
      </c>
      <c r="G76" s="5">
        <f t="shared" si="15"/>
        <v>0.58657411059398912</v>
      </c>
      <c r="H76" s="1">
        <v>94435</v>
      </c>
      <c r="I76" s="1">
        <v>163529</v>
      </c>
      <c r="J76" s="5">
        <f t="shared" si="16"/>
        <v>0.57748166991787386</v>
      </c>
      <c r="K76" s="1">
        <v>2913481</v>
      </c>
      <c r="L76" s="1">
        <v>4008104</v>
      </c>
      <c r="M76" s="5">
        <f t="shared" si="17"/>
        <v>0.72689755555245072</v>
      </c>
      <c r="N76" s="1">
        <f t="shared" si="13"/>
        <v>86999</v>
      </c>
      <c r="O76" s="1">
        <f t="shared" si="14"/>
        <v>150852</v>
      </c>
      <c r="P76" s="5">
        <f t="shared" si="18"/>
        <v>0.5767175774931721</v>
      </c>
      <c r="Q76" s="1">
        <f t="shared" si="19"/>
        <v>2635.448859932048</v>
      </c>
      <c r="R76" s="1">
        <f t="shared" si="20"/>
        <v>3625.6124949121281</v>
      </c>
      <c r="S76" s="5">
        <f t="shared" si="20"/>
        <v>0.72689755555245072</v>
      </c>
      <c r="T76" s="1">
        <f t="shared" si="21"/>
        <v>89634.448859932047</v>
      </c>
      <c r="U76" s="1">
        <f t="shared" si="22"/>
        <v>154477.61249491211</v>
      </c>
      <c r="V76" s="5">
        <f t="shared" si="23"/>
        <v>0.58024232386996699</v>
      </c>
      <c r="W76" s="8">
        <f t="shared" si="24"/>
        <v>0.87591031826757071</v>
      </c>
      <c r="X76" s="5">
        <f t="shared" si="25"/>
        <v>0.97652985156647432</v>
      </c>
    </row>
    <row r="77" spans="1:24" x14ac:dyDescent="0.2">
      <c r="A77">
        <v>8</v>
      </c>
      <c r="B77">
        <v>26077</v>
      </c>
      <c r="C77" t="s">
        <v>118</v>
      </c>
      <c r="D77" s="4">
        <v>1988</v>
      </c>
      <c r="E77" s="1">
        <v>10434</v>
      </c>
      <c r="F77" s="1">
        <v>17491</v>
      </c>
      <c r="G77" s="5">
        <f t="shared" si="15"/>
        <v>0.59653536104282201</v>
      </c>
      <c r="H77" s="1">
        <v>79329</v>
      </c>
      <c r="I77" s="1">
        <v>127895</v>
      </c>
      <c r="J77" s="5">
        <f t="shared" si="16"/>
        <v>0.62026662496579221</v>
      </c>
      <c r="K77" s="1">
        <v>2913481</v>
      </c>
      <c r="L77" s="1">
        <v>4008104</v>
      </c>
      <c r="M77" s="5">
        <f t="shared" si="17"/>
        <v>0.72689755555245072</v>
      </c>
      <c r="N77" s="1">
        <f t="shared" si="13"/>
        <v>68895</v>
      </c>
      <c r="O77" s="1">
        <f t="shared" si="14"/>
        <v>110404</v>
      </c>
      <c r="P77" s="5">
        <f t="shared" si="18"/>
        <v>0.62402630339480458</v>
      </c>
      <c r="Q77" s="1">
        <f t="shared" si="19"/>
        <v>2635.448859932048</v>
      </c>
      <c r="R77" s="1">
        <f t="shared" si="20"/>
        <v>3625.6124949121281</v>
      </c>
      <c r="S77" s="5">
        <f t="shared" si="20"/>
        <v>0.72689755555245072</v>
      </c>
      <c r="T77" s="1">
        <f t="shared" si="21"/>
        <v>71530.448859932047</v>
      </c>
      <c r="U77" s="1">
        <f t="shared" si="22"/>
        <v>114029.61249491213</v>
      </c>
      <c r="V77" s="5">
        <f t="shared" si="23"/>
        <v>0.62729713181410363</v>
      </c>
      <c r="W77" s="8">
        <f t="shared" si="24"/>
        <v>26.385419363389335</v>
      </c>
      <c r="X77" s="5">
        <f t="shared" si="25"/>
        <v>0.96820464074563195</v>
      </c>
    </row>
    <row r="78" spans="1:24" x14ac:dyDescent="0.2">
      <c r="A78">
        <v>8</v>
      </c>
      <c r="B78">
        <v>26077</v>
      </c>
      <c r="C78" t="s">
        <v>118</v>
      </c>
      <c r="D78" s="4">
        <v>1989</v>
      </c>
      <c r="E78" s="1">
        <v>14666</v>
      </c>
      <c r="F78" s="1">
        <v>22827</v>
      </c>
      <c r="G78" s="5">
        <f t="shared" si="15"/>
        <v>0.64248477679940419</v>
      </c>
      <c r="H78" s="1">
        <v>79329</v>
      </c>
      <c r="I78" s="1">
        <v>127895</v>
      </c>
      <c r="J78" s="5">
        <f t="shared" si="16"/>
        <v>0.62026662496579221</v>
      </c>
      <c r="K78" s="1">
        <v>2913481</v>
      </c>
      <c r="L78" s="1">
        <v>4008104</v>
      </c>
      <c r="M78" s="5">
        <f t="shared" si="17"/>
        <v>0.72689755555245072</v>
      </c>
      <c r="N78" s="1">
        <f t="shared" si="13"/>
        <v>64663</v>
      </c>
      <c r="O78" s="1">
        <f t="shared" si="14"/>
        <v>105068</v>
      </c>
      <c r="P78" s="5">
        <f t="shared" si="18"/>
        <v>0.6154395248791259</v>
      </c>
      <c r="Q78" s="1">
        <f t="shared" si="19"/>
        <v>2635.448859932048</v>
      </c>
      <c r="R78" s="1">
        <f t="shared" si="20"/>
        <v>3625.6124949121281</v>
      </c>
      <c r="S78" s="5">
        <f t="shared" si="20"/>
        <v>0.72689755555245072</v>
      </c>
      <c r="T78" s="1">
        <f t="shared" si="21"/>
        <v>67298.448859932047</v>
      </c>
      <c r="U78" s="1">
        <f t="shared" si="22"/>
        <v>108693.61249491213</v>
      </c>
      <c r="V78" s="5">
        <f t="shared" si="23"/>
        <v>0.61915734802799238</v>
      </c>
      <c r="W78" s="8">
        <f t="shared" si="24"/>
        <v>20.062338394434043</v>
      </c>
      <c r="X78" s="5">
        <f t="shared" si="25"/>
        <v>0.96664373911501145</v>
      </c>
    </row>
    <row r="79" spans="1:24" x14ac:dyDescent="0.2">
      <c r="A79">
        <v>8</v>
      </c>
      <c r="B79">
        <v>26077</v>
      </c>
      <c r="C79" t="s">
        <v>118</v>
      </c>
      <c r="D79" s="4">
        <v>1990</v>
      </c>
      <c r="E79" s="1">
        <v>10542</v>
      </c>
      <c r="F79" s="1">
        <v>14980</v>
      </c>
      <c r="G79" s="5">
        <f t="shared" si="15"/>
        <v>0.70373831775700935</v>
      </c>
      <c r="H79" s="1">
        <v>79329</v>
      </c>
      <c r="I79" s="1">
        <v>127895</v>
      </c>
      <c r="J79" s="5">
        <f t="shared" si="16"/>
        <v>0.62026662496579221</v>
      </c>
      <c r="K79" s="1">
        <v>2913481</v>
      </c>
      <c r="L79" s="1">
        <v>4008104</v>
      </c>
      <c r="M79" s="5">
        <f t="shared" si="17"/>
        <v>0.72689755555245072</v>
      </c>
      <c r="N79" s="1">
        <f t="shared" si="13"/>
        <v>68787</v>
      </c>
      <c r="O79" s="1">
        <f t="shared" si="14"/>
        <v>112915</v>
      </c>
      <c r="P79" s="5">
        <f t="shared" si="18"/>
        <v>0.60919275561262898</v>
      </c>
      <c r="Q79" s="1">
        <f t="shared" si="19"/>
        <v>2635.448859932048</v>
      </c>
      <c r="R79" s="1">
        <f t="shared" si="20"/>
        <v>3625.6124949121281</v>
      </c>
      <c r="S79" s="5">
        <f t="shared" si="20"/>
        <v>0.72689755555245072</v>
      </c>
      <c r="T79" s="1">
        <f t="shared" si="21"/>
        <v>71422.448859932047</v>
      </c>
      <c r="U79" s="1">
        <f t="shared" si="22"/>
        <v>116540.61249491213</v>
      </c>
      <c r="V79" s="5">
        <f t="shared" si="23"/>
        <v>0.61285458631899825</v>
      </c>
      <c r="W79" s="8">
        <f t="shared" si="24"/>
        <v>201.89551536494747</v>
      </c>
      <c r="X79" s="5">
        <f t="shared" si="25"/>
        <v>0.96888970791130491</v>
      </c>
    </row>
    <row r="80" spans="1:24" x14ac:dyDescent="0.2">
      <c r="A80">
        <v>8</v>
      </c>
      <c r="B80">
        <v>26077</v>
      </c>
      <c r="C80" t="s">
        <v>118</v>
      </c>
      <c r="D80" s="4">
        <v>1991</v>
      </c>
      <c r="E80" s="1">
        <v>7717</v>
      </c>
      <c r="F80" s="1">
        <v>13110</v>
      </c>
      <c r="G80" s="5">
        <f t="shared" si="15"/>
        <v>0.58863463005339434</v>
      </c>
      <c r="H80" s="1">
        <v>79329</v>
      </c>
      <c r="I80" s="1">
        <v>127895</v>
      </c>
      <c r="J80" s="5">
        <f t="shared" si="16"/>
        <v>0.62026662496579221</v>
      </c>
      <c r="K80" s="1">
        <v>2913481</v>
      </c>
      <c r="L80" s="1">
        <v>4008104</v>
      </c>
      <c r="M80" s="5">
        <f t="shared" si="17"/>
        <v>0.72689755555245072</v>
      </c>
      <c r="N80" s="1">
        <f t="shared" si="13"/>
        <v>71612</v>
      </c>
      <c r="O80" s="1">
        <f t="shared" si="14"/>
        <v>114785</v>
      </c>
      <c r="P80" s="5">
        <f t="shared" si="18"/>
        <v>0.62387942675436681</v>
      </c>
      <c r="Q80" s="1">
        <f t="shared" si="19"/>
        <v>2635.448859932048</v>
      </c>
      <c r="R80" s="1">
        <f t="shared" si="20"/>
        <v>3625.6124949121281</v>
      </c>
      <c r="S80" s="5">
        <f t="shared" si="20"/>
        <v>0.72689755555245072</v>
      </c>
      <c r="T80" s="1">
        <f t="shared" si="21"/>
        <v>74247.448859932047</v>
      </c>
      <c r="U80" s="1">
        <f t="shared" si="22"/>
        <v>118410.61249491213</v>
      </c>
      <c r="V80" s="5">
        <f t="shared" si="23"/>
        <v>0.62703373705732934</v>
      </c>
      <c r="W80" s="8">
        <f t="shared" si="24"/>
        <v>30.828616319547407</v>
      </c>
      <c r="X80" s="5">
        <f t="shared" si="25"/>
        <v>0.96938101730477944</v>
      </c>
    </row>
    <row r="81" spans="1:24" x14ac:dyDescent="0.2">
      <c r="A81">
        <v>8</v>
      </c>
      <c r="B81">
        <v>26077</v>
      </c>
      <c r="C81" t="s">
        <v>118</v>
      </c>
      <c r="D81" s="4">
        <v>1992</v>
      </c>
      <c r="E81" s="1">
        <v>5802</v>
      </c>
      <c r="F81" s="1">
        <v>9288</v>
      </c>
      <c r="G81" s="5">
        <f t="shared" si="15"/>
        <v>0.62467700258397929</v>
      </c>
      <c r="H81" s="1">
        <v>79329</v>
      </c>
      <c r="I81" s="1">
        <v>127895</v>
      </c>
      <c r="J81" s="5">
        <f t="shared" si="16"/>
        <v>0.62026662496579221</v>
      </c>
      <c r="K81" s="1">
        <v>2913481</v>
      </c>
      <c r="L81" s="1">
        <v>4008104</v>
      </c>
      <c r="M81" s="5">
        <f t="shared" si="17"/>
        <v>0.72689755555245072</v>
      </c>
      <c r="N81" s="1">
        <f t="shared" si="13"/>
        <v>73527</v>
      </c>
      <c r="O81" s="1">
        <f t="shared" si="14"/>
        <v>118607</v>
      </c>
      <c r="P81" s="5">
        <f t="shared" si="18"/>
        <v>0.61992125253990071</v>
      </c>
      <c r="Q81" s="1">
        <f t="shared" si="19"/>
        <v>2635.448859932048</v>
      </c>
      <c r="R81" s="1">
        <f t="shared" si="20"/>
        <v>3625.6124949121281</v>
      </c>
      <c r="S81" s="5">
        <f t="shared" si="20"/>
        <v>0.72689755555245072</v>
      </c>
      <c r="T81" s="1">
        <f t="shared" si="21"/>
        <v>76162.448859932047</v>
      </c>
      <c r="U81" s="1">
        <f t="shared" si="22"/>
        <v>122232.61249491213</v>
      </c>
      <c r="V81" s="5">
        <f t="shared" si="23"/>
        <v>0.62309433878051379</v>
      </c>
      <c r="W81" s="8">
        <f t="shared" si="24"/>
        <v>3.7337543455450831E-2</v>
      </c>
      <c r="X81" s="5">
        <f t="shared" si="25"/>
        <v>0.97033841933908649</v>
      </c>
    </row>
    <row r="82" spans="1:24" x14ac:dyDescent="0.2">
      <c r="A82">
        <v>8</v>
      </c>
      <c r="B82">
        <v>26077</v>
      </c>
      <c r="C82" t="s">
        <v>118</v>
      </c>
      <c r="D82" s="4">
        <v>1993</v>
      </c>
      <c r="E82" s="1">
        <v>4964</v>
      </c>
      <c r="F82" s="1">
        <v>7482</v>
      </c>
      <c r="G82" s="5">
        <f t="shared" si="15"/>
        <v>0.66345896819032346</v>
      </c>
      <c r="H82" s="1">
        <v>79329</v>
      </c>
      <c r="I82" s="1">
        <v>127895</v>
      </c>
      <c r="J82" s="5">
        <f t="shared" si="16"/>
        <v>0.62026662496579221</v>
      </c>
      <c r="K82" s="1">
        <v>2913481</v>
      </c>
      <c r="L82" s="1">
        <v>4008104</v>
      </c>
      <c r="M82" s="5">
        <f t="shared" si="17"/>
        <v>0.72689755555245072</v>
      </c>
      <c r="N82" s="1">
        <f t="shared" si="13"/>
        <v>74365</v>
      </c>
      <c r="O82" s="1">
        <f t="shared" si="14"/>
        <v>120413</v>
      </c>
      <c r="P82" s="5">
        <f t="shared" si="18"/>
        <v>0.61758281913082469</v>
      </c>
      <c r="Q82" s="1">
        <f t="shared" si="19"/>
        <v>2635.448859932048</v>
      </c>
      <c r="R82" s="1">
        <f t="shared" si="20"/>
        <v>3625.6124949121281</v>
      </c>
      <c r="S82" s="5">
        <f t="shared" si="20"/>
        <v>0.72689755555245072</v>
      </c>
      <c r="T82" s="1">
        <f t="shared" si="21"/>
        <v>77000.448859932047</v>
      </c>
      <c r="U82" s="1">
        <f t="shared" si="22"/>
        <v>124038.61249491213</v>
      </c>
      <c r="V82" s="5">
        <f t="shared" si="23"/>
        <v>0.62077805701906319</v>
      </c>
      <c r="W82" s="8">
        <f t="shared" si="24"/>
        <v>21.955771955447222</v>
      </c>
      <c r="X82" s="5">
        <f t="shared" si="25"/>
        <v>0.97077029142791427</v>
      </c>
    </row>
    <row r="83" spans="1:24" x14ac:dyDescent="0.2">
      <c r="A83">
        <v>8</v>
      </c>
      <c r="B83">
        <v>26077</v>
      </c>
      <c r="C83" t="s">
        <v>118</v>
      </c>
      <c r="D83" s="4">
        <v>1994</v>
      </c>
      <c r="E83" s="1">
        <v>5504</v>
      </c>
      <c r="F83" s="1">
        <v>11012</v>
      </c>
      <c r="G83" s="5">
        <f t="shared" si="15"/>
        <v>0.49981837994914641</v>
      </c>
      <c r="H83" s="1">
        <v>79329</v>
      </c>
      <c r="I83" s="1">
        <v>127895</v>
      </c>
      <c r="J83" s="5">
        <f t="shared" si="16"/>
        <v>0.62026662496579221</v>
      </c>
      <c r="K83" s="1">
        <v>2913481</v>
      </c>
      <c r="L83" s="1">
        <v>4008104</v>
      </c>
      <c r="M83" s="5">
        <f t="shared" si="17"/>
        <v>0.72689755555245072</v>
      </c>
      <c r="N83" s="1">
        <f t="shared" si="13"/>
        <v>73825</v>
      </c>
      <c r="O83" s="1">
        <f t="shared" si="14"/>
        <v>116883</v>
      </c>
      <c r="P83" s="5">
        <f t="shared" si="18"/>
        <v>0.63161452050340938</v>
      </c>
      <c r="Q83" s="1">
        <f t="shared" si="19"/>
        <v>2635.448859932048</v>
      </c>
      <c r="R83" s="1">
        <f t="shared" si="20"/>
        <v>3625.6124949121281</v>
      </c>
      <c r="S83" s="5">
        <f t="shared" si="20"/>
        <v>0.72689755555245072</v>
      </c>
      <c r="T83" s="1">
        <f t="shared" si="21"/>
        <v>76460.448859932047</v>
      </c>
      <c r="U83" s="1">
        <f t="shared" si="22"/>
        <v>120508.61249491213</v>
      </c>
      <c r="V83" s="5">
        <f t="shared" si="23"/>
        <v>0.63448119828912808</v>
      </c>
      <c r="W83" s="8">
        <f t="shared" si="24"/>
        <v>314.73340819258897</v>
      </c>
      <c r="X83" s="5">
        <f t="shared" si="25"/>
        <v>0.96991407983338018</v>
      </c>
    </row>
    <row r="84" spans="1:24" x14ac:dyDescent="0.2">
      <c r="A84">
        <v>8</v>
      </c>
      <c r="B84">
        <v>26077</v>
      </c>
      <c r="C84" t="s">
        <v>118</v>
      </c>
      <c r="D84" s="4">
        <v>1995</v>
      </c>
      <c r="E84" s="1">
        <v>7192</v>
      </c>
      <c r="F84" s="1">
        <v>11208</v>
      </c>
      <c r="G84" s="5">
        <f t="shared" si="15"/>
        <v>0.64168451106352609</v>
      </c>
      <c r="H84" s="1">
        <v>79329</v>
      </c>
      <c r="I84" s="1">
        <v>127895</v>
      </c>
      <c r="J84" s="5">
        <f t="shared" si="16"/>
        <v>0.62026662496579221</v>
      </c>
      <c r="K84" s="1">
        <v>2913481</v>
      </c>
      <c r="L84" s="1">
        <v>4008104</v>
      </c>
      <c r="M84" s="5">
        <f t="shared" si="17"/>
        <v>0.72689755555245072</v>
      </c>
      <c r="N84" s="1">
        <f t="shared" si="13"/>
        <v>72137</v>
      </c>
      <c r="O84" s="1">
        <f t="shared" si="14"/>
        <v>116687</v>
      </c>
      <c r="P84" s="5">
        <f t="shared" si="18"/>
        <v>0.61820939779067074</v>
      </c>
      <c r="Q84" s="1">
        <f t="shared" si="19"/>
        <v>2635.448859932048</v>
      </c>
      <c r="R84" s="1">
        <f t="shared" si="20"/>
        <v>3625.6124949121281</v>
      </c>
      <c r="S84" s="5">
        <f t="shared" si="20"/>
        <v>0.72689755555245072</v>
      </c>
      <c r="T84" s="1">
        <f t="shared" si="21"/>
        <v>74772.448859932047</v>
      </c>
      <c r="U84" s="1">
        <f t="shared" si="22"/>
        <v>120312.61249491213</v>
      </c>
      <c r="V84" s="5">
        <f t="shared" si="23"/>
        <v>0.62148470812313283</v>
      </c>
      <c r="W84" s="8">
        <f t="shared" si="24"/>
        <v>7.3585448385780845</v>
      </c>
      <c r="X84" s="5">
        <f t="shared" si="25"/>
        <v>0.96986506718017218</v>
      </c>
    </row>
    <row r="85" spans="1:24" x14ac:dyDescent="0.2">
      <c r="A85">
        <v>8</v>
      </c>
      <c r="B85">
        <v>26077</v>
      </c>
      <c r="C85" t="s">
        <v>118</v>
      </c>
      <c r="D85" s="4">
        <v>1996</v>
      </c>
      <c r="E85" s="1">
        <v>5813</v>
      </c>
      <c r="F85" s="1">
        <v>9531</v>
      </c>
      <c r="G85" s="5">
        <f t="shared" si="15"/>
        <v>0.60990452208582524</v>
      </c>
      <c r="H85" s="1">
        <v>79329</v>
      </c>
      <c r="I85" s="1">
        <v>127895</v>
      </c>
      <c r="J85" s="5">
        <f t="shared" si="16"/>
        <v>0.62026662496579221</v>
      </c>
      <c r="K85" s="1">
        <v>2913481</v>
      </c>
      <c r="L85" s="1">
        <v>4008104</v>
      </c>
      <c r="M85" s="5">
        <f t="shared" si="17"/>
        <v>0.72689755555245072</v>
      </c>
      <c r="N85" s="1">
        <f t="shared" si="13"/>
        <v>73516</v>
      </c>
      <c r="O85" s="1">
        <f t="shared" si="14"/>
        <v>118364</v>
      </c>
      <c r="P85" s="5">
        <f t="shared" si="18"/>
        <v>0.62110101044236421</v>
      </c>
      <c r="Q85" s="1">
        <f t="shared" si="19"/>
        <v>2635.448859932048</v>
      </c>
      <c r="R85" s="1">
        <f t="shared" si="20"/>
        <v>3625.6124949121281</v>
      </c>
      <c r="S85" s="5">
        <f t="shared" si="20"/>
        <v>0.72689755555245072</v>
      </c>
      <c r="T85" s="1">
        <f t="shared" si="21"/>
        <v>76151.448859932047</v>
      </c>
      <c r="U85" s="1">
        <f t="shared" si="22"/>
        <v>121989.61249491213</v>
      </c>
      <c r="V85" s="5">
        <f t="shared" si="23"/>
        <v>0.6242453541944657</v>
      </c>
      <c r="W85" s="8">
        <f t="shared" si="24"/>
        <v>3.1400159459096657</v>
      </c>
      <c r="X85" s="5">
        <f t="shared" si="25"/>
        <v>0.97027933427476631</v>
      </c>
    </row>
    <row r="86" spans="1:24" x14ac:dyDescent="0.2">
      <c r="A86">
        <v>8</v>
      </c>
      <c r="B86">
        <v>26077</v>
      </c>
      <c r="C86" t="s">
        <v>118</v>
      </c>
      <c r="D86" s="4">
        <v>1997</v>
      </c>
      <c r="E86" s="1">
        <v>6695</v>
      </c>
      <c r="F86" s="1">
        <v>10966</v>
      </c>
      <c r="G86" s="5">
        <f t="shared" si="15"/>
        <v>0.61052343607514137</v>
      </c>
      <c r="H86" s="1">
        <v>79329</v>
      </c>
      <c r="I86" s="1">
        <v>127895</v>
      </c>
      <c r="J86" s="5">
        <f t="shared" si="16"/>
        <v>0.62026662496579221</v>
      </c>
      <c r="K86" s="1">
        <v>2913481</v>
      </c>
      <c r="L86" s="1">
        <v>4008104</v>
      </c>
      <c r="M86" s="5">
        <f t="shared" si="17"/>
        <v>0.72689755555245072</v>
      </c>
      <c r="N86" s="1">
        <f t="shared" si="13"/>
        <v>72634</v>
      </c>
      <c r="O86" s="1">
        <f t="shared" si="14"/>
        <v>116929</v>
      </c>
      <c r="P86" s="5">
        <f t="shared" si="18"/>
        <v>0.62118037441524343</v>
      </c>
      <c r="Q86" s="1">
        <f t="shared" si="19"/>
        <v>2635.448859932048</v>
      </c>
      <c r="R86" s="1">
        <f t="shared" si="20"/>
        <v>3625.6124949121281</v>
      </c>
      <c r="S86" s="5">
        <f t="shared" si="20"/>
        <v>0.72689755555245072</v>
      </c>
      <c r="T86" s="1">
        <f t="shared" si="21"/>
        <v>75269.448859932047</v>
      </c>
      <c r="U86" s="1">
        <f t="shared" si="22"/>
        <v>120554.61249491213</v>
      </c>
      <c r="V86" s="5">
        <f t="shared" si="23"/>
        <v>0.62435975946676203</v>
      </c>
      <c r="W86" s="8">
        <f t="shared" si="24"/>
        <v>3.3624415609930796</v>
      </c>
      <c r="X86" s="5">
        <f t="shared" si="25"/>
        <v>0.96992555971207584</v>
      </c>
    </row>
    <row r="87" spans="1:24" x14ac:dyDescent="0.2">
      <c r="A87">
        <v>9</v>
      </c>
      <c r="B87">
        <v>26433</v>
      </c>
      <c r="C87" t="s">
        <v>67</v>
      </c>
      <c r="D87" s="4">
        <v>1988</v>
      </c>
      <c r="E87" s="1">
        <v>6166</v>
      </c>
      <c r="F87" s="1">
        <v>9182</v>
      </c>
      <c r="G87" s="5">
        <f t="shared" si="15"/>
        <v>0.67153125680679593</v>
      </c>
      <c r="H87" s="1">
        <v>83188</v>
      </c>
      <c r="I87" s="1">
        <v>126640</v>
      </c>
      <c r="J87" s="5">
        <f t="shared" si="16"/>
        <v>0.65688566013897665</v>
      </c>
      <c r="K87" s="1">
        <v>2913481</v>
      </c>
      <c r="L87" s="1">
        <v>4008104</v>
      </c>
      <c r="M87" s="5">
        <f t="shared" si="17"/>
        <v>0.72689755555245072</v>
      </c>
      <c r="N87" s="1">
        <f t="shared" si="13"/>
        <v>77022</v>
      </c>
      <c r="O87" s="1">
        <f t="shared" si="14"/>
        <v>117458</v>
      </c>
      <c r="P87" s="5">
        <f t="shared" si="18"/>
        <v>0.65574077542610976</v>
      </c>
      <c r="Q87" s="1">
        <f t="shared" si="19"/>
        <v>2635.448859932048</v>
      </c>
      <c r="R87" s="1">
        <f t="shared" si="20"/>
        <v>3625.6124949121281</v>
      </c>
      <c r="S87" s="5">
        <f t="shared" si="20"/>
        <v>0.72689755555245072</v>
      </c>
      <c r="T87" s="1">
        <f t="shared" si="21"/>
        <v>79657.448859932047</v>
      </c>
      <c r="U87" s="1">
        <f t="shared" si="22"/>
        <v>121083.61249491213</v>
      </c>
      <c r="V87" s="5">
        <f t="shared" si="23"/>
        <v>0.65787142635242413</v>
      </c>
      <c r="W87" s="8">
        <f t="shared" si="24"/>
        <v>2.6042752427516329</v>
      </c>
      <c r="X87" s="5">
        <f t="shared" si="25"/>
        <v>0.97005695138915315</v>
      </c>
    </row>
    <row r="88" spans="1:24" x14ac:dyDescent="0.2">
      <c r="A88">
        <v>9</v>
      </c>
      <c r="B88">
        <v>26433</v>
      </c>
      <c r="C88" t="s">
        <v>67</v>
      </c>
      <c r="D88" s="4">
        <v>1989</v>
      </c>
      <c r="E88" s="1">
        <v>6416</v>
      </c>
      <c r="F88" s="1">
        <v>10924</v>
      </c>
      <c r="G88" s="5">
        <f t="shared" si="15"/>
        <v>0.58733064811424385</v>
      </c>
      <c r="H88" s="1">
        <v>83188</v>
      </c>
      <c r="I88" s="1">
        <v>126640</v>
      </c>
      <c r="J88" s="5">
        <f t="shared" si="16"/>
        <v>0.65688566013897665</v>
      </c>
      <c r="K88" s="1">
        <v>2913481</v>
      </c>
      <c r="L88" s="1">
        <v>4008104</v>
      </c>
      <c r="M88" s="5">
        <f t="shared" si="17"/>
        <v>0.72689755555245072</v>
      </c>
      <c r="N88" s="1">
        <f t="shared" si="13"/>
        <v>76772</v>
      </c>
      <c r="O88" s="1">
        <f t="shared" si="14"/>
        <v>115716</v>
      </c>
      <c r="P88" s="5">
        <f t="shared" si="18"/>
        <v>0.6634518994780324</v>
      </c>
      <c r="Q88" s="1">
        <f t="shared" si="19"/>
        <v>2635.448859932048</v>
      </c>
      <c r="R88" s="1">
        <f t="shared" si="20"/>
        <v>3625.6124949121281</v>
      </c>
      <c r="S88" s="5">
        <f t="shared" si="20"/>
        <v>0.72689755555245072</v>
      </c>
      <c r="T88" s="1">
        <f t="shared" si="21"/>
        <v>79407.448859932047</v>
      </c>
      <c r="U88" s="1">
        <f t="shared" si="22"/>
        <v>119341.61249491213</v>
      </c>
      <c r="V88" s="5">
        <f t="shared" si="23"/>
        <v>0.66537938611578096</v>
      </c>
      <c r="W88" s="8">
        <f t="shared" si="24"/>
        <v>100.01015948231236</v>
      </c>
      <c r="X88" s="5">
        <f t="shared" si="25"/>
        <v>0.9696198801146021</v>
      </c>
    </row>
    <row r="89" spans="1:24" x14ac:dyDescent="0.2">
      <c r="A89">
        <v>9</v>
      </c>
      <c r="B89">
        <v>26433</v>
      </c>
      <c r="C89" t="s">
        <v>67</v>
      </c>
      <c r="D89" s="4">
        <v>1990</v>
      </c>
      <c r="E89" s="1">
        <v>6488</v>
      </c>
      <c r="F89" s="1">
        <v>9744</v>
      </c>
      <c r="G89" s="5">
        <f t="shared" si="15"/>
        <v>0.66584564860426931</v>
      </c>
      <c r="H89" s="1">
        <v>83188</v>
      </c>
      <c r="I89" s="1">
        <v>126640</v>
      </c>
      <c r="J89" s="5">
        <f t="shared" si="16"/>
        <v>0.65688566013897665</v>
      </c>
      <c r="K89" s="1">
        <v>2913481</v>
      </c>
      <c r="L89" s="1">
        <v>4008104</v>
      </c>
      <c r="M89" s="5">
        <f t="shared" si="17"/>
        <v>0.72689755555245072</v>
      </c>
      <c r="N89" s="1">
        <f t="shared" si="13"/>
        <v>76700</v>
      </c>
      <c r="O89" s="1">
        <f t="shared" si="14"/>
        <v>116896</v>
      </c>
      <c r="P89" s="5">
        <f t="shared" si="18"/>
        <v>0.65613879003558717</v>
      </c>
      <c r="Q89" s="1">
        <f t="shared" si="19"/>
        <v>2635.448859932048</v>
      </c>
      <c r="R89" s="1">
        <f t="shared" si="20"/>
        <v>3625.6124949121281</v>
      </c>
      <c r="S89" s="5">
        <f t="shared" si="20"/>
        <v>0.72689755555245072</v>
      </c>
      <c r="T89" s="1">
        <f t="shared" si="21"/>
        <v>79335.448859932047</v>
      </c>
      <c r="U89" s="1">
        <f t="shared" si="22"/>
        <v>120521.61249491213</v>
      </c>
      <c r="V89" s="5">
        <f t="shared" si="23"/>
        <v>0.65826740297953801</v>
      </c>
      <c r="W89" s="8">
        <f t="shared" si="24"/>
        <v>0.85010443237352129</v>
      </c>
      <c r="X89" s="5">
        <f t="shared" si="25"/>
        <v>0.96991732503524897</v>
      </c>
    </row>
    <row r="90" spans="1:24" x14ac:dyDescent="0.2">
      <c r="A90">
        <v>9</v>
      </c>
      <c r="B90">
        <v>26433</v>
      </c>
      <c r="C90" t="s">
        <v>67</v>
      </c>
      <c r="D90" s="4">
        <v>1991</v>
      </c>
      <c r="E90" s="1">
        <v>9612</v>
      </c>
      <c r="F90" s="1">
        <v>15201</v>
      </c>
      <c r="G90" s="5">
        <f t="shared" si="15"/>
        <v>0.63232682060390766</v>
      </c>
      <c r="H90" s="1">
        <v>83188</v>
      </c>
      <c r="I90" s="1">
        <v>126640</v>
      </c>
      <c r="J90" s="5">
        <f t="shared" si="16"/>
        <v>0.65688566013897665</v>
      </c>
      <c r="K90" s="1">
        <v>2913481</v>
      </c>
      <c r="L90" s="1">
        <v>4008104</v>
      </c>
      <c r="M90" s="5">
        <f t="shared" si="17"/>
        <v>0.72689755555245072</v>
      </c>
      <c r="N90" s="1">
        <f t="shared" si="13"/>
        <v>73576</v>
      </c>
      <c r="O90" s="1">
        <f t="shared" si="14"/>
        <v>111439</v>
      </c>
      <c r="P90" s="5">
        <f t="shared" si="18"/>
        <v>0.66023564461274775</v>
      </c>
      <c r="Q90" s="1">
        <f t="shared" si="19"/>
        <v>2635.448859932048</v>
      </c>
      <c r="R90" s="1">
        <f t="shared" si="20"/>
        <v>3625.6124949121281</v>
      </c>
      <c r="S90" s="5">
        <f t="shared" si="20"/>
        <v>0.72689755555245072</v>
      </c>
      <c r="T90" s="1">
        <f t="shared" si="21"/>
        <v>76211.448859932047</v>
      </c>
      <c r="U90" s="1">
        <f t="shared" si="22"/>
        <v>115064.61249491213</v>
      </c>
      <c r="V90" s="5">
        <f t="shared" si="23"/>
        <v>0.6623361188767044</v>
      </c>
      <c r="W90" s="8">
        <f t="shared" si="24"/>
        <v>20.668330635734986</v>
      </c>
      <c r="X90" s="5">
        <f t="shared" si="25"/>
        <v>0.96849063829183391</v>
      </c>
    </row>
    <row r="91" spans="1:24" x14ac:dyDescent="0.2">
      <c r="A91">
        <v>9</v>
      </c>
      <c r="B91">
        <v>26433</v>
      </c>
      <c r="C91" t="s">
        <v>67</v>
      </c>
      <c r="D91" s="4">
        <v>1992</v>
      </c>
      <c r="E91" s="1">
        <v>10295</v>
      </c>
      <c r="F91" s="1">
        <v>18893</v>
      </c>
      <c r="G91" s="5">
        <f t="shared" si="15"/>
        <v>0.5449108135288202</v>
      </c>
      <c r="H91" s="1">
        <v>83188</v>
      </c>
      <c r="I91" s="1">
        <v>126640</v>
      </c>
      <c r="J91" s="5">
        <f t="shared" si="16"/>
        <v>0.65688566013897665</v>
      </c>
      <c r="K91" s="1">
        <v>2913481</v>
      </c>
      <c r="L91" s="1">
        <v>4008104</v>
      </c>
      <c r="M91" s="5">
        <f t="shared" si="17"/>
        <v>0.72689755555245072</v>
      </c>
      <c r="N91" s="1">
        <f t="shared" si="13"/>
        <v>72893</v>
      </c>
      <c r="O91" s="1">
        <f t="shared" si="14"/>
        <v>107747</v>
      </c>
      <c r="P91" s="5">
        <f t="shared" si="18"/>
        <v>0.67651999591635958</v>
      </c>
      <c r="Q91" s="1">
        <f t="shared" si="19"/>
        <v>2635.448859932048</v>
      </c>
      <c r="R91" s="1">
        <f t="shared" si="20"/>
        <v>3625.6124949121281</v>
      </c>
      <c r="S91" s="5">
        <f t="shared" si="20"/>
        <v>0.72689755555245072</v>
      </c>
      <c r="T91" s="1">
        <f t="shared" si="21"/>
        <v>75528.448859932047</v>
      </c>
      <c r="U91" s="1">
        <f t="shared" si="22"/>
        <v>111372.61249491213</v>
      </c>
      <c r="V91" s="5">
        <f t="shared" si="23"/>
        <v>0.67815998177633152</v>
      </c>
      <c r="W91" s="8">
        <f t="shared" si="24"/>
        <v>494.64973380767759</v>
      </c>
      <c r="X91" s="5">
        <f t="shared" si="25"/>
        <v>0.96744610354652771</v>
      </c>
    </row>
    <row r="92" spans="1:24" x14ac:dyDescent="0.2">
      <c r="A92">
        <v>9</v>
      </c>
      <c r="B92">
        <v>26433</v>
      </c>
      <c r="C92" t="s">
        <v>67</v>
      </c>
      <c r="D92" s="4">
        <v>1993</v>
      </c>
      <c r="E92" s="1">
        <v>12730</v>
      </c>
      <c r="F92" s="1">
        <v>19418</v>
      </c>
      <c r="G92" s="5">
        <f t="shared" si="15"/>
        <v>0.65557729941291587</v>
      </c>
      <c r="H92" s="1">
        <v>83188</v>
      </c>
      <c r="I92" s="1">
        <v>126640</v>
      </c>
      <c r="J92" s="5">
        <f t="shared" si="16"/>
        <v>0.65688566013897665</v>
      </c>
      <c r="K92" s="1">
        <v>2913481</v>
      </c>
      <c r="L92" s="1">
        <v>4008104</v>
      </c>
      <c r="M92" s="5">
        <f t="shared" si="17"/>
        <v>0.72689755555245072</v>
      </c>
      <c r="N92" s="1">
        <f t="shared" si="13"/>
        <v>70458</v>
      </c>
      <c r="O92" s="1">
        <f t="shared" si="14"/>
        <v>107222</v>
      </c>
      <c r="P92" s="5">
        <f t="shared" si="18"/>
        <v>0.65712260543545165</v>
      </c>
      <c r="Q92" s="1">
        <f t="shared" si="19"/>
        <v>2635.448859932048</v>
      </c>
      <c r="R92" s="1">
        <f t="shared" si="20"/>
        <v>3625.6124949121281</v>
      </c>
      <c r="S92" s="5">
        <f t="shared" si="20"/>
        <v>0.72689755555245072</v>
      </c>
      <c r="T92" s="1">
        <f t="shared" si="21"/>
        <v>73093.448859932047</v>
      </c>
      <c r="U92" s="1">
        <f t="shared" si="22"/>
        <v>110847.61249491213</v>
      </c>
      <c r="V92" s="5">
        <f t="shared" si="23"/>
        <v>0.65940481003401863</v>
      </c>
      <c r="W92" s="8">
        <f t="shared" si="24"/>
        <v>0.43140502056939517</v>
      </c>
      <c r="X92" s="5">
        <f t="shared" si="25"/>
        <v>0.96729192074318693</v>
      </c>
    </row>
    <row r="93" spans="1:24" x14ac:dyDescent="0.2">
      <c r="A93">
        <v>9</v>
      </c>
      <c r="B93">
        <v>26433</v>
      </c>
      <c r="C93" t="s">
        <v>67</v>
      </c>
      <c r="D93" s="4">
        <v>1994</v>
      </c>
      <c r="E93" s="1">
        <v>10033</v>
      </c>
      <c r="F93" s="1">
        <v>15227</v>
      </c>
      <c r="G93" s="5">
        <f t="shared" si="15"/>
        <v>0.65889538320089314</v>
      </c>
      <c r="H93" s="1">
        <v>83188</v>
      </c>
      <c r="I93" s="1">
        <v>126640</v>
      </c>
      <c r="J93" s="5">
        <f t="shared" si="16"/>
        <v>0.65688566013897665</v>
      </c>
      <c r="K93" s="1">
        <v>2913481</v>
      </c>
      <c r="L93" s="1">
        <v>4008104</v>
      </c>
      <c r="M93" s="5">
        <f t="shared" si="17"/>
        <v>0.72689755555245072</v>
      </c>
      <c r="N93" s="1">
        <f t="shared" si="13"/>
        <v>73155</v>
      </c>
      <c r="O93" s="1">
        <f t="shared" si="14"/>
        <v>111413</v>
      </c>
      <c r="P93" s="5">
        <f t="shared" si="18"/>
        <v>0.65661098794575135</v>
      </c>
      <c r="Q93" s="1">
        <f t="shared" si="19"/>
        <v>2635.448859932048</v>
      </c>
      <c r="R93" s="1">
        <f t="shared" si="20"/>
        <v>3625.6124949121281</v>
      </c>
      <c r="S93" s="5">
        <f t="shared" si="20"/>
        <v>0.72689755555245072</v>
      </c>
      <c r="T93" s="1">
        <f t="shared" si="21"/>
        <v>75790.448859932047</v>
      </c>
      <c r="U93" s="1">
        <f t="shared" si="22"/>
        <v>115038.61249491213</v>
      </c>
      <c r="V93" s="5">
        <f t="shared" si="23"/>
        <v>0.65882617337099814</v>
      </c>
      <c r="W93" s="8">
        <f t="shared" si="24"/>
        <v>1.1070801583974347E-4</v>
      </c>
      <c r="X93" s="5">
        <f t="shared" si="25"/>
        <v>0.96848351682725153</v>
      </c>
    </row>
    <row r="94" spans="1:24" x14ac:dyDescent="0.2">
      <c r="A94">
        <v>9</v>
      </c>
      <c r="B94">
        <v>26433</v>
      </c>
      <c r="C94" t="s">
        <v>67</v>
      </c>
      <c r="D94" s="4">
        <v>1995</v>
      </c>
      <c r="E94" s="1">
        <v>9480</v>
      </c>
      <c r="F94" s="1">
        <v>12500</v>
      </c>
      <c r="G94" s="5">
        <f t="shared" si="15"/>
        <v>0.75839999999999996</v>
      </c>
      <c r="H94" s="1">
        <v>83188</v>
      </c>
      <c r="I94" s="1">
        <v>126640</v>
      </c>
      <c r="J94" s="5">
        <f t="shared" si="16"/>
        <v>0.65688566013897665</v>
      </c>
      <c r="K94" s="1">
        <v>2913481</v>
      </c>
      <c r="L94" s="1">
        <v>4008104</v>
      </c>
      <c r="M94" s="5">
        <f t="shared" si="17"/>
        <v>0.72689755555245072</v>
      </c>
      <c r="N94" s="1">
        <f t="shared" si="13"/>
        <v>73708</v>
      </c>
      <c r="O94" s="1">
        <f t="shared" si="14"/>
        <v>114140</v>
      </c>
      <c r="P94" s="5">
        <f t="shared" si="18"/>
        <v>0.64576835465218152</v>
      </c>
      <c r="Q94" s="1">
        <f t="shared" si="19"/>
        <v>2635.448859932048</v>
      </c>
      <c r="R94" s="1">
        <f t="shared" si="20"/>
        <v>3625.6124949121281</v>
      </c>
      <c r="S94" s="5">
        <f t="shared" si="20"/>
        <v>0.72689755555245072</v>
      </c>
      <c r="T94" s="1">
        <f t="shared" si="21"/>
        <v>76343.448859932047</v>
      </c>
      <c r="U94" s="1">
        <f t="shared" si="22"/>
        <v>117765.61249491213</v>
      </c>
      <c r="V94" s="5">
        <f t="shared" si="23"/>
        <v>0.6482660535835989</v>
      </c>
      <c r="W94" s="8">
        <f t="shared" si="24"/>
        <v>233.88325838980776</v>
      </c>
      <c r="X94" s="5">
        <f t="shared" si="25"/>
        <v>0.96921331772406139</v>
      </c>
    </row>
    <row r="95" spans="1:24" x14ac:dyDescent="0.2">
      <c r="A95">
        <v>9</v>
      </c>
      <c r="B95">
        <v>26433</v>
      </c>
      <c r="C95" t="s">
        <v>67</v>
      </c>
      <c r="D95" s="4">
        <v>1996</v>
      </c>
      <c r="E95" s="1">
        <v>7851</v>
      </c>
      <c r="F95" s="1">
        <v>9709</v>
      </c>
      <c r="G95" s="5">
        <f t="shared" si="15"/>
        <v>0.80863116695849213</v>
      </c>
      <c r="H95" s="1">
        <v>83188</v>
      </c>
      <c r="I95" s="1">
        <v>126640</v>
      </c>
      <c r="J95" s="5">
        <f t="shared" si="16"/>
        <v>0.65688566013897665</v>
      </c>
      <c r="K95" s="1">
        <v>2913481</v>
      </c>
      <c r="L95" s="1">
        <v>4008104</v>
      </c>
      <c r="M95" s="5">
        <f t="shared" si="17"/>
        <v>0.72689755555245072</v>
      </c>
      <c r="N95" s="1">
        <f t="shared" si="13"/>
        <v>75337</v>
      </c>
      <c r="O95" s="1">
        <f t="shared" si="14"/>
        <v>116931</v>
      </c>
      <c r="P95" s="5">
        <f t="shared" si="18"/>
        <v>0.64428594641284176</v>
      </c>
      <c r="Q95" s="1">
        <f t="shared" si="19"/>
        <v>2635.448859932048</v>
      </c>
      <c r="R95" s="1">
        <f t="shared" si="20"/>
        <v>3625.6124949121281</v>
      </c>
      <c r="S95" s="5">
        <f t="shared" si="20"/>
        <v>0.72689755555245072</v>
      </c>
      <c r="T95" s="1">
        <f t="shared" si="21"/>
        <v>77972.448859932047</v>
      </c>
      <c r="U95" s="1">
        <f t="shared" si="22"/>
        <v>120556.61249491213</v>
      </c>
      <c r="V95" s="5">
        <f t="shared" si="23"/>
        <v>0.64677040310188483</v>
      </c>
      <c r="W95" s="8">
        <f t="shared" si="24"/>
        <v>393.28513741743831</v>
      </c>
      <c r="X95" s="5">
        <f t="shared" si="25"/>
        <v>0.96992605863850834</v>
      </c>
    </row>
    <row r="96" spans="1:24" x14ac:dyDescent="0.2">
      <c r="A96">
        <v>9</v>
      </c>
      <c r="B96">
        <v>26433</v>
      </c>
      <c r="C96" t="s">
        <v>67</v>
      </c>
      <c r="D96" s="4">
        <v>1997</v>
      </c>
      <c r="E96" s="1">
        <v>4117</v>
      </c>
      <c r="F96" s="1">
        <v>5842</v>
      </c>
      <c r="G96" s="5">
        <f t="shared" si="15"/>
        <v>0.70472440944881887</v>
      </c>
      <c r="H96" s="1">
        <v>83188</v>
      </c>
      <c r="I96" s="1">
        <v>126640</v>
      </c>
      <c r="J96" s="5">
        <f t="shared" si="16"/>
        <v>0.65688566013897665</v>
      </c>
      <c r="K96" s="1">
        <v>2913481</v>
      </c>
      <c r="L96" s="1">
        <v>4008104</v>
      </c>
      <c r="M96" s="5">
        <f t="shared" si="17"/>
        <v>0.72689755555245072</v>
      </c>
      <c r="N96" s="1">
        <f t="shared" si="13"/>
        <v>79071</v>
      </c>
      <c r="O96" s="1">
        <f t="shared" si="14"/>
        <v>120798</v>
      </c>
      <c r="P96" s="5">
        <f t="shared" si="18"/>
        <v>0.65457209556449614</v>
      </c>
      <c r="Q96" s="1">
        <f t="shared" si="19"/>
        <v>2635.448859932048</v>
      </c>
      <c r="R96" s="1">
        <f t="shared" si="20"/>
        <v>3625.6124949121281</v>
      </c>
      <c r="S96" s="5">
        <f t="shared" si="20"/>
        <v>0.72689755555245072</v>
      </c>
      <c r="T96" s="1">
        <f t="shared" si="21"/>
        <v>81706.448859932047</v>
      </c>
      <c r="U96" s="1">
        <f t="shared" si="22"/>
        <v>124423.61249491213</v>
      </c>
      <c r="V96" s="5">
        <f t="shared" si="23"/>
        <v>0.65667960623851163</v>
      </c>
      <c r="W96" s="8">
        <f t="shared" si="24"/>
        <v>20.535290989306759</v>
      </c>
      <c r="X96" s="5">
        <f t="shared" si="25"/>
        <v>0.97086073597919065</v>
      </c>
    </row>
    <row r="97" spans="1:24" x14ac:dyDescent="0.2">
      <c r="A97">
        <v>10</v>
      </c>
      <c r="B97">
        <v>4839</v>
      </c>
      <c r="C97" t="s">
        <v>23</v>
      </c>
      <c r="D97" s="4">
        <v>1988</v>
      </c>
      <c r="E97" s="1">
        <v>11117</v>
      </c>
      <c r="F97" s="1">
        <v>13394</v>
      </c>
      <c r="G97" s="5">
        <f t="shared" si="15"/>
        <v>0.82999850679408693</v>
      </c>
      <c r="H97" s="1">
        <v>104378</v>
      </c>
      <c r="I97" s="1">
        <v>129686</v>
      </c>
      <c r="J97" s="5">
        <f t="shared" si="16"/>
        <v>0.80485171876686767</v>
      </c>
      <c r="K97" s="1">
        <v>2913481</v>
      </c>
      <c r="L97" s="1">
        <v>4008104</v>
      </c>
      <c r="M97" s="5">
        <f t="shared" si="17"/>
        <v>0.72689755555245072</v>
      </c>
      <c r="N97" s="1">
        <f t="shared" si="13"/>
        <v>93261</v>
      </c>
      <c r="O97" s="1">
        <f t="shared" si="14"/>
        <v>116292</v>
      </c>
      <c r="P97" s="5">
        <f t="shared" si="18"/>
        <v>0.80195542255701169</v>
      </c>
      <c r="Q97" s="1">
        <f t="shared" si="19"/>
        <v>2635.448859932048</v>
      </c>
      <c r="R97" s="1">
        <f t="shared" si="20"/>
        <v>3625.6124949121281</v>
      </c>
      <c r="S97" s="5">
        <f t="shared" si="20"/>
        <v>0.72689755555245072</v>
      </c>
      <c r="T97" s="1">
        <f t="shared" si="21"/>
        <v>95896.448859932047</v>
      </c>
      <c r="U97" s="1">
        <f t="shared" si="22"/>
        <v>119917.61249491213</v>
      </c>
      <c r="V97" s="5">
        <f t="shared" si="23"/>
        <v>0.79968610836044407</v>
      </c>
      <c r="W97" s="8">
        <f t="shared" si="24"/>
        <v>15.38974218291526</v>
      </c>
      <c r="X97" s="5">
        <f t="shared" si="25"/>
        <v>0.96976580487652653</v>
      </c>
    </row>
    <row r="98" spans="1:24" x14ac:dyDescent="0.2">
      <c r="A98">
        <v>10</v>
      </c>
      <c r="B98">
        <v>4839</v>
      </c>
      <c r="C98" t="s">
        <v>23</v>
      </c>
      <c r="D98" s="4">
        <v>1989</v>
      </c>
      <c r="E98" s="1">
        <v>10291</v>
      </c>
      <c r="F98" s="1">
        <v>13658</v>
      </c>
      <c r="G98" s="5">
        <f t="shared" si="15"/>
        <v>0.75347781519988288</v>
      </c>
      <c r="H98" s="1">
        <v>104378</v>
      </c>
      <c r="I98" s="1">
        <v>129686</v>
      </c>
      <c r="J98" s="5">
        <f t="shared" si="16"/>
        <v>0.80485171876686767</v>
      </c>
      <c r="K98" s="1">
        <v>2913481</v>
      </c>
      <c r="L98" s="1">
        <v>4008104</v>
      </c>
      <c r="M98" s="5">
        <f t="shared" si="17"/>
        <v>0.72689755555245072</v>
      </c>
      <c r="N98" s="1">
        <f t="shared" si="13"/>
        <v>94087</v>
      </c>
      <c r="O98" s="1">
        <f t="shared" si="14"/>
        <v>116028</v>
      </c>
      <c r="P98" s="5">
        <f t="shared" si="18"/>
        <v>0.81089909332230148</v>
      </c>
      <c r="Q98" s="1">
        <f t="shared" si="19"/>
        <v>2635.448859932048</v>
      </c>
      <c r="R98" s="1">
        <f t="shared" si="20"/>
        <v>3625.6124949121281</v>
      </c>
      <c r="S98" s="5">
        <f t="shared" si="20"/>
        <v>0.72689755555245072</v>
      </c>
      <c r="T98" s="1">
        <f t="shared" si="21"/>
        <v>96722.448859932047</v>
      </c>
      <c r="U98" s="1">
        <f t="shared" si="22"/>
        <v>119653.61249491213</v>
      </c>
      <c r="V98" s="5">
        <f t="shared" si="23"/>
        <v>0.80835377088213567</v>
      </c>
      <c r="W98" s="8">
        <f t="shared" si="24"/>
        <v>50.880319898262826</v>
      </c>
      <c r="X98" s="5">
        <f t="shared" si="25"/>
        <v>0.96969909709106117</v>
      </c>
    </row>
    <row r="99" spans="1:24" x14ac:dyDescent="0.2">
      <c r="A99">
        <v>10</v>
      </c>
      <c r="B99">
        <v>4839</v>
      </c>
      <c r="C99" t="s">
        <v>23</v>
      </c>
      <c r="D99" s="4">
        <v>1990</v>
      </c>
      <c r="E99" s="1">
        <v>9907</v>
      </c>
      <c r="F99" s="1">
        <v>12534</v>
      </c>
      <c r="G99" s="5">
        <f t="shared" si="15"/>
        <v>0.79041008456996964</v>
      </c>
      <c r="H99" s="1">
        <v>104378</v>
      </c>
      <c r="I99" s="1">
        <v>129686</v>
      </c>
      <c r="J99" s="5">
        <f t="shared" si="16"/>
        <v>0.80485171876686767</v>
      </c>
      <c r="K99" s="1">
        <v>2913481</v>
      </c>
      <c r="L99" s="1">
        <v>4008104</v>
      </c>
      <c r="M99" s="5">
        <f t="shared" si="17"/>
        <v>0.72689755555245072</v>
      </c>
      <c r="N99" s="1">
        <f t="shared" si="13"/>
        <v>94471</v>
      </c>
      <c r="O99" s="1">
        <f t="shared" si="14"/>
        <v>117152</v>
      </c>
      <c r="P99" s="5">
        <f t="shared" si="18"/>
        <v>0.80639681780934169</v>
      </c>
      <c r="Q99" s="1">
        <f t="shared" si="19"/>
        <v>2635.448859932048</v>
      </c>
      <c r="R99" s="1">
        <f t="shared" si="20"/>
        <v>3625.6124949121281</v>
      </c>
      <c r="S99" s="5">
        <f t="shared" si="20"/>
        <v>0.72689755555245072</v>
      </c>
      <c r="T99" s="1">
        <f t="shared" si="21"/>
        <v>97106.448859932047</v>
      </c>
      <c r="U99" s="1">
        <f t="shared" si="22"/>
        <v>120777.61249491213</v>
      </c>
      <c r="V99" s="5">
        <f t="shared" si="23"/>
        <v>0.80401033646879505</v>
      </c>
      <c r="W99" s="8">
        <f t="shared" si="24"/>
        <v>2.8835133258786603</v>
      </c>
      <c r="X99" s="5">
        <f t="shared" si="25"/>
        <v>0.96998108821645346</v>
      </c>
    </row>
    <row r="100" spans="1:24" x14ac:dyDescent="0.2">
      <c r="A100">
        <v>10</v>
      </c>
      <c r="B100">
        <v>4839</v>
      </c>
      <c r="C100" t="s">
        <v>23</v>
      </c>
      <c r="D100" s="4">
        <v>1991</v>
      </c>
      <c r="E100" s="1">
        <v>7829</v>
      </c>
      <c r="F100" s="1">
        <v>11383</v>
      </c>
      <c r="G100" s="5">
        <f t="shared" si="15"/>
        <v>0.68778002284107875</v>
      </c>
      <c r="H100" s="1">
        <v>104378</v>
      </c>
      <c r="I100" s="1">
        <v>129686</v>
      </c>
      <c r="J100" s="5">
        <f t="shared" si="16"/>
        <v>0.80485171876686767</v>
      </c>
      <c r="K100" s="1">
        <v>2913481</v>
      </c>
      <c r="L100" s="1">
        <v>4008104</v>
      </c>
      <c r="M100" s="5">
        <f t="shared" si="17"/>
        <v>0.72689755555245072</v>
      </c>
      <c r="N100" s="1">
        <f t="shared" si="13"/>
        <v>96549</v>
      </c>
      <c r="O100" s="1">
        <f t="shared" si="14"/>
        <v>118303</v>
      </c>
      <c r="P100" s="5">
        <f t="shared" si="18"/>
        <v>0.81611624388223458</v>
      </c>
      <c r="Q100" s="1">
        <f t="shared" si="19"/>
        <v>2635.448859932048</v>
      </c>
      <c r="R100" s="1">
        <f t="shared" si="20"/>
        <v>3625.6124949121281</v>
      </c>
      <c r="S100" s="5">
        <f t="shared" si="20"/>
        <v>0.72689755555245072</v>
      </c>
      <c r="T100" s="1">
        <f t="shared" si="21"/>
        <v>99184.448859932047</v>
      </c>
      <c r="U100" s="1">
        <f t="shared" si="22"/>
        <v>121928.61249491213</v>
      </c>
      <c r="V100" s="5">
        <f t="shared" si="23"/>
        <v>0.81346327847428623</v>
      </c>
      <c r="W100" s="8">
        <f t="shared" si="24"/>
        <v>221.04140223190277</v>
      </c>
      <c r="X100" s="5">
        <f t="shared" si="25"/>
        <v>0.97026446524138477</v>
      </c>
    </row>
    <row r="101" spans="1:24" x14ac:dyDescent="0.2">
      <c r="A101">
        <v>10</v>
      </c>
      <c r="B101">
        <v>4839</v>
      </c>
      <c r="C101" t="s">
        <v>23</v>
      </c>
      <c r="D101" s="4">
        <v>1992</v>
      </c>
      <c r="E101" s="1">
        <v>8202</v>
      </c>
      <c r="F101" s="1">
        <v>10341</v>
      </c>
      <c r="G101" s="5">
        <f t="shared" si="15"/>
        <v>0.79315346678270959</v>
      </c>
      <c r="H101" s="1">
        <v>104378</v>
      </c>
      <c r="I101" s="1">
        <v>129686</v>
      </c>
      <c r="J101" s="5">
        <f t="shared" si="16"/>
        <v>0.80485171876686767</v>
      </c>
      <c r="K101" s="1">
        <v>2913481</v>
      </c>
      <c r="L101" s="1">
        <v>4008104</v>
      </c>
      <c r="M101" s="5">
        <f t="shared" si="17"/>
        <v>0.72689755555245072</v>
      </c>
      <c r="N101" s="1">
        <f t="shared" si="13"/>
        <v>96176</v>
      </c>
      <c r="O101" s="1">
        <f t="shared" si="14"/>
        <v>119345</v>
      </c>
      <c r="P101" s="5">
        <f t="shared" si="18"/>
        <v>0.80586534835979717</v>
      </c>
      <c r="Q101" s="1">
        <f t="shared" si="19"/>
        <v>2635.448859932048</v>
      </c>
      <c r="R101" s="1">
        <f t="shared" si="20"/>
        <v>3625.6124949121281</v>
      </c>
      <c r="S101" s="5">
        <f t="shared" si="20"/>
        <v>0.72689755555245072</v>
      </c>
      <c r="T101" s="1">
        <f t="shared" si="21"/>
        <v>98811.448859932047</v>
      </c>
      <c r="U101" s="1">
        <f t="shared" si="22"/>
        <v>122970.61249491213</v>
      </c>
      <c r="V101" s="5">
        <f t="shared" si="23"/>
        <v>0.80353709601975298</v>
      </c>
      <c r="W101" s="8">
        <f t="shared" si="24"/>
        <v>1.3875701615866105</v>
      </c>
      <c r="X101" s="5">
        <f t="shared" si="25"/>
        <v>0.97051643135418131</v>
      </c>
    </row>
    <row r="102" spans="1:24" x14ac:dyDescent="0.2">
      <c r="A102">
        <v>10</v>
      </c>
      <c r="B102">
        <v>4839</v>
      </c>
      <c r="C102" t="s">
        <v>23</v>
      </c>
      <c r="D102" s="4">
        <v>1993</v>
      </c>
      <c r="E102" s="1">
        <v>10346</v>
      </c>
      <c r="F102" s="1">
        <v>11898</v>
      </c>
      <c r="G102" s="5">
        <f t="shared" si="15"/>
        <v>0.86955790889225082</v>
      </c>
      <c r="H102" s="1">
        <v>104378</v>
      </c>
      <c r="I102" s="1">
        <v>129686</v>
      </c>
      <c r="J102" s="5">
        <f t="shared" si="16"/>
        <v>0.80485171876686767</v>
      </c>
      <c r="K102" s="1">
        <v>2913481</v>
      </c>
      <c r="L102" s="1">
        <v>4008104</v>
      </c>
      <c r="M102" s="5">
        <f t="shared" si="17"/>
        <v>0.72689755555245072</v>
      </c>
      <c r="N102" s="1">
        <f t="shared" si="13"/>
        <v>94032</v>
      </c>
      <c r="O102" s="1">
        <f t="shared" si="14"/>
        <v>117788</v>
      </c>
      <c r="P102" s="5">
        <f t="shared" si="18"/>
        <v>0.79831561788976801</v>
      </c>
      <c r="Q102" s="1">
        <f t="shared" si="19"/>
        <v>2635.448859932048</v>
      </c>
      <c r="R102" s="1">
        <f t="shared" si="20"/>
        <v>3625.6124949121281</v>
      </c>
      <c r="S102" s="5">
        <f t="shared" si="20"/>
        <v>0.72689755555245072</v>
      </c>
      <c r="T102" s="1">
        <f t="shared" si="21"/>
        <v>96667.448859932047</v>
      </c>
      <c r="U102" s="1">
        <f t="shared" si="22"/>
        <v>121413.61249491213</v>
      </c>
      <c r="V102" s="5">
        <f t="shared" si="23"/>
        <v>0.79618295571250652</v>
      </c>
      <c r="W102" s="8">
        <f t="shared" si="24"/>
        <v>80.455689797214291</v>
      </c>
      <c r="X102" s="5">
        <f t="shared" si="25"/>
        <v>0.97013833605301925</v>
      </c>
    </row>
    <row r="103" spans="1:24" x14ac:dyDescent="0.2">
      <c r="A103">
        <v>10</v>
      </c>
      <c r="B103">
        <v>4839</v>
      </c>
      <c r="C103" t="s">
        <v>23</v>
      </c>
      <c r="D103" s="4">
        <v>1994</v>
      </c>
      <c r="E103" s="1">
        <v>11782</v>
      </c>
      <c r="F103" s="1">
        <v>14432</v>
      </c>
      <c r="G103" s="5">
        <f t="shared" si="15"/>
        <v>0.81638026607538805</v>
      </c>
      <c r="H103" s="1">
        <v>104378</v>
      </c>
      <c r="I103" s="1">
        <v>129686</v>
      </c>
      <c r="J103" s="5">
        <f t="shared" si="16"/>
        <v>0.80485171876686767</v>
      </c>
      <c r="K103" s="1">
        <v>2913481</v>
      </c>
      <c r="L103" s="1">
        <v>4008104</v>
      </c>
      <c r="M103" s="5">
        <f t="shared" si="17"/>
        <v>0.72689755555245072</v>
      </c>
      <c r="N103" s="1">
        <f t="shared" si="13"/>
        <v>92596</v>
      </c>
      <c r="O103" s="1">
        <f t="shared" si="14"/>
        <v>115254</v>
      </c>
      <c r="P103" s="5">
        <f t="shared" si="18"/>
        <v>0.80340812466378608</v>
      </c>
      <c r="Q103" s="1">
        <f t="shared" si="19"/>
        <v>2635.448859932048</v>
      </c>
      <c r="R103" s="1">
        <f t="shared" si="20"/>
        <v>3625.6124949121281</v>
      </c>
      <c r="S103" s="5">
        <f t="shared" si="20"/>
        <v>0.72689755555245072</v>
      </c>
      <c r="T103" s="1">
        <f t="shared" si="21"/>
        <v>95231.448859932047</v>
      </c>
      <c r="U103" s="1">
        <f t="shared" si="22"/>
        <v>118879.61249491213</v>
      </c>
      <c r="V103" s="5">
        <f t="shared" si="23"/>
        <v>0.80107469112088336</v>
      </c>
      <c r="W103" s="8">
        <f t="shared" si="24"/>
        <v>4.2203921469121131</v>
      </c>
      <c r="X103" s="5">
        <f t="shared" si="25"/>
        <v>0.96950181432440796</v>
      </c>
    </row>
    <row r="104" spans="1:24" x14ac:dyDescent="0.2">
      <c r="A104">
        <v>10</v>
      </c>
      <c r="B104">
        <v>4839</v>
      </c>
      <c r="C104" t="s">
        <v>23</v>
      </c>
      <c r="D104" s="4">
        <v>1995</v>
      </c>
      <c r="E104" s="1">
        <v>12705</v>
      </c>
      <c r="F104" s="1">
        <v>14554</v>
      </c>
      <c r="G104" s="5">
        <f t="shared" si="15"/>
        <v>0.87295588841555583</v>
      </c>
      <c r="H104" s="1">
        <v>104378</v>
      </c>
      <c r="I104" s="1">
        <v>129686</v>
      </c>
      <c r="J104" s="5">
        <f t="shared" si="16"/>
        <v>0.80485171876686767</v>
      </c>
      <c r="K104" s="1">
        <v>2913481</v>
      </c>
      <c r="L104" s="1">
        <v>4008104</v>
      </c>
      <c r="M104" s="5">
        <f t="shared" si="17"/>
        <v>0.72689755555245072</v>
      </c>
      <c r="N104" s="1">
        <f t="shared" si="13"/>
        <v>91673</v>
      </c>
      <c r="O104" s="1">
        <f t="shared" si="14"/>
        <v>115132</v>
      </c>
      <c r="P104" s="5">
        <f t="shared" si="18"/>
        <v>0.79624257374144458</v>
      </c>
      <c r="Q104" s="1">
        <f t="shared" si="19"/>
        <v>2635.448859932048</v>
      </c>
      <c r="R104" s="1">
        <f t="shared" si="20"/>
        <v>3625.6124949121281</v>
      </c>
      <c r="S104" s="5">
        <f t="shared" si="20"/>
        <v>0.72689755555245072</v>
      </c>
      <c r="T104" s="1">
        <f t="shared" si="21"/>
        <v>94308.448859932047</v>
      </c>
      <c r="U104" s="1">
        <f t="shared" si="22"/>
        <v>118757.61249491213</v>
      </c>
      <c r="V104" s="5">
        <f t="shared" si="23"/>
        <v>0.79412550386167835</v>
      </c>
      <c r="W104" s="8">
        <f t="shared" si="24"/>
        <v>113.88866888670231</v>
      </c>
      <c r="X104" s="5">
        <f t="shared" si="25"/>
        <v>0.96947048346001818</v>
      </c>
    </row>
    <row r="105" spans="1:24" x14ac:dyDescent="0.2">
      <c r="A105">
        <v>10</v>
      </c>
      <c r="B105">
        <v>4839</v>
      </c>
      <c r="C105" t="s">
        <v>23</v>
      </c>
      <c r="D105" s="4">
        <v>1996</v>
      </c>
      <c r="E105" s="1">
        <v>10455</v>
      </c>
      <c r="F105" s="1">
        <v>13304</v>
      </c>
      <c r="G105" s="5">
        <f t="shared" si="15"/>
        <v>0.78585387853277211</v>
      </c>
      <c r="H105" s="1">
        <v>104378</v>
      </c>
      <c r="I105" s="1">
        <v>129686</v>
      </c>
      <c r="J105" s="5">
        <f t="shared" si="16"/>
        <v>0.80485171876686767</v>
      </c>
      <c r="K105" s="1">
        <v>2913481</v>
      </c>
      <c r="L105" s="1">
        <v>4008104</v>
      </c>
      <c r="M105" s="5">
        <f t="shared" si="17"/>
        <v>0.72689755555245072</v>
      </c>
      <c r="N105" s="1">
        <f t="shared" si="13"/>
        <v>93923</v>
      </c>
      <c r="O105" s="1">
        <f t="shared" si="14"/>
        <v>116382</v>
      </c>
      <c r="P105" s="5">
        <f t="shared" si="18"/>
        <v>0.80702342286607898</v>
      </c>
      <c r="Q105" s="1">
        <f t="shared" si="19"/>
        <v>2635.448859932048</v>
      </c>
      <c r="R105" s="1">
        <f t="shared" si="20"/>
        <v>3625.6124949121281</v>
      </c>
      <c r="S105" s="5">
        <f t="shared" si="20"/>
        <v>0.72689755555245072</v>
      </c>
      <c r="T105" s="1">
        <f t="shared" si="21"/>
        <v>96558.448859932047</v>
      </c>
      <c r="U105" s="1">
        <f t="shared" si="22"/>
        <v>120007.61249491213</v>
      </c>
      <c r="V105" s="5">
        <f t="shared" si="23"/>
        <v>0.80460269854985877</v>
      </c>
      <c r="W105" s="8">
        <f t="shared" si="24"/>
        <v>5.8123081534242376</v>
      </c>
      <c r="X105" s="5">
        <f t="shared" si="25"/>
        <v>0.96978847908447574</v>
      </c>
    </row>
    <row r="106" spans="1:24" x14ac:dyDescent="0.2">
      <c r="A106">
        <v>10</v>
      </c>
      <c r="B106">
        <v>4839</v>
      </c>
      <c r="C106" t="s">
        <v>23</v>
      </c>
      <c r="D106" s="4">
        <v>1997</v>
      </c>
      <c r="E106" s="1">
        <v>11744</v>
      </c>
      <c r="F106" s="1">
        <v>14188</v>
      </c>
      <c r="G106" s="5">
        <f t="shared" si="15"/>
        <v>0.82774175359458702</v>
      </c>
      <c r="H106" s="1">
        <v>104378</v>
      </c>
      <c r="I106" s="1">
        <v>129686</v>
      </c>
      <c r="J106" s="5">
        <f t="shared" si="16"/>
        <v>0.80485171876686767</v>
      </c>
      <c r="K106" s="1">
        <v>2913481</v>
      </c>
      <c r="L106" s="1">
        <v>4008104</v>
      </c>
      <c r="M106" s="5">
        <f t="shared" si="17"/>
        <v>0.72689755555245072</v>
      </c>
      <c r="N106" s="1">
        <f t="shared" si="13"/>
        <v>92634</v>
      </c>
      <c r="O106" s="1">
        <f t="shared" si="14"/>
        <v>115498</v>
      </c>
      <c r="P106" s="5">
        <f t="shared" si="18"/>
        <v>0.80203986216211531</v>
      </c>
      <c r="Q106" s="1">
        <f t="shared" si="19"/>
        <v>2635.448859932048</v>
      </c>
      <c r="R106" s="1">
        <f t="shared" si="20"/>
        <v>3625.6124949121281</v>
      </c>
      <c r="S106" s="5">
        <f t="shared" si="20"/>
        <v>0.72689755555245072</v>
      </c>
      <c r="T106" s="1">
        <f t="shared" si="21"/>
        <v>95269.448859932047</v>
      </c>
      <c r="U106" s="1">
        <f t="shared" si="22"/>
        <v>119123.61249491213</v>
      </c>
      <c r="V106" s="5">
        <f t="shared" si="23"/>
        <v>0.79975285222315673</v>
      </c>
      <c r="W106" s="8">
        <f t="shared" si="24"/>
        <v>13.897512894908591</v>
      </c>
      <c r="X106" s="5">
        <f t="shared" si="25"/>
        <v>0.96956428352886848</v>
      </c>
    </row>
    <row r="107" spans="1:24" x14ac:dyDescent="0.2">
      <c r="A107">
        <v>11</v>
      </c>
      <c r="B107">
        <v>8672</v>
      </c>
      <c r="C107" t="s">
        <v>31</v>
      </c>
      <c r="D107" s="4">
        <v>1988</v>
      </c>
      <c r="E107" s="1">
        <v>5793</v>
      </c>
      <c r="F107" s="1">
        <v>10098</v>
      </c>
      <c r="G107" s="5">
        <f t="shared" si="15"/>
        <v>0.57367795603089722</v>
      </c>
      <c r="H107" s="1">
        <v>49668</v>
      </c>
      <c r="I107" s="1">
        <v>85324</v>
      </c>
      <c r="J107" s="5">
        <f t="shared" si="16"/>
        <v>0.58211054334067791</v>
      </c>
      <c r="K107" s="1">
        <v>2913481</v>
      </c>
      <c r="L107" s="1">
        <v>4008104</v>
      </c>
      <c r="M107" s="5">
        <f t="shared" si="17"/>
        <v>0.72689755555245072</v>
      </c>
      <c r="N107" s="1">
        <f t="shared" si="13"/>
        <v>43875</v>
      </c>
      <c r="O107" s="1">
        <f t="shared" si="14"/>
        <v>75226</v>
      </c>
      <c r="P107" s="5">
        <f t="shared" si="18"/>
        <v>0.58324249594555078</v>
      </c>
      <c r="Q107" s="1">
        <f t="shared" si="19"/>
        <v>2635.448859932048</v>
      </c>
      <c r="R107" s="1">
        <f t="shared" si="20"/>
        <v>3625.6124949121281</v>
      </c>
      <c r="S107" s="5">
        <f t="shared" si="20"/>
        <v>0.72689755555245072</v>
      </c>
      <c r="T107" s="1">
        <f t="shared" si="21"/>
        <v>46510.448859932047</v>
      </c>
      <c r="U107" s="1">
        <f t="shared" si="22"/>
        <v>78851.612494912129</v>
      </c>
      <c r="V107" s="5">
        <f t="shared" si="23"/>
        <v>0.58984778355589262</v>
      </c>
      <c r="W107" s="8">
        <f t="shared" si="24"/>
        <v>4.4761660568404187</v>
      </c>
      <c r="X107" s="5">
        <f t="shared" si="25"/>
        <v>0.95401980530016373</v>
      </c>
    </row>
    <row r="108" spans="1:24" x14ac:dyDescent="0.2">
      <c r="A108">
        <v>11</v>
      </c>
      <c r="B108">
        <v>8672</v>
      </c>
      <c r="C108" t="s">
        <v>31</v>
      </c>
      <c r="D108" s="4">
        <v>1989</v>
      </c>
      <c r="E108" s="1">
        <v>6375</v>
      </c>
      <c r="F108" s="1">
        <v>13190</v>
      </c>
      <c r="G108" s="5">
        <f t="shared" si="15"/>
        <v>0.48332069749810463</v>
      </c>
      <c r="H108" s="1">
        <v>49668</v>
      </c>
      <c r="I108" s="1">
        <v>85324</v>
      </c>
      <c r="J108" s="5">
        <f t="shared" si="16"/>
        <v>0.58211054334067791</v>
      </c>
      <c r="K108" s="1">
        <v>2913481</v>
      </c>
      <c r="L108" s="1">
        <v>4008104</v>
      </c>
      <c r="M108" s="5">
        <f t="shared" si="17"/>
        <v>0.72689755555245072</v>
      </c>
      <c r="N108" s="1">
        <f t="shared" si="13"/>
        <v>43293</v>
      </c>
      <c r="O108" s="1">
        <f t="shared" si="14"/>
        <v>72134</v>
      </c>
      <c r="P108" s="5">
        <f t="shared" si="18"/>
        <v>0.60017467491058307</v>
      </c>
      <c r="Q108" s="1">
        <f t="shared" si="19"/>
        <v>2635.448859932048</v>
      </c>
      <c r="R108" s="1">
        <f t="shared" si="20"/>
        <v>3625.6124949121281</v>
      </c>
      <c r="S108" s="5">
        <f t="shared" si="20"/>
        <v>0.72689755555245072</v>
      </c>
      <c r="T108" s="1">
        <f t="shared" si="21"/>
        <v>45928.448859932047</v>
      </c>
      <c r="U108" s="1">
        <f t="shared" si="22"/>
        <v>75759.612494912129</v>
      </c>
      <c r="V108" s="5">
        <f t="shared" si="23"/>
        <v>0.6062392262502202</v>
      </c>
      <c r="W108" s="8">
        <f t="shared" si="24"/>
        <v>328.72706994772659</v>
      </c>
      <c r="X108" s="5">
        <f t="shared" si="25"/>
        <v>0.95214320169396882</v>
      </c>
    </row>
    <row r="109" spans="1:24" x14ac:dyDescent="0.2">
      <c r="A109">
        <v>11</v>
      </c>
      <c r="B109">
        <v>8672</v>
      </c>
      <c r="C109" t="s">
        <v>31</v>
      </c>
      <c r="D109" s="4">
        <v>1990</v>
      </c>
      <c r="E109" s="1">
        <v>4995</v>
      </c>
      <c r="F109" s="1">
        <v>11594</v>
      </c>
      <c r="G109" s="5">
        <f t="shared" si="15"/>
        <v>0.43082628946006557</v>
      </c>
      <c r="H109" s="1">
        <v>49668</v>
      </c>
      <c r="I109" s="1">
        <v>85324</v>
      </c>
      <c r="J109" s="5">
        <f t="shared" si="16"/>
        <v>0.58211054334067791</v>
      </c>
      <c r="K109" s="1">
        <v>2913481</v>
      </c>
      <c r="L109" s="1">
        <v>4008104</v>
      </c>
      <c r="M109" s="5">
        <f t="shared" si="17"/>
        <v>0.72689755555245072</v>
      </c>
      <c r="N109" s="1">
        <f t="shared" si="13"/>
        <v>44673</v>
      </c>
      <c r="O109" s="1">
        <f t="shared" si="14"/>
        <v>73730</v>
      </c>
      <c r="P109" s="5">
        <f t="shared" si="18"/>
        <v>0.60589990505899904</v>
      </c>
      <c r="Q109" s="1">
        <f t="shared" si="19"/>
        <v>2635.448859932048</v>
      </c>
      <c r="R109" s="1">
        <f t="shared" si="20"/>
        <v>3625.6124949121281</v>
      </c>
      <c r="S109" s="5">
        <f t="shared" si="20"/>
        <v>0.72689755555245072</v>
      </c>
      <c r="T109" s="1">
        <f t="shared" si="21"/>
        <v>47308.448859932047</v>
      </c>
      <c r="U109" s="1">
        <f t="shared" si="22"/>
        <v>77355.612494912129</v>
      </c>
      <c r="V109" s="5">
        <f t="shared" si="23"/>
        <v>0.61157099445167784</v>
      </c>
      <c r="W109" s="8">
        <f t="shared" si="24"/>
        <v>619.32353362564436</v>
      </c>
      <c r="X109" s="5">
        <f t="shared" si="25"/>
        <v>0.95313058253981786</v>
      </c>
    </row>
    <row r="110" spans="1:24" x14ac:dyDescent="0.2">
      <c r="A110">
        <v>11</v>
      </c>
      <c r="B110">
        <v>8672</v>
      </c>
      <c r="C110" t="s">
        <v>31</v>
      </c>
      <c r="D110" s="4">
        <v>1991</v>
      </c>
      <c r="E110" s="1">
        <v>8621</v>
      </c>
      <c r="F110" s="1">
        <v>12682</v>
      </c>
      <c r="G110" s="5">
        <f t="shared" si="15"/>
        <v>0.67978236871155973</v>
      </c>
      <c r="H110" s="1">
        <v>49668</v>
      </c>
      <c r="I110" s="1">
        <v>85324</v>
      </c>
      <c r="J110" s="5">
        <f t="shared" si="16"/>
        <v>0.58211054334067791</v>
      </c>
      <c r="K110" s="1">
        <v>2913481</v>
      </c>
      <c r="L110" s="1">
        <v>4008104</v>
      </c>
      <c r="M110" s="5">
        <f t="shared" si="17"/>
        <v>0.72689755555245072</v>
      </c>
      <c r="N110" s="1">
        <f t="shared" si="13"/>
        <v>41047</v>
      </c>
      <c r="O110" s="1">
        <f t="shared" si="14"/>
        <v>72642</v>
      </c>
      <c r="P110" s="5">
        <f t="shared" si="18"/>
        <v>0.56505878142121635</v>
      </c>
      <c r="Q110" s="1">
        <f t="shared" si="19"/>
        <v>2635.448859932048</v>
      </c>
      <c r="R110" s="1">
        <f t="shared" si="20"/>
        <v>3625.6124949121281</v>
      </c>
      <c r="S110" s="5">
        <f t="shared" si="20"/>
        <v>0.72689755555245072</v>
      </c>
      <c r="T110" s="1">
        <f t="shared" si="21"/>
        <v>43682.448859932047</v>
      </c>
      <c r="U110" s="1">
        <f t="shared" si="22"/>
        <v>76267.612494912129</v>
      </c>
      <c r="V110" s="5">
        <f t="shared" si="23"/>
        <v>0.5727522788634053</v>
      </c>
      <c r="W110" s="8">
        <f t="shared" si="24"/>
        <v>253.64873633289483</v>
      </c>
      <c r="X110" s="5">
        <f t="shared" si="25"/>
        <v>0.95246196417707463</v>
      </c>
    </row>
    <row r="111" spans="1:24" x14ac:dyDescent="0.2">
      <c r="A111">
        <v>11</v>
      </c>
      <c r="B111">
        <v>8672</v>
      </c>
      <c r="C111" t="s">
        <v>31</v>
      </c>
      <c r="D111" s="4">
        <v>1992</v>
      </c>
      <c r="E111" s="1">
        <v>6646</v>
      </c>
      <c r="F111" s="1">
        <v>10309</v>
      </c>
      <c r="G111" s="5">
        <f t="shared" si="15"/>
        <v>0.64467940634397125</v>
      </c>
      <c r="H111" s="1">
        <v>49668</v>
      </c>
      <c r="I111" s="1">
        <v>85324</v>
      </c>
      <c r="J111" s="5">
        <f t="shared" si="16"/>
        <v>0.58211054334067791</v>
      </c>
      <c r="K111" s="1">
        <v>2913481</v>
      </c>
      <c r="L111" s="1">
        <v>4008104</v>
      </c>
      <c r="M111" s="5">
        <f t="shared" si="17"/>
        <v>0.72689755555245072</v>
      </c>
      <c r="N111" s="1">
        <f t="shared" si="13"/>
        <v>43022</v>
      </c>
      <c r="O111" s="1">
        <f t="shared" si="14"/>
        <v>75015</v>
      </c>
      <c r="P111" s="5">
        <f t="shared" si="18"/>
        <v>0.5735119642738119</v>
      </c>
      <c r="Q111" s="1">
        <f t="shared" si="19"/>
        <v>2635.448859932048</v>
      </c>
      <c r="R111" s="1">
        <f t="shared" si="20"/>
        <v>3625.6124949121281</v>
      </c>
      <c r="S111" s="5">
        <f t="shared" si="20"/>
        <v>0.72689755555245072</v>
      </c>
      <c r="T111" s="1">
        <f t="shared" si="21"/>
        <v>45657.448859932047</v>
      </c>
      <c r="U111" s="1">
        <f t="shared" si="22"/>
        <v>78640.612494912129</v>
      </c>
      <c r="V111" s="5">
        <f t="shared" si="23"/>
        <v>0.58058358666631671</v>
      </c>
      <c r="W111" s="8">
        <f t="shared" si="24"/>
        <v>72.947631781385553</v>
      </c>
      <c r="X111" s="5">
        <f t="shared" si="25"/>
        <v>0.95389643620658893</v>
      </c>
    </row>
    <row r="112" spans="1:24" x14ac:dyDescent="0.2">
      <c r="A112">
        <v>11</v>
      </c>
      <c r="B112">
        <v>8672</v>
      </c>
      <c r="C112" t="s">
        <v>31</v>
      </c>
      <c r="D112" s="4">
        <v>1993</v>
      </c>
      <c r="E112" s="1">
        <v>3644</v>
      </c>
      <c r="F112" s="1">
        <v>6567</v>
      </c>
      <c r="G112" s="5">
        <f t="shared" si="15"/>
        <v>0.5548956905740825</v>
      </c>
      <c r="H112" s="1">
        <v>49668</v>
      </c>
      <c r="I112" s="1">
        <v>85324</v>
      </c>
      <c r="J112" s="5">
        <f t="shared" si="16"/>
        <v>0.58211054334067791</v>
      </c>
      <c r="K112" s="1">
        <v>2913481</v>
      </c>
      <c r="L112" s="1">
        <v>4008104</v>
      </c>
      <c r="M112" s="5">
        <f t="shared" si="17"/>
        <v>0.72689755555245072</v>
      </c>
      <c r="N112" s="1">
        <f t="shared" si="13"/>
        <v>46024</v>
      </c>
      <c r="O112" s="1">
        <f t="shared" si="14"/>
        <v>78757</v>
      </c>
      <c r="P112" s="5">
        <f t="shared" si="18"/>
        <v>0.58437980116053179</v>
      </c>
      <c r="Q112" s="1">
        <f t="shared" si="19"/>
        <v>2635.448859932048</v>
      </c>
      <c r="R112" s="1">
        <f t="shared" si="20"/>
        <v>3625.6124949121281</v>
      </c>
      <c r="S112" s="5">
        <f t="shared" si="20"/>
        <v>0.72689755555245072</v>
      </c>
      <c r="T112" s="1">
        <f t="shared" si="21"/>
        <v>48659.448859932047</v>
      </c>
      <c r="U112" s="1">
        <f t="shared" si="22"/>
        <v>82382.612494912129</v>
      </c>
      <c r="V112" s="5">
        <f t="shared" si="23"/>
        <v>0.59065192746754913</v>
      </c>
      <c r="W112" s="8">
        <f t="shared" si="24"/>
        <v>14.214742687835734</v>
      </c>
      <c r="X112" s="5">
        <f t="shared" si="25"/>
        <v>0.95599056178103103</v>
      </c>
    </row>
    <row r="113" spans="1:24" x14ac:dyDescent="0.2">
      <c r="A113">
        <v>11</v>
      </c>
      <c r="B113">
        <v>8672</v>
      </c>
      <c r="C113" t="s">
        <v>31</v>
      </c>
      <c r="D113" s="4">
        <v>1994</v>
      </c>
      <c r="E113" s="1">
        <v>4234</v>
      </c>
      <c r="F113" s="1">
        <v>8108</v>
      </c>
      <c r="G113" s="5">
        <f t="shared" si="15"/>
        <v>0.52220029600394668</v>
      </c>
      <c r="H113" s="1">
        <v>49668</v>
      </c>
      <c r="I113" s="1">
        <v>85324</v>
      </c>
      <c r="J113" s="5">
        <f t="shared" si="16"/>
        <v>0.58211054334067791</v>
      </c>
      <c r="K113" s="1">
        <v>2913481</v>
      </c>
      <c r="L113" s="1">
        <v>4008104</v>
      </c>
      <c r="M113" s="5">
        <f t="shared" si="17"/>
        <v>0.72689755555245072</v>
      </c>
      <c r="N113" s="1">
        <f t="shared" si="13"/>
        <v>45434</v>
      </c>
      <c r="O113" s="1">
        <f t="shared" si="14"/>
        <v>77216</v>
      </c>
      <c r="P113" s="5">
        <f t="shared" si="18"/>
        <v>0.58840136759220885</v>
      </c>
      <c r="Q113" s="1">
        <f t="shared" si="19"/>
        <v>2635.448859932048</v>
      </c>
      <c r="R113" s="1">
        <f t="shared" si="20"/>
        <v>3625.6124949121281</v>
      </c>
      <c r="S113" s="5">
        <f t="shared" si="20"/>
        <v>0.72689755555245072</v>
      </c>
      <c r="T113" s="1">
        <f t="shared" si="21"/>
        <v>48069.448859932047</v>
      </c>
      <c r="U113" s="1">
        <f t="shared" si="22"/>
        <v>80841.612494912129</v>
      </c>
      <c r="V113" s="5">
        <f t="shared" si="23"/>
        <v>0.59461269235515757</v>
      </c>
      <c r="W113" s="8">
        <f t="shared" si="24"/>
        <v>71.499895082798162</v>
      </c>
      <c r="X113" s="5">
        <f t="shared" si="25"/>
        <v>0.95515165540345548</v>
      </c>
    </row>
    <row r="114" spans="1:24" x14ac:dyDescent="0.2">
      <c r="A114">
        <v>11</v>
      </c>
      <c r="B114">
        <v>8672</v>
      </c>
      <c r="C114" t="s">
        <v>31</v>
      </c>
      <c r="D114" s="4">
        <v>1995</v>
      </c>
      <c r="E114" s="1">
        <v>3173</v>
      </c>
      <c r="F114" s="1">
        <v>5070</v>
      </c>
      <c r="G114" s="5">
        <f t="shared" si="15"/>
        <v>0.62583826429980272</v>
      </c>
      <c r="H114" s="1">
        <v>49668</v>
      </c>
      <c r="I114" s="1">
        <v>85324</v>
      </c>
      <c r="J114" s="5">
        <f t="shared" si="16"/>
        <v>0.58211054334067791</v>
      </c>
      <c r="K114" s="1">
        <v>2913481</v>
      </c>
      <c r="L114" s="1">
        <v>4008104</v>
      </c>
      <c r="M114" s="5">
        <f t="shared" si="17"/>
        <v>0.72689755555245072</v>
      </c>
      <c r="N114" s="1">
        <f t="shared" si="13"/>
        <v>46495</v>
      </c>
      <c r="O114" s="1">
        <f t="shared" si="14"/>
        <v>80254</v>
      </c>
      <c r="P114" s="5">
        <f t="shared" si="18"/>
        <v>0.57934806987813692</v>
      </c>
      <c r="Q114" s="1">
        <f t="shared" si="19"/>
        <v>2635.448859932048</v>
      </c>
      <c r="R114" s="1">
        <f t="shared" si="20"/>
        <v>3625.6124949121281</v>
      </c>
      <c r="S114" s="5">
        <f t="shared" si="20"/>
        <v>0.72689755555245072</v>
      </c>
      <c r="T114" s="1">
        <f t="shared" si="21"/>
        <v>49130.448859932047</v>
      </c>
      <c r="U114" s="1">
        <f t="shared" si="22"/>
        <v>83879.612494912129</v>
      </c>
      <c r="V114" s="5">
        <f t="shared" si="23"/>
        <v>0.58572574906580721</v>
      </c>
      <c r="W114" s="8">
        <f t="shared" si="24"/>
        <v>13.927508525084344</v>
      </c>
      <c r="X114" s="5">
        <f t="shared" si="25"/>
        <v>0.95677599851654005</v>
      </c>
    </row>
    <row r="115" spans="1:24" x14ac:dyDescent="0.2">
      <c r="A115">
        <v>11</v>
      </c>
      <c r="B115">
        <v>8672</v>
      </c>
      <c r="C115" t="s">
        <v>31</v>
      </c>
      <c r="D115" s="4">
        <v>1996</v>
      </c>
      <c r="E115" s="1">
        <v>4210</v>
      </c>
      <c r="F115" s="1">
        <v>5485</v>
      </c>
      <c r="G115" s="5">
        <f t="shared" si="15"/>
        <v>0.7675478577939836</v>
      </c>
      <c r="H115" s="1">
        <v>49668</v>
      </c>
      <c r="I115" s="1">
        <v>85324</v>
      </c>
      <c r="J115" s="5">
        <f t="shared" si="16"/>
        <v>0.58211054334067791</v>
      </c>
      <c r="K115" s="1">
        <v>2913481</v>
      </c>
      <c r="L115" s="1">
        <v>4008104</v>
      </c>
      <c r="M115" s="5">
        <f t="shared" si="17"/>
        <v>0.72689755555245072</v>
      </c>
      <c r="N115" s="1">
        <f t="shared" si="13"/>
        <v>45458</v>
      </c>
      <c r="O115" s="1">
        <f t="shared" si="14"/>
        <v>79839</v>
      </c>
      <c r="P115" s="5">
        <f t="shared" si="18"/>
        <v>0.56937085885344252</v>
      </c>
      <c r="Q115" s="1">
        <f t="shared" si="19"/>
        <v>2635.448859932048</v>
      </c>
      <c r="R115" s="1">
        <f t="shared" si="20"/>
        <v>3625.6124949121281</v>
      </c>
      <c r="S115" s="5">
        <f t="shared" si="20"/>
        <v>0.72689755555245072</v>
      </c>
      <c r="T115" s="1">
        <f t="shared" si="21"/>
        <v>48093.448859932047</v>
      </c>
      <c r="U115" s="1">
        <f t="shared" si="22"/>
        <v>83464.612494912129</v>
      </c>
      <c r="V115" s="5">
        <f t="shared" si="23"/>
        <v>0.5762136481836988</v>
      </c>
      <c r="W115" s="8">
        <f t="shared" si="24"/>
        <v>348.4803903135508</v>
      </c>
      <c r="X115" s="5">
        <f t="shared" si="25"/>
        <v>0.95656108155856878</v>
      </c>
    </row>
    <row r="116" spans="1:24" x14ac:dyDescent="0.2">
      <c r="A116">
        <v>11</v>
      </c>
      <c r="B116">
        <v>8672</v>
      </c>
      <c r="C116" t="s">
        <v>31</v>
      </c>
      <c r="D116" s="4">
        <v>1997</v>
      </c>
      <c r="E116" s="1">
        <v>1977</v>
      </c>
      <c r="F116" s="1">
        <v>2221</v>
      </c>
      <c r="G116" s="5">
        <f t="shared" si="15"/>
        <v>0.890139576767222</v>
      </c>
      <c r="H116" s="1">
        <v>49668</v>
      </c>
      <c r="I116" s="1">
        <v>85324</v>
      </c>
      <c r="J116" s="5">
        <f t="shared" si="16"/>
        <v>0.58211054334067791</v>
      </c>
      <c r="K116" s="1">
        <v>2913481</v>
      </c>
      <c r="L116" s="1">
        <v>4008104</v>
      </c>
      <c r="M116" s="5">
        <f t="shared" si="17"/>
        <v>0.72689755555245072</v>
      </c>
      <c r="N116" s="1">
        <f t="shared" si="13"/>
        <v>47691</v>
      </c>
      <c r="O116" s="1">
        <f t="shared" si="14"/>
        <v>83103</v>
      </c>
      <c r="P116" s="5">
        <f t="shared" si="18"/>
        <v>0.57387819934298401</v>
      </c>
      <c r="Q116" s="1">
        <f t="shared" si="19"/>
        <v>2635.448859932048</v>
      </c>
      <c r="R116" s="1">
        <f t="shared" si="20"/>
        <v>3625.6124949121281</v>
      </c>
      <c r="S116" s="5">
        <f t="shared" si="20"/>
        <v>0.72689755555245072</v>
      </c>
      <c r="T116" s="1">
        <f t="shared" si="21"/>
        <v>50326.448859932047</v>
      </c>
      <c r="U116" s="1">
        <f t="shared" si="22"/>
        <v>86728.612494912129</v>
      </c>
      <c r="V116" s="5">
        <f t="shared" si="23"/>
        <v>0.58027503740918729</v>
      </c>
      <c r="W116" s="8">
        <f t="shared" si="24"/>
        <v>367.50091765683459</v>
      </c>
      <c r="X116" s="5">
        <f t="shared" si="25"/>
        <v>0.95819588956153556</v>
      </c>
    </row>
    <row r="117" spans="1:24" x14ac:dyDescent="0.2">
      <c r="A117">
        <v>12</v>
      </c>
      <c r="B117">
        <v>26905</v>
      </c>
      <c r="C117" t="s">
        <v>116</v>
      </c>
      <c r="D117" s="4">
        <v>1988</v>
      </c>
      <c r="E117" s="1">
        <v>5182</v>
      </c>
      <c r="F117" s="1">
        <v>6760</v>
      </c>
      <c r="G117" s="5">
        <f t="shared" si="15"/>
        <v>0.76656804733727812</v>
      </c>
      <c r="H117" s="1">
        <v>76731</v>
      </c>
      <c r="I117" s="1">
        <v>108881</v>
      </c>
      <c r="J117" s="5">
        <f t="shared" si="16"/>
        <v>0.70472350547845808</v>
      </c>
      <c r="K117" s="1">
        <v>2913481</v>
      </c>
      <c r="L117" s="1">
        <v>4008104</v>
      </c>
      <c r="M117" s="5">
        <f t="shared" si="17"/>
        <v>0.72689755555245072</v>
      </c>
      <c r="N117" s="1">
        <f t="shared" si="13"/>
        <v>71549</v>
      </c>
      <c r="O117" s="1">
        <f t="shared" si="14"/>
        <v>102121</v>
      </c>
      <c r="P117" s="5">
        <f t="shared" si="18"/>
        <v>0.70062964522478233</v>
      </c>
      <c r="Q117" s="1">
        <f t="shared" si="19"/>
        <v>2635.448859932048</v>
      </c>
      <c r="R117" s="1">
        <f t="shared" si="20"/>
        <v>3625.6124949121281</v>
      </c>
      <c r="S117" s="5">
        <f t="shared" si="20"/>
        <v>0.72689755555245072</v>
      </c>
      <c r="T117" s="1">
        <f t="shared" si="21"/>
        <v>74184.448859932047</v>
      </c>
      <c r="U117" s="1">
        <f t="shared" si="22"/>
        <v>105746.61249491213</v>
      </c>
      <c r="V117" s="5">
        <f t="shared" si="23"/>
        <v>0.70153026285831466</v>
      </c>
      <c r="W117" s="8">
        <f t="shared" si="24"/>
        <v>40.759773547953188</v>
      </c>
      <c r="X117" s="5">
        <f t="shared" si="25"/>
        <v>0.96571414999145566</v>
      </c>
    </row>
    <row r="118" spans="1:24" x14ac:dyDescent="0.2">
      <c r="A118">
        <v>12</v>
      </c>
      <c r="B118">
        <v>26905</v>
      </c>
      <c r="C118" t="s">
        <v>116</v>
      </c>
      <c r="D118" s="4">
        <v>1989</v>
      </c>
      <c r="E118" s="1">
        <v>4852</v>
      </c>
      <c r="F118" s="1">
        <v>6542</v>
      </c>
      <c r="G118" s="5">
        <f t="shared" si="15"/>
        <v>0.74166921430755117</v>
      </c>
      <c r="H118" s="1">
        <v>76731</v>
      </c>
      <c r="I118" s="1">
        <v>108881</v>
      </c>
      <c r="J118" s="5">
        <f t="shared" si="16"/>
        <v>0.70472350547845808</v>
      </c>
      <c r="K118" s="1">
        <v>2913481</v>
      </c>
      <c r="L118" s="1">
        <v>4008104</v>
      </c>
      <c r="M118" s="5">
        <f t="shared" si="17"/>
        <v>0.72689755555245072</v>
      </c>
      <c r="N118" s="1">
        <f t="shared" si="13"/>
        <v>71879</v>
      </c>
      <c r="O118" s="1">
        <f t="shared" si="14"/>
        <v>102339</v>
      </c>
      <c r="P118" s="5">
        <f t="shared" si="18"/>
        <v>0.70236175846940074</v>
      </c>
      <c r="Q118" s="1">
        <f t="shared" si="19"/>
        <v>2635.448859932048</v>
      </c>
      <c r="R118" s="1">
        <f t="shared" si="20"/>
        <v>3625.6124949121281</v>
      </c>
      <c r="S118" s="5">
        <f t="shared" si="20"/>
        <v>0.72689755555245072</v>
      </c>
      <c r="T118" s="1">
        <f t="shared" si="21"/>
        <v>74514.448859932047</v>
      </c>
      <c r="U118" s="1">
        <f t="shared" si="22"/>
        <v>105964.61249491213</v>
      </c>
      <c r="V118" s="5">
        <f t="shared" si="23"/>
        <v>0.70320125847211346</v>
      </c>
      <c r="W118" s="8">
        <f t="shared" si="24"/>
        <v>13.766676844911066</v>
      </c>
      <c r="X118" s="5">
        <f t="shared" si="25"/>
        <v>0.96578468594799949</v>
      </c>
    </row>
    <row r="119" spans="1:24" x14ac:dyDescent="0.2">
      <c r="A119">
        <v>12</v>
      </c>
      <c r="B119">
        <v>26905</v>
      </c>
      <c r="C119" t="s">
        <v>116</v>
      </c>
      <c r="D119" s="4">
        <v>1990</v>
      </c>
      <c r="E119" s="1">
        <v>6428</v>
      </c>
      <c r="F119" s="1">
        <v>9530</v>
      </c>
      <c r="G119" s="5">
        <f t="shared" si="15"/>
        <v>0.67450157397691501</v>
      </c>
      <c r="H119" s="1">
        <v>76731</v>
      </c>
      <c r="I119" s="1">
        <v>108881</v>
      </c>
      <c r="J119" s="5">
        <f t="shared" si="16"/>
        <v>0.70472350547845808</v>
      </c>
      <c r="K119" s="1">
        <v>2913481</v>
      </c>
      <c r="L119" s="1">
        <v>4008104</v>
      </c>
      <c r="M119" s="5">
        <f t="shared" si="17"/>
        <v>0.72689755555245072</v>
      </c>
      <c r="N119" s="1">
        <f t="shared" si="13"/>
        <v>70303</v>
      </c>
      <c r="O119" s="1">
        <f t="shared" si="14"/>
        <v>99351</v>
      </c>
      <c r="P119" s="5">
        <f t="shared" si="18"/>
        <v>0.70762246982919141</v>
      </c>
      <c r="Q119" s="1">
        <f t="shared" si="19"/>
        <v>2635.448859932048</v>
      </c>
      <c r="R119" s="1">
        <f t="shared" si="20"/>
        <v>3625.6124949121281</v>
      </c>
      <c r="S119" s="5">
        <f t="shared" si="20"/>
        <v>0.72689755555245072</v>
      </c>
      <c r="T119" s="1">
        <f t="shared" si="21"/>
        <v>72938.448859932047</v>
      </c>
      <c r="U119" s="1">
        <f t="shared" si="22"/>
        <v>102976.61249491213</v>
      </c>
      <c r="V119" s="5">
        <f t="shared" si="23"/>
        <v>0.70830110927892287</v>
      </c>
      <c r="W119" s="8">
        <f t="shared" si="24"/>
        <v>15.370798785961775</v>
      </c>
      <c r="X119" s="5">
        <f t="shared" si="25"/>
        <v>0.96479188422427931</v>
      </c>
    </row>
    <row r="120" spans="1:24" x14ac:dyDescent="0.2">
      <c r="A120">
        <v>12</v>
      </c>
      <c r="B120">
        <v>26905</v>
      </c>
      <c r="C120" t="s">
        <v>116</v>
      </c>
      <c r="D120" s="4">
        <v>1991</v>
      </c>
      <c r="E120" s="1">
        <v>4930</v>
      </c>
      <c r="F120" s="1">
        <v>6485</v>
      </c>
      <c r="G120" s="5">
        <f t="shared" si="15"/>
        <v>0.76021588280647645</v>
      </c>
      <c r="H120" s="1">
        <v>76731</v>
      </c>
      <c r="I120" s="1">
        <v>108881</v>
      </c>
      <c r="J120" s="5">
        <f t="shared" si="16"/>
        <v>0.70472350547845808</v>
      </c>
      <c r="K120" s="1">
        <v>2913481</v>
      </c>
      <c r="L120" s="1">
        <v>4008104</v>
      </c>
      <c r="M120" s="5">
        <f t="shared" si="17"/>
        <v>0.72689755555245072</v>
      </c>
      <c r="N120" s="1">
        <f t="shared" si="13"/>
        <v>71801</v>
      </c>
      <c r="O120" s="1">
        <f t="shared" si="14"/>
        <v>102396</v>
      </c>
      <c r="P120" s="5">
        <f t="shared" si="18"/>
        <v>0.70120903160279702</v>
      </c>
      <c r="Q120" s="1">
        <f t="shared" si="19"/>
        <v>2635.448859932048</v>
      </c>
      <c r="R120" s="1">
        <f t="shared" si="20"/>
        <v>3625.6124949121281</v>
      </c>
      <c r="S120" s="5">
        <f t="shared" si="20"/>
        <v>0.72689755555245072</v>
      </c>
      <c r="T120" s="1">
        <f t="shared" si="21"/>
        <v>74436.448859932047</v>
      </c>
      <c r="U120" s="1">
        <f t="shared" si="22"/>
        <v>106021.61249491213</v>
      </c>
      <c r="V120" s="5">
        <f t="shared" si="23"/>
        <v>0.70208749997557507</v>
      </c>
      <c r="W120" s="8">
        <f t="shared" si="24"/>
        <v>31.210104375718398</v>
      </c>
      <c r="X120" s="5">
        <f t="shared" si="25"/>
        <v>0.96580308099835788</v>
      </c>
    </row>
    <row r="121" spans="1:24" x14ac:dyDescent="0.2">
      <c r="A121">
        <v>12</v>
      </c>
      <c r="B121">
        <v>26905</v>
      </c>
      <c r="C121" t="s">
        <v>116</v>
      </c>
      <c r="D121" s="4">
        <v>1992</v>
      </c>
      <c r="E121" s="1">
        <v>6399</v>
      </c>
      <c r="F121" s="1">
        <v>9949</v>
      </c>
      <c r="G121" s="5">
        <f t="shared" si="15"/>
        <v>0.64318021911749923</v>
      </c>
      <c r="H121" s="1">
        <v>76731</v>
      </c>
      <c r="I121" s="1">
        <v>108881</v>
      </c>
      <c r="J121" s="5">
        <f t="shared" si="16"/>
        <v>0.70472350547845808</v>
      </c>
      <c r="K121" s="1">
        <v>2913481</v>
      </c>
      <c r="L121" s="1">
        <v>4008104</v>
      </c>
      <c r="M121" s="5">
        <f t="shared" si="17"/>
        <v>0.72689755555245072</v>
      </c>
      <c r="N121" s="1">
        <f t="shared" si="13"/>
        <v>70332</v>
      </c>
      <c r="O121" s="1">
        <f t="shared" si="14"/>
        <v>98932</v>
      </c>
      <c r="P121" s="5">
        <f t="shared" si="18"/>
        <v>0.71091254599118592</v>
      </c>
      <c r="Q121" s="1">
        <f t="shared" si="19"/>
        <v>2635.448859932048</v>
      </c>
      <c r="R121" s="1">
        <f t="shared" si="20"/>
        <v>3625.6124949121281</v>
      </c>
      <c r="S121" s="5">
        <f t="shared" si="20"/>
        <v>0.72689755555245072</v>
      </c>
      <c r="T121" s="1">
        <f t="shared" si="21"/>
        <v>72967.448859932047</v>
      </c>
      <c r="U121" s="1">
        <f t="shared" si="22"/>
        <v>102557.61249491213</v>
      </c>
      <c r="V121" s="5">
        <f t="shared" si="23"/>
        <v>0.71147764739113784</v>
      </c>
      <c r="W121" s="8">
        <f t="shared" si="24"/>
        <v>65.226920035994993</v>
      </c>
      <c r="X121" s="5">
        <f t="shared" si="25"/>
        <v>0.96464804116718939</v>
      </c>
    </row>
    <row r="122" spans="1:24" x14ac:dyDescent="0.2">
      <c r="A122">
        <v>12</v>
      </c>
      <c r="B122">
        <v>26905</v>
      </c>
      <c r="C122" t="s">
        <v>116</v>
      </c>
      <c r="D122" s="4">
        <v>1993</v>
      </c>
      <c r="E122" s="1">
        <v>9545</v>
      </c>
      <c r="F122" s="1">
        <v>14228</v>
      </c>
      <c r="G122" s="5">
        <f t="shared" si="15"/>
        <v>0.67086027551307281</v>
      </c>
      <c r="H122" s="1">
        <v>76731</v>
      </c>
      <c r="I122" s="1">
        <v>108881</v>
      </c>
      <c r="J122" s="5">
        <f t="shared" si="16"/>
        <v>0.70472350547845808</v>
      </c>
      <c r="K122" s="1">
        <v>2913481</v>
      </c>
      <c r="L122" s="1">
        <v>4008104</v>
      </c>
      <c r="M122" s="5">
        <f t="shared" si="17"/>
        <v>0.72689755555245072</v>
      </c>
      <c r="N122" s="1">
        <f t="shared" si="13"/>
        <v>67186</v>
      </c>
      <c r="O122" s="1">
        <f t="shared" si="14"/>
        <v>94653</v>
      </c>
      <c r="P122" s="5">
        <f t="shared" si="18"/>
        <v>0.70981374071608927</v>
      </c>
      <c r="Q122" s="1">
        <f t="shared" si="19"/>
        <v>2635.448859932048</v>
      </c>
      <c r="R122" s="1">
        <f t="shared" si="20"/>
        <v>3625.6124949121281</v>
      </c>
      <c r="S122" s="5">
        <f t="shared" si="20"/>
        <v>0.72689755555245072</v>
      </c>
      <c r="T122" s="1">
        <f t="shared" si="21"/>
        <v>69821.448859932047</v>
      </c>
      <c r="U122" s="1">
        <f t="shared" si="22"/>
        <v>98278.612494912129</v>
      </c>
      <c r="V122" s="5">
        <f t="shared" si="23"/>
        <v>0.71044398254550745</v>
      </c>
      <c r="W122" s="8">
        <f t="shared" si="24"/>
        <v>31.379566792545287</v>
      </c>
      <c r="X122" s="5">
        <f t="shared" si="25"/>
        <v>0.96310883514864842</v>
      </c>
    </row>
    <row r="123" spans="1:24" x14ac:dyDescent="0.2">
      <c r="A123">
        <v>12</v>
      </c>
      <c r="B123">
        <v>26905</v>
      </c>
      <c r="C123" t="s">
        <v>116</v>
      </c>
      <c r="D123" s="4">
        <v>1994</v>
      </c>
      <c r="E123" s="1">
        <v>10362</v>
      </c>
      <c r="F123" s="1">
        <v>14006</v>
      </c>
      <c r="G123" s="5">
        <f t="shared" si="15"/>
        <v>0.73982578894759388</v>
      </c>
      <c r="H123" s="1">
        <v>76731</v>
      </c>
      <c r="I123" s="1">
        <v>108881</v>
      </c>
      <c r="J123" s="5">
        <f t="shared" si="16"/>
        <v>0.70472350547845808</v>
      </c>
      <c r="K123" s="1">
        <v>2913481</v>
      </c>
      <c r="L123" s="1">
        <v>4008104</v>
      </c>
      <c r="M123" s="5">
        <f t="shared" si="17"/>
        <v>0.72689755555245072</v>
      </c>
      <c r="N123" s="1">
        <f t="shared" si="13"/>
        <v>66369</v>
      </c>
      <c r="O123" s="1">
        <f t="shared" si="14"/>
        <v>94875</v>
      </c>
      <c r="P123" s="5">
        <f t="shared" si="18"/>
        <v>0.69954150197628462</v>
      </c>
      <c r="Q123" s="1">
        <f t="shared" si="19"/>
        <v>2635.448859932048</v>
      </c>
      <c r="R123" s="1">
        <f t="shared" si="20"/>
        <v>3625.6124949121281</v>
      </c>
      <c r="S123" s="5">
        <f t="shared" si="20"/>
        <v>0.72689755555245072</v>
      </c>
      <c r="T123" s="1">
        <f t="shared" si="21"/>
        <v>69004.448859932047</v>
      </c>
      <c r="U123" s="1">
        <f t="shared" si="22"/>
        <v>98500.612494912129</v>
      </c>
      <c r="V123" s="5">
        <f t="shared" si="23"/>
        <v>0.70054842413793461</v>
      </c>
      <c r="W123" s="8">
        <f t="shared" si="24"/>
        <v>30.843286392917353</v>
      </c>
      <c r="X123" s="5">
        <f t="shared" si="25"/>
        <v>0.96319198020114749</v>
      </c>
    </row>
    <row r="124" spans="1:24" x14ac:dyDescent="0.2">
      <c r="A124">
        <v>12</v>
      </c>
      <c r="B124">
        <v>26905</v>
      </c>
      <c r="C124" t="s">
        <v>116</v>
      </c>
      <c r="D124" s="4">
        <v>1995</v>
      </c>
      <c r="E124" s="1">
        <v>10881</v>
      </c>
      <c r="F124" s="1">
        <v>15264</v>
      </c>
      <c r="G124" s="5">
        <f t="shared" si="15"/>
        <v>0.71285377358490565</v>
      </c>
      <c r="H124" s="1">
        <v>76731</v>
      </c>
      <c r="I124" s="1">
        <v>108881</v>
      </c>
      <c r="J124" s="5">
        <f t="shared" si="16"/>
        <v>0.70472350547845808</v>
      </c>
      <c r="K124" s="1">
        <v>2913481</v>
      </c>
      <c r="L124" s="1">
        <v>4008104</v>
      </c>
      <c r="M124" s="5">
        <f t="shared" si="17"/>
        <v>0.72689755555245072</v>
      </c>
      <c r="N124" s="1">
        <f t="shared" si="13"/>
        <v>65850</v>
      </c>
      <c r="O124" s="1">
        <f t="shared" si="14"/>
        <v>93617</v>
      </c>
      <c r="P124" s="5">
        <f t="shared" si="18"/>
        <v>0.70339788713588347</v>
      </c>
      <c r="Q124" s="1">
        <f t="shared" si="19"/>
        <v>2635.448859932048</v>
      </c>
      <c r="R124" s="1">
        <f t="shared" si="20"/>
        <v>3625.6124949121281</v>
      </c>
      <c r="S124" s="5">
        <f t="shared" si="20"/>
        <v>0.72689755555245072</v>
      </c>
      <c r="T124" s="1">
        <f t="shared" si="21"/>
        <v>68485.448859932047</v>
      </c>
      <c r="U124" s="1">
        <f t="shared" si="22"/>
        <v>97242.612494912129</v>
      </c>
      <c r="V124" s="5">
        <f t="shared" si="23"/>
        <v>0.70427405334791171</v>
      </c>
      <c r="W124" s="8">
        <f t="shared" si="24"/>
        <v>1.5954122504755965</v>
      </c>
      <c r="X124" s="5">
        <f t="shared" si="25"/>
        <v>0.96271580532555334</v>
      </c>
    </row>
    <row r="125" spans="1:24" x14ac:dyDescent="0.2">
      <c r="A125">
        <v>12</v>
      </c>
      <c r="B125">
        <v>26905</v>
      </c>
      <c r="C125" t="s">
        <v>116</v>
      </c>
      <c r="D125" s="4">
        <v>1996</v>
      </c>
      <c r="E125" s="1">
        <v>9700</v>
      </c>
      <c r="F125" s="1">
        <v>14149</v>
      </c>
      <c r="G125" s="5">
        <f t="shared" si="15"/>
        <v>0.68556081701887062</v>
      </c>
      <c r="H125" s="1">
        <v>76731</v>
      </c>
      <c r="I125" s="1">
        <v>108881</v>
      </c>
      <c r="J125" s="5">
        <f t="shared" si="16"/>
        <v>0.70472350547845808</v>
      </c>
      <c r="K125" s="1">
        <v>2913481</v>
      </c>
      <c r="L125" s="1">
        <v>4008104</v>
      </c>
      <c r="M125" s="5">
        <f t="shared" si="17"/>
        <v>0.72689755555245072</v>
      </c>
      <c r="N125" s="1">
        <f t="shared" si="13"/>
        <v>67031</v>
      </c>
      <c r="O125" s="1">
        <f t="shared" si="14"/>
        <v>94732</v>
      </c>
      <c r="P125" s="5">
        <f t="shared" si="18"/>
        <v>0.70758560993117425</v>
      </c>
      <c r="Q125" s="1">
        <f t="shared" si="19"/>
        <v>2635.448859932048</v>
      </c>
      <c r="R125" s="1">
        <f t="shared" si="20"/>
        <v>3625.6124949121281</v>
      </c>
      <c r="S125" s="5">
        <f t="shared" si="20"/>
        <v>0.72689755555245072</v>
      </c>
      <c r="T125" s="1">
        <f t="shared" si="21"/>
        <v>69666.448859932047</v>
      </c>
      <c r="U125" s="1">
        <f t="shared" si="22"/>
        <v>98357.612494912129</v>
      </c>
      <c r="V125" s="5">
        <f t="shared" si="23"/>
        <v>0.70829747787478847</v>
      </c>
      <c r="W125" s="8">
        <f t="shared" si="24"/>
        <v>10.326744187356965</v>
      </c>
      <c r="X125" s="5">
        <f t="shared" si="25"/>
        <v>0.96313846581931462</v>
      </c>
    </row>
    <row r="126" spans="1:24" x14ac:dyDescent="0.2">
      <c r="A126">
        <v>12</v>
      </c>
      <c r="B126">
        <v>26905</v>
      </c>
      <c r="C126" t="s">
        <v>116</v>
      </c>
      <c r="D126" s="4">
        <v>1997</v>
      </c>
      <c r="E126" s="1">
        <v>8452</v>
      </c>
      <c r="F126" s="1">
        <v>11968</v>
      </c>
      <c r="G126" s="5">
        <f t="shared" si="15"/>
        <v>0.70621657754010692</v>
      </c>
      <c r="H126" s="1">
        <v>76731</v>
      </c>
      <c r="I126" s="1">
        <v>108881</v>
      </c>
      <c r="J126" s="5">
        <f t="shared" si="16"/>
        <v>0.70472350547845808</v>
      </c>
      <c r="K126" s="1">
        <v>2913481</v>
      </c>
      <c r="L126" s="1">
        <v>4008104</v>
      </c>
      <c r="M126" s="5">
        <f t="shared" si="17"/>
        <v>0.72689755555245072</v>
      </c>
      <c r="N126" s="1">
        <f t="shared" si="13"/>
        <v>68279</v>
      </c>
      <c r="O126" s="1">
        <f t="shared" si="14"/>
        <v>96913</v>
      </c>
      <c r="P126" s="5">
        <f t="shared" si="18"/>
        <v>0.70453912271831431</v>
      </c>
      <c r="Q126" s="1">
        <f t="shared" si="19"/>
        <v>2635.448859932048</v>
      </c>
      <c r="R126" s="1">
        <f t="shared" si="20"/>
        <v>3625.6124949121281</v>
      </c>
      <c r="S126" s="5">
        <f t="shared" si="20"/>
        <v>0.72689755555245072</v>
      </c>
      <c r="T126" s="1">
        <f t="shared" si="21"/>
        <v>70914.448859932047</v>
      </c>
      <c r="U126" s="1">
        <f t="shared" si="22"/>
        <v>100538.61249491213</v>
      </c>
      <c r="V126" s="5">
        <f t="shared" si="23"/>
        <v>0.70534541008829565</v>
      </c>
      <c r="W126" s="8">
        <f t="shared" si="24"/>
        <v>1.2877246767192771E-2</v>
      </c>
      <c r="X126" s="5">
        <f t="shared" si="25"/>
        <v>0.96393810890223408</v>
      </c>
    </row>
    <row r="127" spans="1:24" x14ac:dyDescent="0.2">
      <c r="A127">
        <v>13</v>
      </c>
      <c r="B127">
        <v>23663</v>
      </c>
      <c r="C127" t="s">
        <v>66</v>
      </c>
      <c r="D127" s="4">
        <v>1988</v>
      </c>
      <c r="E127" s="1">
        <v>6652</v>
      </c>
      <c r="F127" s="1">
        <v>11309</v>
      </c>
      <c r="G127" s="5">
        <f t="shared" si="15"/>
        <v>0.58820408524184276</v>
      </c>
      <c r="H127" s="1">
        <v>74864</v>
      </c>
      <c r="I127" s="1">
        <v>102454</v>
      </c>
      <c r="J127" s="5">
        <f t="shared" si="16"/>
        <v>0.7307084154840221</v>
      </c>
      <c r="K127" s="1">
        <v>2913481</v>
      </c>
      <c r="L127" s="1">
        <v>4008104</v>
      </c>
      <c r="M127" s="5">
        <f t="shared" si="17"/>
        <v>0.72689755555245072</v>
      </c>
      <c r="N127" s="1">
        <f t="shared" si="13"/>
        <v>68212</v>
      </c>
      <c r="O127" s="1">
        <f t="shared" si="14"/>
        <v>91145</v>
      </c>
      <c r="P127" s="5">
        <f t="shared" si="18"/>
        <v>0.74838992813648586</v>
      </c>
      <c r="Q127" s="1">
        <f t="shared" si="19"/>
        <v>2635.448859932048</v>
      </c>
      <c r="R127" s="1">
        <f t="shared" si="20"/>
        <v>3625.6124949121281</v>
      </c>
      <c r="S127" s="5">
        <f t="shared" si="20"/>
        <v>0.72689755555245072</v>
      </c>
      <c r="T127" s="1">
        <f t="shared" si="21"/>
        <v>70847.448859932047</v>
      </c>
      <c r="U127" s="1">
        <f t="shared" si="22"/>
        <v>94770.612494912129</v>
      </c>
      <c r="V127" s="5">
        <f t="shared" si="23"/>
        <v>0.74756770052251775</v>
      </c>
      <c r="W127" s="8">
        <f t="shared" si="24"/>
        <v>384.19527736059774</v>
      </c>
      <c r="X127" s="5">
        <f t="shared" si="25"/>
        <v>0.96174328307620771</v>
      </c>
    </row>
    <row r="128" spans="1:24" x14ac:dyDescent="0.2">
      <c r="A128">
        <v>13</v>
      </c>
      <c r="B128">
        <v>23663</v>
      </c>
      <c r="C128" t="s">
        <v>66</v>
      </c>
      <c r="D128" s="4">
        <v>1989</v>
      </c>
      <c r="E128" s="1">
        <v>10344</v>
      </c>
      <c r="F128" s="1">
        <v>15849</v>
      </c>
      <c r="G128" s="5">
        <f t="shared" si="15"/>
        <v>0.65265947378383493</v>
      </c>
      <c r="H128" s="1">
        <v>74864</v>
      </c>
      <c r="I128" s="1">
        <v>102454</v>
      </c>
      <c r="J128" s="5">
        <f t="shared" si="16"/>
        <v>0.7307084154840221</v>
      </c>
      <c r="K128" s="1">
        <v>2913481</v>
      </c>
      <c r="L128" s="1">
        <v>4008104</v>
      </c>
      <c r="M128" s="5">
        <f t="shared" si="17"/>
        <v>0.72689755555245072</v>
      </c>
      <c r="N128" s="1">
        <f t="shared" si="13"/>
        <v>64520</v>
      </c>
      <c r="O128" s="1">
        <f t="shared" si="14"/>
        <v>86605</v>
      </c>
      <c r="P128" s="5">
        <f t="shared" si="18"/>
        <v>0.74499162865885338</v>
      </c>
      <c r="Q128" s="1">
        <f t="shared" si="19"/>
        <v>2635.448859932048</v>
      </c>
      <c r="R128" s="1">
        <f t="shared" si="20"/>
        <v>3625.6124949121281</v>
      </c>
      <c r="S128" s="5">
        <f t="shared" si="20"/>
        <v>0.72689755555245072</v>
      </c>
      <c r="T128" s="1">
        <f t="shared" si="21"/>
        <v>67155.448859932047</v>
      </c>
      <c r="U128" s="1">
        <f t="shared" si="22"/>
        <v>90230.612494912129</v>
      </c>
      <c r="V128" s="5">
        <f t="shared" si="23"/>
        <v>0.74426457942661939</v>
      </c>
      <c r="W128" s="8">
        <f t="shared" si="24"/>
        <v>178.6956063088721</v>
      </c>
      <c r="X128" s="5">
        <f t="shared" si="25"/>
        <v>0.95981837655023505</v>
      </c>
    </row>
    <row r="129" spans="1:24" x14ac:dyDescent="0.2">
      <c r="A129">
        <v>13</v>
      </c>
      <c r="B129">
        <v>23663</v>
      </c>
      <c r="C129" t="s">
        <v>66</v>
      </c>
      <c r="D129" s="4">
        <v>1990</v>
      </c>
      <c r="E129" s="1">
        <v>18982</v>
      </c>
      <c r="F129" s="1">
        <v>24210</v>
      </c>
      <c r="G129" s="5">
        <f t="shared" si="15"/>
        <v>0.78405617513424208</v>
      </c>
      <c r="H129" s="1">
        <v>74864</v>
      </c>
      <c r="I129" s="1">
        <v>102454</v>
      </c>
      <c r="J129" s="5">
        <f t="shared" si="16"/>
        <v>0.7307084154840221</v>
      </c>
      <c r="K129" s="1">
        <v>2913481</v>
      </c>
      <c r="L129" s="1">
        <v>4008104</v>
      </c>
      <c r="M129" s="5">
        <f t="shared" si="17"/>
        <v>0.72689755555245072</v>
      </c>
      <c r="N129" s="1">
        <f t="shared" si="13"/>
        <v>55882</v>
      </c>
      <c r="O129" s="1">
        <f t="shared" si="14"/>
        <v>78244</v>
      </c>
      <c r="P129" s="5">
        <f t="shared" si="18"/>
        <v>0.71420172792802006</v>
      </c>
      <c r="Q129" s="1">
        <f t="shared" si="19"/>
        <v>2635.448859932048</v>
      </c>
      <c r="R129" s="1">
        <f t="shared" si="20"/>
        <v>3625.6124949121281</v>
      </c>
      <c r="S129" s="5">
        <f t="shared" si="20"/>
        <v>0.72689755555245072</v>
      </c>
      <c r="T129" s="1">
        <f t="shared" si="21"/>
        <v>58517.448859932047</v>
      </c>
      <c r="U129" s="1">
        <f t="shared" si="22"/>
        <v>81869.612494912129</v>
      </c>
      <c r="V129" s="5">
        <f t="shared" si="23"/>
        <v>0.71476396524496399</v>
      </c>
      <c r="W129" s="8">
        <f t="shared" si="24"/>
        <v>162.63011323758778</v>
      </c>
      <c r="X129" s="5">
        <f t="shared" si="25"/>
        <v>0.95571479594902353</v>
      </c>
    </row>
    <row r="130" spans="1:24" x14ac:dyDescent="0.2">
      <c r="A130">
        <v>13</v>
      </c>
      <c r="B130">
        <v>23663</v>
      </c>
      <c r="C130" t="s">
        <v>66</v>
      </c>
      <c r="D130" s="4">
        <v>1991</v>
      </c>
      <c r="E130" s="1">
        <v>15558</v>
      </c>
      <c r="F130" s="1">
        <v>21279</v>
      </c>
      <c r="G130" s="5">
        <f t="shared" si="15"/>
        <v>0.73114338079796981</v>
      </c>
      <c r="H130" s="1">
        <v>74864</v>
      </c>
      <c r="I130" s="1">
        <v>102454</v>
      </c>
      <c r="J130" s="5">
        <f t="shared" si="16"/>
        <v>0.7307084154840221</v>
      </c>
      <c r="K130" s="1">
        <v>2913481</v>
      </c>
      <c r="L130" s="1">
        <v>4008104</v>
      </c>
      <c r="M130" s="5">
        <f t="shared" si="17"/>
        <v>0.72689755555245072</v>
      </c>
      <c r="N130" s="1">
        <f t="shared" si="13"/>
        <v>59306</v>
      </c>
      <c r="O130" s="1">
        <f t="shared" si="14"/>
        <v>81175</v>
      </c>
      <c r="P130" s="5">
        <f t="shared" si="18"/>
        <v>0.7305943948259932</v>
      </c>
      <c r="Q130" s="1">
        <f t="shared" si="19"/>
        <v>2635.448859932048</v>
      </c>
      <c r="R130" s="1">
        <f t="shared" si="20"/>
        <v>3625.6124949121281</v>
      </c>
      <c r="S130" s="5">
        <f t="shared" si="20"/>
        <v>0.72689755555245072</v>
      </c>
      <c r="T130" s="1">
        <f t="shared" si="21"/>
        <v>61941.448859932047</v>
      </c>
      <c r="U130" s="1">
        <f t="shared" si="22"/>
        <v>84800.612494912129</v>
      </c>
      <c r="V130" s="5">
        <f t="shared" si="23"/>
        <v>0.7304363381060297</v>
      </c>
      <c r="W130" s="8">
        <f t="shared" si="24"/>
        <v>1.4563310847955362E-2</v>
      </c>
      <c r="X130" s="5">
        <f t="shared" si="25"/>
        <v>0.95724544448153992</v>
      </c>
    </row>
    <row r="131" spans="1:24" x14ac:dyDescent="0.2">
      <c r="A131">
        <v>13</v>
      </c>
      <c r="B131">
        <v>23663</v>
      </c>
      <c r="C131" t="s">
        <v>66</v>
      </c>
      <c r="D131" s="4">
        <v>1992</v>
      </c>
      <c r="E131" s="1">
        <v>6521</v>
      </c>
      <c r="F131" s="1">
        <v>8764</v>
      </c>
      <c r="G131" s="5">
        <f t="shared" si="15"/>
        <v>0.74406663623916025</v>
      </c>
      <c r="H131" s="1">
        <v>74864</v>
      </c>
      <c r="I131" s="1">
        <v>102454</v>
      </c>
      <c r="J131" s="5">
        <f t="shared" si="16"/>
        <v>0.7307084154840221</v>
      </c>
      <c r="K131" s="1">
        <v>2913481</v>
      </c>
      <c r="L131" s="1">
        <v>4008104</v>
      </c>
      <c r="M131" s="5">
        <f t="shared" si="17"/>
        <v>0.72689755555245072</v>
      </c>
      <c r="N131" s="1">
        <f t="shared" si="13"/>
        <v>68343</v>
      </c>
      <c r="O131" s="1">
        <f t="shared" si="14"/>
        <v>93690</v>
      </c>
      <c r="P131" s="5">
        <f t="shared" si="18"/>
        <v>0.72945885366634644</v>
      </c>
      <c r="Q131" s="1">
        <f t="shared" si="19"/>
        <v>2635.448859932048</v>
      </c>
      <c r="R131" s="1">
        <f t="shared" si="20"/>
        <v>3625.6124949121281</v>
      </c>
      <c r="S131" s="5">
        <f t="shared" si="20"/>
        <v>0.72689755555245072</v>
      </c>
      <c r="T131" s="1">
        <f t="shared" si="21"/>
        <v>70978.448859932047</v>
      </c>
      <c r="U131" s="1">
        <f t="shared" si="22"/>
        <v>97315.612494912129</v>
      </c>
      <c r="V131" s="5">
        <f t="shared" si="23"/>
        <v>0.72936342936384391</v>
      </c>
      <c r="W131" s="8">
        <f t="shared" si="24"/>
        <v>2.5976612789688658</v>
      </c>
      <c r="X131" s="5">
        <f t="shared" si="25"/>
        <v>0.96274377356355678</v>
      </c>
    </row>
    <row r="132" spans="1:24" x14ac:dyDescent="0.2">
      <c r="A132">
        <v>13</v>
      </c>
      <c r="B132">
        <v>23663</v>
      </c>
      <c r="C132" t="s">
        <v>66</v>
      </c>
      <c r="D132" s="4">
        <v>1993</v>
      </c>
      <c r="E132" s="1">
        <v>4695</v>
      </c>
      <c r="F132" s="1">
        <v>6458</v>
      </c>
      <c r="G132" s="5">
        <f t="shared" si="15"/>
        <v>0.72700526478785998</v>
      </c>
      <c r="H132" s="1">
        <v>74864</v>
      </c>
      <c r="I132" s="1">
        <v>102454</v>
      </c>
      <c r="J132" s="5">
        <f t="shared" si="16"/>
        <v>0.7307084154840221</v>
      </c>
      <c r="K132" s="1">
        <v>2913481</v>
      </c>
      <c r="L132" s="1">
        <v>4008104</v>
      </c>
      <c r="M132" s="5">
        <f t="shared" si="17"/>
        <v>0.72689755555245072</v>
      </c>
      <c r="N132" s="1">
        <f t="shared" si="13"/>
        <v>70169</v>
      </c>
      <c r="O132" s="1">
        <f t="shared" si="14"/>
        <v>95996</v>
      </c>
      <c r="P132" s="5">
        <f t="shared" si="18"/>
        <v>0.73095753989749568</v>
      </c>
      <c r="Q132" s="1">
        <f t="shared" si="19"/>
        <v>2635.448859932048</v>
      </c>
      <c r="R132" s="1">
        <f t="shared" si="20"/>
        <v>3625.6124949121281</v>
      </c>
      <c r="S132" s="5">
        <f t="shared" si="20"/>
        <v>0.72689755555245072</v>
      </c>
      <c r="T132" s="1">
        <f t="shared" si="21"/>
        <v>72804.448859932047</v>
      </c>
      <c r="U132" s="1">
        <f t="shared" si="22"/>
        <v>99621.612494912129</v>
      </c>
      <c r="V132" s="5">
        <f t="shared" si="23"/>
        <v>0.73080978149847065</v>
      </c>
      <c r="W132" s="8">
        <f t="shared" si="24"/>
        <v>0.12790651943113215</v>
      </c>
      <c r="X132" s="5">
        <f t="shared" si="25"/>
        <v>0.96360616532786236</v>
      </c>
    </row>
    <row r="133" spans="1:24" x14ac:dyDescent="0.2">
      <c r="A133">
        <v>13</v>
      </c>
      <c r="B133">
        <v>23663</v>
      </c>
      <c r="C133" t="s">
        <v>66</v>
      </c>
      <c r="D133" s="4">
        <v>1994</v>
      </c>
      <c r="E133" s="1">
        <v>3419</v>
      </c>
      <c r="F133" s="1">
        <v>3914</v>
      </c>
      <c r="G133" s="5">
        <f t="shared" si="15"/>
        <v>0.87353091466530408</v>
      </c>
      <c r="H133" s="1">
        <v>74864</v>
      </c>
      <c r="I133" s="1">
        <v>102454</v>
      </c>
      <c r="J133" s="5">
        <f t="shared" si="16"/>
        <v>0.7307084154840221</v>
      </c>
      <c r="K133" s="1">
        <v>2913481</v>
      </c>
      <c r="L133" s="1">
        <v>4008104</v>
      </c>
      <c r="M133" s="5">
        <f t="shared" si="17"/>
        <v>0.72689755555245072</v>
      </c>
      <c r="N133" s="1">
        <f t="shared" si="13"/>
        <v>71445</v>
      </c>
      <c r="O133" s="1">
        <f t="shared" si="14"/>
        <v>98540</v>
      </c>
      <c r="P133" s="5">
        <f t="shared" si="18"/>
        <v>0.72503551857113857</v>
      </c>
      <c r="Q133" s="1">
        <f t="shared" si="19"/>
        <v>2635.448859932048</v>
      </c>
      <c r="R133" s="1">
        <f t="shared" si="20"/>
        <v>3625.6124949121281</v>
      </c>
      <c r="S133" s="5">
        <f t="shared" si="20"/>
        <v>0.72689755555245072</v>
      </c>
      <c r="T133" s="1">
        <f t="shared" si="21"/>
        <v>74080.448859932047</v>
      </c>
      <c r="U133" s="1">
        <f t="shared" si="22"/>
        <v>102165.61249491213</v>
      </c>
      <c r="V133" s="5">
        <f t="shared" si="23"/>
        <v>0.72510159779662919</v>
      </c>
      <c r="W133" s="8">
        <f t="shared" si="24"/>
        <v>118.92176233690545</v>
      </c>
      <c r="X133" s="5">
        <f t="shared" si="25"/>
        <v>0.96451239897284013</v>
      </c>
    </row>
    <row r="134" spans="1:24" x14ac:dyDescent="0.2">
      <c r="A134">
        <v>13</v>
      </c>
      <c r="B134">
        <v>23663</v>
      </c>
      <c r="C134" t="s">
        <v>66</v>
      </c>
      <c r="D134" s="4">
        <v>1995</v>
      </c>
      <c r="E134" s="1">
        <v>3087</v>
      </c>
      <c r="F134" s="1">
        <v>3495</v>
      </c>
      <c r="G134" s="5">
        <f t="shared" si="15"/>
        <v>0.88326180257510734</v>
      </c>
      <c r="H134" s="1">
        <v>74864</v>
      </c>
      <c r="I134" s="1">
        <v>102454</v>
      </c>
      <c r="J134" s="5">
        <f t="shared" si="16"/>
        <v>0.7307084154840221</v>
      </c>
      <c r="K134" s="1">
        <v>2913481</v>
      </c>
      <c r="L134" s="1">
        <v>4008104</v>
      </c>
      <c r="M134" s="5">
        <f t="shared" si="17"/>
        <v>0.72689755555245072</v>
      </c>
      <c r="N134" s="1">
        <f t="shared" si="13"/>
        <v>71777</v>
      </c>
      <c r="O134" s="1">
        <f t="shared" si="14"/>
        <v>98959</v>
      </c>
      <c r="P134" s="5">
        <f t="shared" si="18"/>
        <v>0.72532058731393811</v>
      </c>
      <c r="Q134" s="1">
        <f t="shared" si="19"/>
        <v>2635.448859932048</v>
      </c>
      <c r="R134" s="1">
        <f t="shared" si="20"/>
        <v>3625.6124949121281</v>
      </c>
      <c r="S134" s="5">
        <f t="shared" si="20"/>
        <v>0.72689755555245072</v>
      </c>
      <c r="T134" s="1">
        <f t="shared" si="21"/>
        <v>74412.448859932047</v>
      </c>
      <c r="U134" s="1">
        <f t="shared" si="22"/>
        <v>102584.61249491213</v>
      </c>
      <c r="V134" s="5">
        <f t="shared" si="23"/>
        <v>0.72537632155721865</v>
      </c>
      <c r="W134" s="8">
        <f t="shared" si="24"/>
        <v>120.10696543590126</v>
      </c>
      <c r="X134" s="5">
        <f t="shared" si="25"/>
        <v>0.96465734570969885</v>
      </c>
    </row>
    <row r="135" spans="1:24" x14ac:dyDescent="0.2">
      <c r="A135">
        <v>13</v>
      </c>
      <c r="B135">
        <v>23663</v>
      </c>
      <c r="C135" t="s">
        <v>66</v>
      </c>
      <c r="D135" s="4">
        <v>1996</v>
      </c>
      <c r="E135" s="1">
        <v>1982</v>
      </c>
      <c r="F135" s="1">
        <v>2499</v>
      </c>
      <c r="G135" s="5">
        <f t="shared" si="15"/>
        <v>0.79311724689875951</v>
      </c>
      <c r="H135" s="1">
        <v>74864</v>
      </c>
      <c r="I135" s="1">
        <v>102454</v>
      </c>
      <c r="J135" s="5">
        <f t="shared" si="16"/>
        <v>0.7307084154840221</v>
      </c>
      <c r="K135" s="1">
        <v>2913481</v>
      </c>
      <c r="L135" s="1">
        <v>4008104</v>
      </c>
      <c r="M135" s="5">
        <f t="shared" si="17"/>
        <v>0.72689755555245072</v>
      </c>
      <c r="N135" s="1">
        <f t="shared" ref="N135:N198" si="26">H135-E135</f>
        <v>72882</v>
      </c>
      <c r="O135" s="1">
        <f t="shared" ref="O135:O198" si="27">I135-F135</f>
        <v>99955</v>
      </c>
      <c r="P135" s="5">
        <f t="shared" si="18"/>
        <v>0.72914811665249357</v>
      </c>
      <c r="Q135" s="1">
        <f t="shared" si="19"/>
        <v>2635.448859932048</v>
      </c>
      <c r="R135" s="1">
        <f t="shared" si="20"/>
        <v>3625.6124949121281</v>
      </c>
      <c r="S135" s="5">
        <f t="shared" si="20"/>
        <v>0.72689755555245072</v>
      </c>
      <c r="T135" s="1">
        <f t="shared" si="21"/>
        <v>75517.448859932047</v>
      </c>
      <c r="U135" s="1">
        <f t="shared" si="22"/>
        <v>103580.61249491213</v>
      </c>
      <c r="V135" s="5">
        <f t="shared" si="23"/>
        <v>0.72906934069000084</v>
      </c>
      <c r="W135" s="8">
        <f t="shared" si="24"/>
        <v>14.060711399992806</v>
      </c>
      <c r="X135" s="5">
        <f t="shared" si="25"/>
        <v>0.96499719003797413</v>
      </c>
    </row>
    <row r="136" spans="1:24" x14ac:dyDescent="0.2">
      <c r="A136">
        <v>13</v>
      </c>
      <c r="B136">
        <v>23663</v>
      </c>
      <c r="C136" t="s">
        <v>66</v>
      </c>
      <c r="D136" s="4">
        <v>1997</v>
      </c>
      <c r="E136" s="1">
        <v>3624</v>
      </c>
      <c r="F136" s="1">
        <v>4677</v>
      </c>
      <c r="G136" s="5">
        <f t="shared" ref="G136:G199" si="28">E136/F136</f>
        <v>0.77485567671584354</v>
      </c>
      <c r="H136" s="1">
        <v>74864</v>
      </c>
      <c r="I136" s="1">
        <v>102454</v>
      </c>
      <c r="J136" s="5">
        <f t="shared" ref="J136:J199" si="29">H136/I136</f>
        <v>0.7307084154840221</v>
      </c>
      <c r="K136" s="1">
        <v>2913481</v>
      </c>
      <c r="L136" s="1">
        <v>4008104</v>
      </c>
      <c r="M136" s="5">
        <f t="shared" ref="M136:M199" si="30">K136/L136</f>
        <v>0.72689755555245072</v>
      </c>
      <c r="N136" s="1">
        <f t="shared" si="26"/>
        <v>71240</v>
      </c>
      <c r="O136" s="1">
        <f t="shared" si="27"/>
        <v>97777</v>
      </c>
      <c r="P136" s="5">
        <f t="shared" ref="P136:P199" si="31">N136/O136</f>
        <v>0.72859670474651506</v>
      </c>
      <c r="Q136" s="1">
        <f t="shared" ref="Q136:Q199" si="32">R136*S136</f>
        <v>2635.448859932048</v>
      </c>
      <c r="R136" s="1">
        <f t="shared" ref="R136:S199" si="33">R$2</f>
        <v>3625.6124949121281</v>
      </c>
      <c r="S136" s="5">
        <f t="shared" si="33"/>
        <v>0.72689755555245072</v>
      </c>
      <c r="T136" s="1">
        <f t="shared" ref="T136:T199" si="34">N136+Q136</f>
        <v>73875.448859932047</v>
      </c>
      <c r="U136" s="1">
        <f t="shared" ref="U136:U199" si="35">O136+R136</f>
        <v>101402.61249491213</v>
      </c>
      <c r="V136" s="5">
        <f t="shared" ref="V136:V199" si="36">T136/U136</f>
        <v>0.72853595230239998</v>
      </c>
      <c r="W136" s="8">
        <f t="shared" ref="W136:W199" si="37">(E136-F136*V136)^2/(F136*V136)</f>
        <v>13.773626913056523</v>
      </c>
      <c r="X136" s="5">
        <f t="shared" ref="X136:X199" si="38">(V136-S136)/(P136-S136)</f>
        <v>0.96424537390400855</v>
      </c>
    </row>
    <row r="137" spans="1:24" x14ac:dyDescent="0.2">
      <c r="A137">
        <v>14</v>
      </c>
      <c r="B137">
        <v>715</v>
      </c>
      <c r="C137" t="s">
        <v>12</v>
      </c>
      <c r="D137" s="4">
        <v>1988</v>
      </c>
      <c r="E137" s="1">
        <v>2553</v>
      </c>
      <c r="F137" s="1">
        <v>3713</v>
      </c>
      <c r="G137" s="5">
        <f t="shared" si="28"/>
        <v>0.68758416374899001</v>
      </c>
      <c r="H137" s="1">
        <v>52559</v>
      </c>
      <c r="I137" s="1">
        <v>71469</v>
      </c>
      <c r="J137" s="5">
        <f t="shared" si="29"/>
        <v>0.73540975807692843</v>
      </c>
      <c r="K137" s="1">
        <v>2913481</v>
      </c>
      <c r="L137" s="1">
        <v>4008104</v>
      </c>
      <c r="M137" s="5">
        <f t="shared" si="30"/>
        <v>0.72689755555245072</v>
      </c>
      <c r="N137" s="1">
        <f t="shared" si="26"/>
        <v>50006</v>
      </c>
      <c r="O137" s="1">
        <f t="shared" si="27"/>
        <v>67756</v>
      </c>
      <c r="P137" s="5">
        <f t="shared" si="31"/>
        <v>0.73803058031761026</v>
      </c>
      <c r="Q137" s="1">
        <f t="shared" si="32"/>
        <v>2635.448859932048</v>
      </c>
      <c r="R137" s="1">
        <f t="shared" si="33"/>
        <v>3625.6124949121281</v>
      </c>
      <c r="S137" s="5">
        <f t="shared" si="33"/>
        <v>0.72689755555245072</v>
      </c>
      <c r="T137" s="1">
        <f t="shared" si="34"/>
        <v>52641.448859932047</v>
      </c>
      <c r="U137" s="1">
        <f t="shared" si="35"/>
        <v>71381.612494912129</v>
      </c>
      <c r="V137" s="5">
        <f t="shared" si="36"/>
        <v>0.73746511209289611</v>
      </c>
      <c r="W137" s="8">
        <f t="shared" si="37"/>
        <v>12.527167175848311</v>
      </c>
      <c r="X137" s="5">
        <f t="shared" si="38"/>
        <v>0.94920803315880831</v>
      </c>
    </row>
    <row r="138" spans="1:24" x14ac:dyDescent="0.2">
      <c r="A138">
        <v>14</v>
      </c>
      <c r="B138">
        <v>715</v>
      </c>
      <c r="C138" t="s">
        <v>12</v>
      </c>
      <c r="D138" s="4">
        <v>1989</v>
      </c>
      <c r="E138" s="1">
        <v>2702</v>
      </c>
      <c r="F138" s="1">
        <v>3314</v>
      </c>
      <c r="G138" s="5">
        <f t="shared" si="28"/>
        <v>0.81532890766445387</v>
      </c>
      <c r="H138" s="1">
        <v>52559</v>
      </c>
      <c r="I138" s="1">
        <v>71469</v>
      </c>
      <c r="J138" s="5">
        <f t="shared" si="29"/>
        <v>0.73540975807692843</v>
      </c>
      <c r="K138" s="1">
        <v>2913481</v>
      </c>
      <c r="L138" s="1">
        <v>4008104</v>
      </c>
      <c r="M138" s="5">
        <f t="shared" si="30"/>
        <v>0.72689755555245072</v>
      </c>
      <c r="N138" s="1">
        <f t="shared" si="26"/>
        <v>49857</v>
      </c>
      <c r="O138" s="1">
        <f t="shared" si="27"/>
        <v>68155</v>
      </c>
      <c r="P138" s="5">
        <f t="shared" si="31"/>
        <v>0.73152373266818282</v>
      </c>
      <c r="Q138" s="1">
        <f t="shared" si="32"/>
        <v>2635.448859932048</v>
      </c>
      <c r="R138" s="1">
        <f t="shared" si="33"/>
        <v>3625.6124949121281</v>
      </c>
      <c r="S138" s="5">
        <f t="shared" si="33"/>
        <v>0.72689755555245072</v>
      </c>
      <c r="T138" s="1">
        <f t="shared" si="34"/>
        <v>52492.448859932047</v>
      </c>
      <c r="U138" s="1">
        <f t="shared" si="35"/>
        <v>71780.612494912129</v>
      </c>
      <c r="V138" s="5">
        <f t="shared" si="36"/>
        <v>0.7312900661533468</v>
      </c>
      <c r="W138" s="8">
        <f t="shared" si="37"/>
        <v>32.005376760844776</v>
      </c>
      <c r="X138" s="5">
        <f t="shared" si="38"/>
        <v>0.949490365589029</v>
      </c>
    </row>
    <row r="139" spans="1:24" x14ac:dyDescent="0.2">
      <c r="A139">
        <v>14</v>
      </c>
      <c r="B139">
        <v>715</v>
      </c>
      <c r="C139" t="s">
        <v>12</v>
      </c>
      <c r="D139" s="4">
        <v>1990</v>
      </c>
      <c r="E139" s="1">
        <v>3537</v>
      </c>
      <c r="F139" s="1">
        <v>4880</v>
      </c>
      <c r="G139" s="5">
        <f t="shared" si="28"/>
        <v>0.7247950819672131</v>
      </c>
      <c r="H139" s="1">
        <v>52559</v>
      </c>
      <c r="I139" s="1">
        <v>71469</v>
      </c>
      <c r="J139" s="5">
        <f t="shared" si="29"/>
        <v>0.73540975807692843</v>
      </c>
      <c r="K139" s="1">
        <v>2913481</v>
      </c>
      <c r="L139" s="1">
        <v>4008104</v>
      </c>
      <c r="M139" s="5">
        <f t="shared" si="30"/>
        <v>0.72689755555245072</v>
      </c>
      <c r="N139" s="1">
        <f t="shared" si="26"/>
        <v>49022</v>
      </c>
      <c r="O139" s="1">
        <f t="shared" si="27"/>
        <v>66589</v>
      </c>
      <c r="P139" s="5">
        <f t="shared" si="31"/>
        <v>0.73618765862229496</v>
      </c>
      <c r="Q139" s="1">
        <f t="shared" si="32"/>
        <v>2635.448859932048</v>
      </c>
      <c r="R139" s="1">
        <f t="shared" si="33"/>
        <v>3625.6124949121281</v>
      </c>
      <c r="S139" s="5">
        <f t="shared" si="33"/>
        <v>0.72689755555245072</v>
      </c>
      <c r="T139" s="1">
        <f t="shared" si="34"/>
        <v>51657.448859932047</v>
      </c>
      <c r="U139" s="1">
        <f t="shared" si="35"/>
        <v>70214.612494912129</v>
      </c>
      <c r="V139" s="5">
        <f t="shared" si="36"/>
        <v>0.73570795343597795</v>
      </c>
      <c r="W139" s="8">
        <f t="shared" si="37"/>
        <v>0.78993699077391422</v>
      </c>
      <c r="X139" s="5">
        <f t="shared" si="38"/>
        <v>0.94836384669679907</v>
      </c>
    </row>
    <row r="140" spans="1:24" x14ac:dyDescent="0.2">
      <c r="A140">
        <v>14</v>
      </c>
      <c r="B140">
        <v>715</v>
      </c>
      <c r="C140" t="s">
        <v>12</v>
      </c>
      <c r="D140" s="4">
        <v>1991</v>
      </c>
      <c r="E140" s="1">
        <v>4265</v>
      </c>
      <c r="F140" s="1">
        <v>5441</v>
      </c>
      <c r="G140" s="5">
        <f t="shared" si="28"/>
        <v>0.78386326043006804</v>
      </c>
      <c r="H140" s="1">
        <v>52559</v>
      </c>
      <c r="I140" s="1">
        <v>71469</v>
      </c>
      <c r="J140" s="5">
        <f t="shared" si="29"/>
        <v>0.73540975807692843</v>
      </c>
      <c r="K140" s="1">
        <v>2913481</v>
      </c>
      <c r="L140" s="1">
        <v>4008104</v>
      </c>
      <c r="M140" s="5">
        <f t="shared" si="30"/>
        <v>0.72689755555245072</v>
      </c>
      <c r="N140" s="1">
        <f t="shared" si="26"/>
        <v>48294</v>
      </c>
      <c r="O140" s="1">
        <f t="shared" si="27"/>
        <v>66028</v>
      </c>
      <c r="P140" s="5">
        <f t="shared" si="31"/>
        <v>0.7314169746168292</v>
      </c>
      <c r="Q140" s="1">
        <f t="shared" si="32"/>
        <v>2635.448859932048</v>
      </c>
      <c r="R140" s="1">
        <f t="shared" si="33"/>
        <v>3625.6124949121281</v>
      </c>
      <c r="S140" s="5">
        <f t="shared" si="33"/>
        <v>0.72689755555245072</v>
      </c>
      <c r="T140" s="1">
        <f t="shared" si="34"/>
        <v>50929.448859932047</v>
      </c>
      <c r="U140" s="1">
        <f t="shared" si="35"/>
        <v>69653.612494912129</v>
      </c>
      <c r="V140" s="5">
        <f t="shared" si="36"/>
        <v>0.73118172964327166</v>
      </c>
      <c r="W140" s="8">
        <f t="shared" si="37"/>
        <v>20.652382825692158</v>
      </c>
      <c r="X140" s="5">
        <f t="shared" si="38"/>
        <v>0.94794796184940922</v>
      </c>
    </row>
    <row r="141" spans="1:24" x14ac:dyDescent="0.2">
      <c r="A141">
        <v>14</v>
      </c>
      <c r="B141">
        <v>715</v>
      </c>
      <c r="C141" t="s">
        <v>12</v>
      </c>
      <c r="D141" s="4">
        <v>1992</v>
      </c>
      <c r="E141" s="1">
        <v>4104</v>
      </c>
      <c r="F141" s="1">
        <v>5822</v>
      </c>
      <c r="G141" s="5">
        <f t="shared" si="28"/>
        <v>0.70491240123668841</v>
      </c>
      <c r="H141" s="1">
        <v>52559</v>
      </c>
      <c r="I141" s="1">
        <v>71469</v>
      </c>
      <c r="J141" s="5">
        <f t="shared" si="29"/>
        <v>0.73540975807692843</v>
      </c>
      <c r="K141" s="1">
        <v>2913481</v>
      </c>
      <c r="L141" s="1">
        <v>4008104</v>
      </c>
      <c r="M141" s="5">
        <f t="shared" si="30"/>
        <v>0.72689755555245072</v>
      </c>
      <c r="N141" s="1">
        <f t="shared" si="26"/>
        <v>48455</v>
      </c>
      <c r="O141" s="1">
        <f t="shared" si="27"/>
        <v>65647</v>
      </c>
      <c r="P141" s="5">
        <f t="shared" si="31"/>
        <v>0.73811446067604003</v>
      </c>
      <c r="Q141" s="1">
        <f t="shared" si="32"/>
        <v>2635.448859932048</v>
      </c>
      <c r="R141" s="1">
        <f t="shared" si="33"/>
        <v>3625.6124949121281</v>
      </c>
      <c r="S141" s="5">
        <f t="shared" si="33"/>
        <v>0.72689755555245072</v>
      </c>
      <c r="T141" s="1">
        <f t="shared" si="34"/>
        <v>51090.448859932047</v>
      </c>
      <c r="U141" s="1">
        <f t="shared" si="35"/>
        <v>69272.612494912129</v>
      </c>
      <c r="V141" s="5">
        <f t="shared" si="36"/>
        <v>0.73752738665204076</v>
      </c>
      <c r="W141" s="8">
        <f t="shared" si="37"/>
        <v>8.3970826293873806</v>
      </c>
      <c r="X141" s="5">
        <f t="shared" si="38"/>
        <v>0.94766167516522515</v>
      </c>
    </row>
    <row r="142" spans="1:24" x14ac:dyDescent="0.2">
      <c r="A142">
        <v>14</v>
      </c>
      <c r="B142">
        <v>715</v>
      </c>
      <c r="C142" t="s">
        <v>12</v>
      </c>
      <c r="D142" s="4">
        <v>1993</v>
      </c>
      <c r="E142" s="1">
        <v>5139</v>
      </c>
      <c r="F142" s="1">
        <v>7108</v>
      </c>
      <c r="G142" s="5">
        <f t="shared" si="28"/>
        <v>0.72298818232976925</v>
      </c>
      <c r="H142" s="1">
        <v>52559</v>
      </c>
      <c r="I142" s="1">
        <v>71469</v>
      </c>
      <c r="J142" s="5">
        <f t="shared" si="29"/>
        <v>0.73540975807692843</v>
      </c>
      <c r="K142" s="1">
        <v>2913481</v>
      </c>
      <c r="L142" s="1">
        <v>4008104</v>
      </c>
      <c r="M142" s="5">
        <f t="shared" si="30"/>
        <v>0.72689755555245072</v>
      </c>
      <c r="N142" s="1">
        <f t="shared" si="26"/>
        <v>47420</v>
      </c>
      <c r="O142" s="1">
        <f t="shared" si="27"/>
        <v>64361</v>
      </c>
      <c r="P142" s="5">
        <f t="shared" si="31"/>
        <v>0.73678159133636834</v>
      </c>
      <c r="Q142" s="1">
        <f t="shared" si="32"/>
        <v>2635.448859932048</v>
      </c>
      <c r="R142" s="1">
        <f t="shared" si="33"/>
        <v>3625.6124949121281</v>
      </c>
      <c r="S142" s="5">
        <f t="shared" si="33"/>
        <v>0.72689755555245072</v>
      </c>
      <c r="T142" s="1">
        <f t="shared" si="34"/>
        <v>50055.448859932047</v>
      </c>
      <c r="U142" s="1">
        <f t="shared" si="35"/>
        <v>67986.612494912129</v>
      </c>
      <c r="V142" s="5">
        <f t="shared" si="36"/>
        <v>0.73625449221606698</v>
      </c>
      <c r="W142" s="8">
        <f t="shared" si="37"/>
        <v>1.6991031183437117</v>
      </c>
      <c r="X142" s="5">
        <f t="shared" si="38"/>
        <v>0.94667167017353349</v>
      </c>
    </row>
    <row r="143" spans="1:24" x14ac:dyDescent="0.2">
      <c r="A143">
        <v>14</v>
      </c>
      <c r="B143">
        <v>715</v>
      </c>
      <c r="C143" t="s">
        <v>12</v>
      </c>
      <c r="D143" s="4">
        <v>1994</v>
      </c>
      <c r="E143" s="1">
        <v>5991</v>
      </c>
      <c r="F143" s="1">
        <v>8398</v>
      </c>
      <c r="G143" s="5">
        <f t="shared" si="28"/>
        <v>0.7133841390807335</v>
      </c>
      <c r="H143" s="1">
        <v>52559</v>
      </c>
      <c r="I143" s="1">
        <v>71469</v>
      </c>
      <c r="J143" s="5">
        <f t="shared" si="29"/>
        <v>0.73540975807692843</v>
      </c>
      <c r="K143" s="1">
        <v>2913481</v>
      </c>
      <c r="L143" s="1">
        <v>4008104</v>
      </c>
      <c r="M143" s="5">
        <f t="shared" si="30"/>
        <v>0.72689755555245072</v>
      </c>
      <c r="N143" s="1">
        <f t="shared" si="26"/>
        <v>46568</v>
      </c>
      <c r="O143" s="1">
        <f t="shared" si="27"/>
        <v>63071</v>
      </c>
      <c r="P143" s="5">
        <f t="shared" si="31"/>
        <v>0.7383425028935644</v>
      </c>
      <c r="Q143" s="1">
        <f t="shared" si="32"/>
        <v>2635.448859932048</v>
      </c>
      <c r="R143" s="1">
        <f t="shared" si="33"/>
        <v>3625.6124949121281</v>
      </c>
      <c r="S143" s="5">
        <f t="shared" si="33"/>
        <v>0.72689755555245072</v>
      </c>
      <c r="T143" s="1">
        <f t="shared" si="34"/>
        <v>49203.448859932047</v>
      </c>
      <c r="U143" s="1">
        <f t="shared" si="35"/>
        <v>66696.612494912129</v>
      </c>
      <c r="V143" s="5">
        <f t="shared" si="36"/>
        <v>0.73772035819188675</v>
      </c>
      <c r="W143" s="8">
        <f t="shared" si="37"/>
        <v>6.7420243333503524</v>
      </c>
      <c r="X143" s="5">
        <f t="shared" si="38"/>
        <v>0.9456402303012158</v>
      </c>
    </row>
    <row r="144" spans="1:24" x14ac:dyDescent="0.2">
      <c r="A144">
        <v>14</v>
      </c>
      <c r="B144">
        <v>715</v>
      </c>
      <c r="C144" t="s">
        <v>12</v>
      </c>
      <c r="D144" s="4">
        <v>1995</v>
      </c>
      <c r="E144" s="1">
        <v>6682</v>
      </c>
      <c r="F144" s="1">
        <v>9196</v>
      </c>
      <c r="G144" s="5">
        <f t="shared" si="28"/>
        <v>0.72662026968247062</v>
      </c>
      <c r="H144" s="1">
        <v>52559</v>
      </c>
      <c r="I144" s="1">
        <v>71469</v>
      </c>
      <c r="J144" s="5">
        <f t="shared" si="29"/>
        <v>0.73540975807692843</v>
      </c>
      <c r="K144" s="1">
        <v>2913481</v>
      </c>
      <c r="L144" s="1">
        <v>4008104</v>
      </c>
      <c r="M144" s="5">
        <f t="shared" si="30"/>
        <v>0.72689755555245072</v>
      </c>
      <c r="N144" s="1">
        <f t="shared" si="26"/>
        <v>45877</v>
      </c>
      <c r="O144" s="1">
        <f t="shared" si="27"/>
        <v>62273</v>
      </c>
      <c r="P144" s="5">
        <f t="shared" si="31"/>
        <v>0.73670772244793092</v>
      </c>
      <c r="Q144" s="1">
        <f t="shared" si="32"/>
        <v>2635.448859932048</v>
      </c>
      <c r="R144" s="1">
        <f t="shared" si="33"/>
        <v>3625.6124949121281</v>
      </c>
      <c r="S144" s="5">
        <f t="shared" si="33"/>
        <v>0.72689755555245072</v>
      </c>
      <c r="T144" s="1">
        <f t="shared" si="34"/>
        <v>48512.448859932047</v>
      </c>
      <c r="U144" s="1">
        <f t="shared" si="35"/>
        <v>65898.612494912129</v>
      </c>
      <c r="V144" s="5">
        <f t="shared" si="36"/>
        <v>0.73616798629375657</v>
      </c>
      <c r="W144" s="8">
        <f t="shared" si="37"/>
        <v>1.1387308208730562</v>
      </c>
      <c r="X144" s="5">
        <f t="shared" si="38"/>
        <v>0.94498196004972923</v>
      </c>
    </row>
    <row r="145" spans="1:24" x14ac:dyDescent="0.2">
      <c r="A145">
        <v>14</v>
      </c>
      <c r="B145">
        <v>715</v>
      </c>
      <c r="C145" t="s">
        <v>12</v>
      </c>
      <c r="D145" s="4">
        <v>1996</v>
      </c>
      <c r="E145" s="1">
        <v>8892</v>
      </c>
      <c r="F145" s="1">
        <v>11642</v>
      </c>
      <c r="G145" s="5">
        <f t="shared" si="28"/>
        <v>0.7637862910152895</v>
      </c>
      <c r="H145" s="1">
        <v>52559</v>
      </c>
      <c r="I145" s="1">
        <v>71469</v>
      </c>
      <c r="J145" s="5">
        <f t="shared" si="29"/>
        <v>0.73540975807692843</v>
      </c>
      <c r="K145" s="1">
        <v>2913481</v>
      </c>
      <c r="L145" s="1">
        <v>4008104</v>
      </c>
      <c r="M145" s="5">
        <f t="shared" si="30"/>
        <v>0.72689755555245072</v>
      </c>
      <c r="N145" s="1">
        <f t="shared" si="26"/>
        <v>43667</v>
      </c>
      <c r="O145" s="1">
        <f t="shared" si="27"/>
        <v>59827</v>
      </c>
      <c r="P145" s="5">
        <f t="shared" si="31"/>
        <v>0.7298878432814615</v>
      </c>
      <c r="Q145" s="1">
        <f t="shared" si="32"/>
        <v>2635.448859932048</v>
      </c>
      <c r="R145" s="1">
        <f t="shared" si="33"/>
        <v>3625.6124949121281</v>
      </c>
      <c r="S145" s="5">
        <f t="shared" si="33"/>
        <v>0.72689755555245072</v>
      </c>
      <c r="T145" s="1">
        <f t="shared" si="34"/>
        <v>46302.448859932047</v>
      </c>
      <c r="U145" s="1">
        <f t="shared" si="35"/>
        <v>63452.612494912129</v>
      </c>
      <c r="V145" s="5">
        <f t="shared" si="36"/>
        <v>0.72971698152924358</v>
      </c>
      <c r="W145" s="8">
        <f t="shared" si="37"/>
        <v>18.518244111658735</v>
      </c>
      <c r="X145" s="5">
        <f t="shared" si="38"/>
        <v>0.9428610997663277</v>
      </c>
    </row>
    <row r="146" spans="1:24" x14ac:dyDescent="0.2">
      <c r="A146">
        <v>14</v>
      </c>
      <c r="B146">
        <v>715</v>
      </c>
      <c r="C146" t="s">
        <v>12</v>
      </c>
      <c r="D146" s="4">
        <v>1997</v>
      </c>
      <c r="E146" s="1">
        <v>8694</v>
      </c>
      <c r="F146" s="1">
        <v>11955</v>
      </c>
      <c r="G146" s="5">
        <f t="shared" si="28"/>
        <v>0.7272271016311167</v>
      </c>
      <c r="H146" s="1">
        <v>52559</v>
      </c>
      <c r="I146" s="1">
        <v>71469</v>
      </c>
      <c r="J146" s="5">
        <f t="shared" si="29"/>
        <v>0.73540975807692843</v>
      </c>
      <c r="K146" s="1">
        <v>2913481</v>
      </c>
      <c r="L146" s="1">
        <v>4008104</v>
      </c>
      <c r="M146" s="5">
        <f t="shared" si="30"/>
        <v>0.72689755555245072</v>
      </c>
      <c r="N146" s="1">
        <f t="shared" si="26"/>
        <v>43865</v>
      </c>
      <c r="O146" s="1">
        <f t="shared" si="27"/>
        <v>59514</v>
      </c>
      <c r="P146" s="5">
        <f t="shared" si="31"/>
        <v>0.73705346641126457</v>
      </c>
      <c r="Q146" s="1">
        <f t="shared" si="32"/>
        <v>2635.448859932048</v>
      </c>
      <c r="R146" s="1">
        <f t="shared" si="33"/>
        <v>3625.6124949121281</v>
      </c>
      <c r="S146" s="5">
        <f t="shared" si="33"/>
        <v>0.72689755555245072</v>
      </c>
      <c r="T146" s="1">
        <f t="shared" si="34"/>
        <v>46500.448859932047</v>
      </c>
      <c r="U146" s="1">
        <f t="shared" si="35"/>
        <v>63139.612494912129</v>
      </c>
      <c r="V146" s="5">
        <f t="shared" si="36"/>
        <v>0.73647029214313142</v>
      </c>
      <c r="W146" s="8">
        <f t="shared" si="37"/>
        <v>1.3868776721959575</v>
      </c>
      <c r="X146" s="5">
        <f t="shared" si="38"/>
        <v>0.94257784690705149</v>
      </c>
    </row>
    <row r="147" spans="1:24" x14ac:dyDescent="0.2">
      <c r="A147">
        <v>15</v>
      </c>
      <c r="B147">
        <v>9466</v>
      </c>
      <c r="C147" t="s">
        <v>32</v>
      </c>
      <c r="D147" s="4">
        <v>1988</v>
      </c>
      <c r="E147" s="1">
        <v>1757</v>
      </c>
      <c r="F147" s="1">
        <v>2194</v>
      </c>
      <c r="G147" s="5">
        <f t="shared" si="28"/>
        <v>0.80082041932543302</v>
      </c>
      <c r="H147" s="1">
        <v>47633</v>
      </c>
      <c r="I147" s="1">
        <v>68179</v>
      </c>
      <c r="J147" s="5">
        <f t="shared" si="29"/>
        <v>0.69864621071004274</v>
      </c>
      <c r="K147" s="1">
        <v>2913481</v>
      </c>
      <c r="L147" s="1">
        <v>4008104</v>
      </c>
      <c r="M147" s="5">
        <f t="shared" si="30"/>
        <v>0.72689755555245072</v>
      </c>
      <c r="N147" s="1">
        <f t="shared" si="26"/>
        <v>45876</v>
      </c>
      <c r="O147" s="1">
        <f t="shared" si="27"/>
        <v>65985</v>
      </c>
      <c r="P147" s="5">
        <f t="shared" si="31"/>
        <v>0.69524892020913842</v>
      </c>
      <c r="Q147" s="1">
        <f t="shared" si="32"/>
        <v>2635.448859932048</v>
      </c>
      <c r="R147" s="1">
        <f t="shared" si="33"/>
        <v>3625.6124949121281</v>
      </c>
      <c r="S147" s="5">
        <f t="shared" si="33"/>
        <v>0.72689755555245072</v>
      </c>
      <c r="T147" s="1">
        <f t="shared" si="34"/>
        <v>48511.448859932047</v>
      </c>
      <c r="U147" s="1">
        <f t="shared" si="35"/>
        <v>69610.612494912129</v>
      </c>
      <c r="V147" s="5">
        <f t="shared" si="36"/>
        <v>0.69689731380366415</v>
      </c>
      <c r="W147" s="8">
        <f t="shared" si="37"/>
        <v>34.001029354438081</v>
      </c>
      <c r="X147" s="5">
        <f t="shared" si="38"/>
        <v>0.94791580816535725</v>
      </c>
    </row>
    <row r="148" spans="1:24" x14ac:dyDescent="0.2">
      <c r="A148">
        <v>15</v>
      </c>
      <c r="B148">
        <v>9466</v>
      </c>
      <c r="C148" t="s">
        <v>32</v>
      </c>
      <c r="D148" s="4">
        <v>1989</v>
      </c>
      <c r="E148" s="1">
        <v>1771</v>
      </c>
      <c r="F148" s="1">
        <v>2106</v>
      </c>
      <c r="G148" s="5">
        <f t="shared" si="28"/>
        <v>0.84093067426400758</v>
      </c>
      <c r="H148" s="1">
        <v>47633</v>
      </c>
      <c r="I148" s="1">
        <v>68179</v>
      </c>
      <c r="J148" s="5">
        <f t="shared" si="29"/>
        <v>0.69864621071004274</v>
      </c>
      <c r="K148" s="1">
        <v>2913481</v>
      </c>
      <c r="L148" s="1">
        <v>4008104</v>
      </c>
      <c r="M148" s="5">
        <f t="shared" si="30"/>
        <v>0.72689755555245072</v>
      </c>
      <c r="N148" s="1">
        <f t="shared" si="26"/>
        <v>45862</v>
      </c>
      <c r="O148" s="1">
        <f t="shared" si="27"/>
        <v>66073</v>
      </c>
      <c r="P148" s="5">
        <f t="shared" si="31"/>
        <v>0.69411105898021885</v>
      </c>
      <c r="Q148" s="1">
        <f t="shared" si="32"/>
        <v>2635.448859932048</v>
      </c>
      <c r="R148" s="1">
        <f t="shared" si="33"/>
        <v>3625.6124949121281</v>
      </c>
      <c r="S148" s="5">
        <f t="shared" si="33"/>
        <v>0.72689755555245072</v>
      </c>
      <c r="T148" s="1">
        <f t="shared" si="34"/>
        <v>48497.448859932047</v>
      </c>
      <c r="U148" s="1">
        <f t="shared" si="35"/>
        <v>69698.612494912129</v>
      </c>
      <c r="V148" s="5">
        <f t="shared" si="36"/>
        <v>0.69581656110402879</v>
      </c>
      <c r="W148" s="8">
        <f t="shared" si="37"/>
        <v>63.73572199100596</v>
      </c>
      <c r="X148" s="5">
        <f t="shared" si="38"/>
        <v>0.94798156856886051</v>
      </c>
    </row>
    <row r="149" spans="1:24" x14ac:dyDescent="0.2">
      <c r="A149">
        <v>15</v>
      </c>
      <c r="B149">
        <v>9466</v>
      </c>
      <c r="C149" t="s">
        <v>32</v>
      </c>
      <c r="D149" s="4">
        <v>1990</v>
      </c>
      <c r="E149" s="1">
        <v>1405</v>
      </c>
      <c r="F149" s="1">
        <v>1826</v>
      </c>
      <c r="G149" s="5">
        <f t="shared" si="28"/>
        <v>0.76944140197152244</v>
      </c>
      <c r="H149" s="1">
        <v>47633</v>
      </c>
      <c r="I149" s="1">
        <v>68179</v>
      </c>
      <c r="J149" s="5">
        <f t="shared" si="29"/>
        <v>0.69864621071004274</v>
      </c>
      <c r="K149" s="1">
        <v>2913481</v>
      </c>
      <c r="L149" s="1">
        <v>4008104</v>
      </c>
      <c r="M149" s="5">
        <f t="shared" si="30"/>
        <v>0.72689755555245072</v>
      </c>
      <c r="N149" s="1">
        <f t="shared" si="26"/>
        <v>46228</v>
      </c>
      <c r="O149" s="1">
        <f t="shared" si="27"/>
        <v>66353</v>
      </c>
      <c r="P149" s="5">
        <f t="shared" si="31"/>
        <v>0.69669796392024474</v>
      </c>
      <c r="Q149" s="1">
        <f t="shared" si="32"/>
        <v>2635.448859932048</v>
      </c>
      <c r="R149" s="1">
        <f t="shared" si="33"/>
        <v>3625.6124949121281</v>
      </c>
      <c r="S149" s="5">
        <f t="shared" si="33"/>
        <v>0.72689755555245072</v>
      </c>
      <c r="T149" s="1">
        <f t="shared" si="34"/>
        <v>48863.448859932047</v>
      </c>
      <c r="U149" s="1">
        <f t="shared" si="35"/>
        <v>69978.612494912129</v>
      </c>
      <c r="V149" s="5">
        <f t="shared" si="36"/>
        <v>0.69826261364477205</v>
      </c>
      <c r="W149" s="8">
        <f t="shared" si="37"/>
        <v>13.249001980938772</v>
      </c>
      <c r="X149" s="5">
        <f t="shared" si="38"/>
        <v>0.94818970588798623</v>
      </c>
    </row>
    <row r="150" spans="1:24" x14ac:dyDescent="0.2">
      <c r="A150">
        <v>15</v>
      </c>
      <c r="B150">
        <v>9466</v>
      </c>
      <c r="C150" t="s">
        <v>32</v>
      </c>
      <c r="D150" s="4">
        <v>1991</v>
      </c>
      <c r="E150" s="1">
        <v>1469</v>
      </c>
      <c r="F150" s="1">
        <v>1816</v>
      </c>
      <c r="G150" s="5">
        <f t="shared" si="28"/>
        <v>0.80892070484581502</v>
      </c>
      <c r="H150" s="1">
        <v>47633</v>
      </c>
      <c r="I150" s="1">
        <v>68179</v>
      </c>
      <c r="J150" s="5">
        <f t="shared" si="29"/>
        <v>0.69864621071004274</v>
      </c>
      <c r="K150" s="1">
        <v>2913481</v>
      </c>
      <c r="L150" s="1">
        <v>4008104</v>
      </c>
      <c r="M150" s="5">
        <f t="shared" si="30"/>
        <v>0.72689755555245072</v>
      </c>
      <c r="N150" s="1">
        <f t="shared" si="26"/>
        <v>46164</v>
      </c>
      <c r="O150" s="1">
        <f t="shared" si="27"/>
        <v>66363</v>
      </c>
      <c r="P150" s="5">
        <f t="shared" si="31"/>
        <v>0.69562858821933904</v>
      </c>
      <c r="Q150" s="1">
        <f t="shared" si="32"/>
        <v>2635.448859932048</v>
      </c>
      <c r="R150" s="1">
        <f t="shared" si="33"/>
        <v>3625.6124949121281</v>
      </c>
      <c r="S150" s="5">
        <f t="shared" si="33"/>
        <v>0.72689755555245072</v>
      </c>
      <c r="T150" s="1">
        <f t="shared" si="34"/>
        <v>48799.448859932047</v>
      </c>
      <c r="U150" s="1">
        <f t="shared" si="35"/>
        <v>69988.612494912129</v>
      </c>
      <c r="V150" s="5">
        <f t="shared" si="36"/>
        <v>0.69724841113944869</v>
      </c>
      <c r="W150" s="8">
        <f t="shared" si="37"/>
        <v>32.480236575728263</v>
      </c>
      <c r="X150" s="5">
        <f t="shared" si="38"/>
        <v>0.94819710856282846</v>
      </c>
    </row>
    <row r="151" spans="1:24" x14ac:dyDescent="0.2">
      <c r="A151">
        <v>15</v>
      </c>
      <c r="B151">
        <v>9466</v>
      </c>
      <c r="C151" t="s">
        <v>32</v>
      </c>
      <c r="D151" s="4">
        <v>1992</v>
      </c>
      <c r="E151" s="1">
        <v>2708</v>
      </c>
      <c r="F151" s="1">
        <v>3780</v>
      </c>
      <c r="G151" s="5">
        <f t="shared" si="28"/>
        <v>0.71640211640211637</v>
      </c>
      <c r="H151" s="1">
        <v>47633</v>
      </c>
      <c r="I151" s="1">
        <v>68179</v>
      </c>
      <c r="J151" s="5">
        <f t="shared" si="29"/>
        <v>0.69864621071004274</v>
      </c>
      <c r="K151" s="1">
        <v>2913481</v>
      </c>
      <c r="L151" s="1">
        <v>4008104</v>
      </c>
      <c r="M151" s="5">
        <f t="shared" si="30"/>
        <v>0.72689755555245072</v>
      </c>
      <c r="N151" s="1">
        <f t="shared" si="26"/>
        <v>44925</v>
      </c>
      <c r="O151" s="1">
        <f t="shared" si="27"/>
        <v>64399</v>
      </c>
      <c r="P151" s="5">
        <f t="shared" si="31"/>
        <v>0.69760400006211276</v>
      </c>
      <c r="Q151" s="1">
        <f t="shared" si="32"/>
        <v>2635.448859932048</v>
      </c>
      <c r="R151" s="1">
        <f t="shared" si="33"/>
        <v>3625.6124949121281</v>
      </c>
      <c r="S151" s="5">
        <f t="shared" si="33"/>
        <v>0.72689755555245072</v>
      </c>
      <c r="T151" s="1">
        <f t="shared" si="34"/>
        <v>47560.448859932047</v>
      </c>
      <c r="U151" s="1">
        <f t="shared" si="35"/>
        <v>68024.612494912129</v>
      </c>
      <c r="V151" s="5">
        <f t="shared" si="36"/>
        <v>0.69916530378602759</v>
      </c>
      <c r="W151" s="8">
        <f t="shared" si="37"/>
        <v>1.6062970152429983</v>
      </c>
      <c r="X151" s="5">
        <f t="shared" si="38"/>
        <v>0.94670146051646742</v>
      </c>
    </row>
    <row r="152" spans="1:24" x14ac:dyDescent="0.2">
      <c r="A152">
        <v>15</v>
      </c>
      <c r="B152">
        <v>9466</v>
      </c>
      <c r="C152" t="s">
        <v>32</v>
      </c>
      <c r="D152" s="4">
        <v>1993</v>
      </c>
      <c r="E152" s="1">
        <v>3844</v>
      </c>
      <c r="F152" s="1">
        <v>6202</v>
      </c>
      <c r="G152" s="5">
        <f t="shared" si="28"/>
        <v>0.6198000644953241</v>
      </c>
      <c r="H152" s="1">
        <v>47633</v>
      </c>
      <c r="I152" s="1">
        <v>68179</v>
      </c>
      <c r="J152" s="5">
        <f t="shared" si="29"/>
        <v>0.69864621071004274</v>
      </c>
      <c r="K152" s="1">
        <v>2913481</v>
      </c>
      <c r="L152" s="1">
        <v>4008104</v>
      </c>
      <c r="M152" s="5">
        <f t="shared" si="30"/>
        <v>0.72689755555245072</v>
      </c>
      <c r="N152" s="1">
        <f t="shared" si="26"/>
        <v>43789</v>
      </c>
      <c r="O152" s="1">
        <f t="shared" si="27"/>
        <v>61977</v>
      </c>
      <c r="P152" s="5">
        <f t="shared" si="31"/>
        <v>0.70653629572260679</v>
      </c>
      <c r="Q152" s="1">
        <f t="shared" si="32"/>
        <v>2635.448859932048</v>
      </c>
      <c r="R152" s="1">
        <f t="shared" si="33"/>
        <v>3625.6124949121281</v>
      </c>
      <c r="S152" s="5">
        <f t="shared" si="33"/>
        <v>0.72689755555245072</v>
      </c>
      <c r="T152" s="1">
        <f t="shared" si="34"/>
        <v>46424.448859932047</v>
      </c>
      <c r="U152" s="1">
        <f t="shared" si="35"/>
        <v>65602.612494912129</v>
      </c>
      <c r="V152" s="5">
        <f t="shared" si="36"/>
        <v>0.70766158685422076</v>
      </c>
      <c r="W152" s="8">
        <f t="shared" si="37"/>
        <v>67.655574745315576</v>
      </c>
      <c r="X152" s="5">
        <f t="shared" si="38"/>
        <v>0.94473371780440585</v>
      </c>
    </row>
    <row r="153" spans="1:24" x14ac:dyDescent="0.2">
      <c r="A153">
        <v>15</v>
      </c>
      <c r="B153">
        <v>9466</v>
      </c>
      <c r="C153" t="s">
        <v>32</v>
      </c>
      <c r="D153" s="4">
        <v>1994</v>
      </c>
      <c r="E153" s="1">
        <v>5338</v>
      </c>
      <c r="F153" s="1">
        <v>6814</v>
      </c>
      <c r="G153" s="5">
        <f t="shared" si="28"/>
        <v>0.78338714411505728</v>
      </c>
      <c r="H153" s="1">
        <v>47633</v>
      </c>
      <c r="I153" s="1">
        <v>68179</v>
      </c>
      <c r="J153" s="5">
        <f t="shared" si="29"/>
        <v>0.69864621071004274</v>
      </c>
      <c r="K153" s="1">
        <v>2913481</v>
      </c>
      <c r="L153" s="1">
        <v>4008104</v>
      </c>
      <c r="M153" s="5">
        <f t="shared" si="30"/>
        <v>0.72689755555245072</v>
      </c>
      <c r="N153" s="1">
        <f t="shared" si="26"/>
        <v>42295</v>
      </c>
      <c r="O153" s="1">
        <f t="shared" si="27"/>
        <v>61365</v>
      </c>
      <c r="P153" s="5">
        <f t="shared" si="31"/>
        <v>0.68923653548439667</v>
      </c>
      <c r="Q153" s="1">
        <f t="shared" si="32"/>
        <v>2635.448859932048</v>
      </c>
      <c r="R153" s="1">
        <f t="shared" si="33"/>
        <v>3625.6124949121281</v>
      </c>
      <c r="S153" s="5">
        <f t="shared" si="33"/>
        <v>0.72689755555245072</v>
      </c>
      <c r="T153" s="1">
        <f t="shared" si="34"/>
        <v>44930.448859932047</v>
      </c>
      <c r="U153" s="1">
        <f t="shared" si="35"/>
        <v>64990.612494912129</v>
      </c>
      <c r="V153" s="5">
        <f t="shared" si="36"/>
        <v>0.69133751991411807</v>
      </c>
      <c r="W153" s="8">
        <f t="shared" si="37"/>
        <v>83.513376243808992</v>
      </c>
      <c r="X153" s="5">
        <f t="shared" si="38"/>
        <v>0.94421328933935178</v>
      </c>
    </row>
    <row r="154" spans="1:24" x14ac:dyDescent="0.2">
      <c r="A154">
        <v>15</v>
      </c>
      <c r="B154">
        <v>9466</v>
      </c>
      <c r="C154" t="s">
        <v>32</v>
      </c>
      <c r="D154" s="4">
        <v>1995</v>
      </c>
      <c r="E154" s="1">
        <v>7765</v>
      </c>
      <c r="F154" s="1">
        <v>10959</v>
      </c>
      <c r="G154" s="5">
        <f t="shared" si="28"/>
        <v>0.70855005018706085</v>
      </c>
      <c r="H154" s="1">
        <v>47633</v>
      </c>
      <c r="I154" s="1">
        <v>68179</v>
      </c>
      <c r="J154" s="5">
        <f t="shared" si="29"/>
        <v>0.69864621071004274</v>
      </c>
      <c r="K154" s="1">
        <v>2913481</v>
      </c>
      <c r="L154" s="1">
        <v>4008104</v>
      </c>
      <c r="M154" s="5">
        <f t="shared" si="30"/>
        <v>0.72689755555245072</v>
      </c>
      <c r="N154" s="1">
        <f t="shared" si="26"/>
        <v>39868</v>
      </c>
      <c r="O154" s="1">
        <f t="shared" si="27"/>
        <v>57220</v>
      </c>
      <c r="P154" s="5">
        <f t="shared" si="31"/>
        <v>0.69674938832576028</v>
      </c>
      <c r="Q154" s="1">
        <f t="shared" si="32"/>
        <v>2635.448859932048</v>
      </c>
      <c r="R154" s="1">
        <f t="shared" si="33"/>
        <v>3625.6124949121281</v>
      </c>
      <c r="S154" s="5">
        <f t="shared" si="33"/>
        <v>0.72689755555245072</v>
      </c>
      <c r="T154" s="1">
        <f t="shared" si="34"/>
        <v>42503.448859932047</v>
      </c>
      <c r="U154" s="1">
        <f t="shared" si="35"/>
        <v>60845.612494912129</v>
      </c>
      <c r="V154" s="5">
        <f t="shared" si="36"/>
        <v>0.69854582963539336</v>
      </c>
      <c r="W154" s="8">
        <f t="shared" si="37"/>
        <v>1.5701550409373284</v>
      </c>
      <c r="X154" s="5">
        <f t="shared" si="38"/>
        <v>0.94041291810128103</v>
      </c>
    </row>
    <row r="155" spans="1:24" x14ac:dyDescent="0.2">
      <c r="A155">
        <v>15</v>
      </c>
      <c r="B155">
        <v>9466</v>
      </c>
      <c r="C155" t="s">
        <v>32</v>
      </c>
      <c r="D155" s="4">
        <v>1996</v>
      </c>
      <c r="E155" s="1">
        <v>10589</v>
      </c>
      <c r="F155" s="1">
        <v>16647</v>
      </c>
      <c r="G155" s="5">
        <f t="shared" si="28"/>
        <v>0.63609058689253317</v>
      </c>
      <c r="H155" s="1">
        <v>47633</v>
      </c>
      <c r="I155" s="1">
        <v>68179</v>
      </c>
      <c r="J155" s="5">
        <f t="shared" si="29"/>
        <v>0.69864621071004274</v>
      </c>
      <c r="K155" s="1">
        <v>2913481</v>
      </c>
      <c r="L155" s="1">
        <v>4008104</v>
      </c>
      <c r="M155" s="5">
        <f t="shared" si="30"/>
        <v>0.72689755555245072</v>
      </c>
      <c r="N155" s="1">
        <f t="shared" si="26"/>
        <v>37044</v>
      </c>
      <c r="O155" s="1">
        <f t="shared" si="27"/>
        <v>51532</v>
      </c>
      <c r="P155" s="5">
        <f t="shared" si="31"/>
        <v>0.71885430412171081</v>
      </c>
      <c r="Q155" s="1">
        <f t="shared" si="32"/>
        <v>2635.448859932048</v>
      </c>
      <c r="R155" s="1">
        <f t="shared" si="33"/>
        <v>3625.6124949121281</v>
      </c>
      <c r="S155" s="5">
        <f t="shared" si="33"/>
        <v>0.72689755555245072</v>
      </c>
      <c r="T155" s="1">
        <f t="shared" si="34"/>
        <v>39679.448859932047</v>
      </c>
      <c r="U155" s="1">
        <f t="shared" si="35"/>
        <v>55157.612494912129</v>
      </c>
      <c r="V155" s="5">
        <f t="shared" si="36"/>
        <v>0.71938300200343464</v>
      </c>
      <c r="W155" s="8">
        <f t="shared" si="37"/>
        <v>160.54127858037074</v>
      </c>
      <c r="X155" s="5">
        <f t="shared" si="38"/>
        <v>0.9342681394114779</v>
      </c>
    </row>
    <row r="156" spans="1:24" x14ac:dyDescent="0.2">
      <c r="A156">
        <v>15</v>
      </c>
      <c r="B156">
        <v>9466</v>
      </c>
      <c r="C156" t="s">
        <v>32</v>
      </c>
      <c r="D156" s="4">
        <v>1997</v>
      </c>
      <c r="E156" s="1">
        <v>10987</v>
      </c>
      <c r="F156" s="1">
        <v>15835</v>
      </c>
      <c r="G156" s="5">
        <f t="shared" si="28"/>
        <v>0.69384275339437951</v>
      </c>
      <c r="H156" s="1">
        <v>47633</v>
      </c>
      <c r="I156" s="1">
        <v>68179</v>
      </c>
      <c r="J156" s="5">
        <f t="shared" si="29"/>
        <v>0.69864621071004274</v>
      </c>
      <c r="K156" s="1">
        <v>2913481</v>
      </c>
      <c r="L156" s="1">
        <v>4008104</v>
      </c>
      <c r="M156" s="5">
        <f t="shared" si="30"/>
        <v>0.72689755555245072</v>
      </c>
      <c r="N156" s="1">
        <f t="shared" si="26"/>
        <v>36646</v>
      </c>
      <c r="O156" s="1">
        <f t="shared" si="27"/>
        <v>52344</v>
      </c>
      <c r="P156" s="5">
        <f t="shared" si="31"/>
        <v>0.70009934280910902</v>
      </c>
      <c r="Q156" s="1">
        <f t="shared" si="32"/>
        <v>2635.448859932048</v>
      </c>
      <c r="R156" s="1">
        <f t="shared" si="33"/>
        <v>3625.6124949121281</v>
      </c>
      <c r="S156" s="5">
        <f t="shared" si="33"/>
        <v>0.72689755555245072</v>
      </c>
      <c r="T156" s="1">
        <f t="shared" si="34"/>
        <v>39281.448859932047</v>
      </c>
      <c r="U156" s="1">
        <f t="shared" si="35"/>
        <v>55969.612494912129</v>
      </c>
      <c r="V156" s="5">
        <f t="shared" si="36"/>
        <v>0.7018352836282884</v>
      </c>
      <c r="W156" s="8">
        <f t="shared" si="37"/>
        <v>1.4412902389085624</v>
      </c>
      <c r="X156" s="5">
        <f t="shared" si="38"/>
        <v>0.93522176886177999</v>
      </c>
    </row>
    <row r="157" spans="1:24" x14ac:dyDescent="0.2">
      <c r="A157">
        <v>16</v>
      </c>
      <c r="B157">
        <v>3240</v>
      </c>
      <c r="C157" t="s">
        <v>22</v>
      </c>
      <c r="D157" s="4">
        <v>1988</v>
      </c>
      <c r="E157" s="1">
        <v>3554</v>
      </c>
      <c r="F157" s="1">
        <v>4467</v>
      </c>
      <c r="G157" s="5">
        <f t="shared" si="28"/>
        <v>0.7956122677412133</v>
      </c>
      <c r="H157" s="1">
        <v>52553</v>
      </c>
      <c r="I157" s="1">
        <v>69867</v>
      </c>
      <c r="J157" s="5">
        <f t="shared" si="29"/>
        <v>0.75218629682110294</v>
      </c>
      <c r="K157" s="1">
        <v>2913481</v>
      </c>
      <c r="L157" s="1">
        <v>4008104</v>
      </c>
      <c r="M157" s="5">
        <f t="shared" si="30"/>
        <v>0.72689755555245072</v>
      </c>
      <c r="N157" s="1">
        <f t="shared" si="26"/>
        <v>48999</v>
      </c>
      <c r="O157" s="1">
        <f t="shared" si="27"/>
        <v>65400</v>
      </c>
      <c r="P157" s="5">
        <f t="shared" si="31"/>
        <v>0.74922018348623853</v>
      </c>
      <c r="Q157" s="1">
        <f t="shared" si="32"/>
        <v>2635.448859932048</v>
      </c>
      <c r="R157" s="1">
        <f t="shared" si="33"/>
        <v>3625.6124949121281</v>
      </c>
      <c r="S157" s="5">
        <f t="shared" si="33"/>
        <v>0.72689755555245072</v>
      </c>
      <c r="T157" s="1">
        <f t="shared" si="34"/>
        <v>51634.448859932047</v>
      </c>
      <c r="U157" s="1">
        <f t="shared" si="35"/>
        <v>69025.612494912129</v>
      </c>
      <c r="V157" s="5">
        <f t="shared" si="36"/>
        <v>0.74804767380713955</v>
      </c>
      <c r="W157" s="8">
        <f t="shared" si="37"/>
        <v>13.509966204966469</v>
      </c>
      <c r="X157" s="5">
        <f t="shared" si="38"/>
        <v>0.94747438865276867</v>
      </c>
    </row>
    <row r="158" spans="1:24" x14ac:dyDescent="0.2">
      <c r="A158">
        <v>16</v>
      </c>
      <c r="B158">
        <v>3240</v>
      </c>
      <c r="C158" t="s">
        <v>22</v>
      </c>
      <c r="D158" s="4">
        <v>1989</v>
      </c>
      <c r="E158" s="1">
        <v>4283</v>
      </c>
      <c r="F158" s="1">
        <v>5586</v>
      </c>
      <c r="G158" s="5">
        <f t="shared" si="28"/>
        <v>0.7667382742570712</v>
      </c>
      <c r="H158" s="1">
        <v>52553</v>
      </c>
      <c r="I158" s="1">
        <v>69867</v>
      </c>
      <c r="J158" s="5">
        <f t="shared" si="29"/>
        <v>0.75218629682110294</v>
      </c>
      <c r="K158" s="1">
        <v>2913481</v>
      </c>
      <c r="L158" s="1">
        <v>4008104</v>
      </c>
      <c r="M158" s="5">
        <f t="shared" si="30"/>
        <v>0.72689755555245072</v>
      </c>
      <c r="N158" s="1">
        <f t="shared" si="26"/>
        <v>48270</v>
      </c>
      <c r="O158" s="1">
        <f t="shared" si="27"/>
        <v>64281</v>
      </c>
      <c r="P158" s="5">
        <f t="shared" si="31"/>
        <v>0.75092173426051245</v>
      </c>
      <c r="Q158" s="1">
        <f t="shared" si="32"/>
        <v>2635.448859932048</v>
      </c>
      <c r="R158" s="1">
        <f t="shared" si="33"/>
        <v>3625.6124949121281</v>
      </c>
      <c r="S158" s="5">
        <f t="shared" si="33"/>
        <v>0.72689755555245072</v>
      </c>
      <c r="T158" s="1">
        <f t="shared" si="34"/>
        <v>50905.448859932047</v>
      </c>
      <c r="U158" s="1">
        <f t="shared" si="35"/>
        <v>67906.612494912129</v>
      </c>
      <c r="V158" s="5">
        <f t="shared" si="36"/>
        <v>0.74963905560369559</v>
      </c>
      <c r="W158" s="8">
        <f t="shared" si="37"/>
        <v>2.1787191873271081</v>
      </c>
      <c r="X158" s="5">
        <f t="shared" si="38"/>
        <v>0.94660884468086159</v>
      </c>
    </row>
    <row r="159" spans="1:24" x14ac:dyDescent="0.2">
      <c r="A159">
        <v>16</v>
      </c>
      <c r="B159">
        <v>3240</v>
      </c>
      <c r="C159" t="s">
        <v>22</v>
      </c>
      <c r="D159" s="4">
        <v>1990</v>
      </c>
      <c r="E159" s="1">
        <v>4590</v>
      </c>
      <c r="F159" s="1">
        <v>5591</v>
      </c>
      <c r="G159" s="5">
        <f t="shared" si="28"/>
        <v>0.82096226077624757</v>
      </c>
      <c r="H159" s="1">
        <v>52553</v>
      </c>
      <c r="I159" s="1">
        <v>69867</v>
      </c>
      <c r="J159" s="5">
        <f t="shared" si="29"/>
        <v>0.75218629682110294</v>
      </c>
      <c r="K159" s="1">
        <v>2913481</v>
      </c>
      <c r="L159" s="1">
        <v>4008104</v>
      </c>
      <c r="M159" s="5">
        <f t="shared" si="30"/>
        <v>0.72689755555245072</v>
      </c>
      <c r="N159" s="1">
        <f t="shared" si="26"/>
        <v>47963</v>
      </c>
      <c r="O159" s="1">
        <f t="shared" si="27"/>
        <v>64276</v>
      </c>
      <c r="P159" s="5">
        <f t="shared" si="31"/>
        <v>0.74620387080714423</v>
      </c>
      <c r="Q159" s="1">
        <f t="shared" si="32"/>
        <v>2635.448859932048</v>
      </c>
      <c r="R159" s="1">
        <f t="shared" si="33"/>
        <v>3625.6124949121281</v>
      </c>
      <c r="S159" s="5">
        <f t="shared" si="33"/>
        <v>0.72689755555245072</v>
      </c>
      <c r="T159" s="1">
        <f t="shared" si="34"/>
        <v>50598.448859932047</v>
      </c>
      <c r="U159" s="1">
        <f t="shared" si="35"/>
        <v>67901.612494912129</v>
      </c>
      <c r="V159" s="5">
        <f t="shared" si="36"/>
        <v>0.74517300842779532</v>
      </c>
      <c r="W159" s="8">
        <f t="shared" si="37"/>
        <v>43.097057811343454</v>
      </c>
      <c r="X159" s="5">
        <f t="shared" si="38"/>
        <v>0.94660491317221718</v>
      </c>
    </row>
    <row r="160" spans="1:24" x14ac:dyDescent="0.2">
      <c r="A160">
        <v>16</v>
      </c>
      <c r="B160">
        <v>3240</v>
      </c>
      <c r="C160" t="s">
        <v>22</v>
      </c>
      <c r="D160" s="4">
        <v>1991</v>
      </c>
      <c r="E160" s="1">
        <v>4666</v>
      </c>
      <c r="F160" s="1">
        <v>6638</v>
      </c>
      <c r="G160" s="5">
        <f t="shared" si="28"/>
        <v>0.7029225670382645</v>
      </c>
      <c r="H160" s="1">
        <v>52553</v>
      </c>
      <c r="I160" s="1">
        <v>69867</v>
      </c>
      <c r="J160" s="5">
        <f t="shared" si="29"/>
        <v>0.75218629682110294</v>
      </c>
      <c r="K160" s="1">
        <v>2913481</v>
      </c>
      <c r="L160" s="1">
        <v>4008104</v>
      </c>
      <c r="M160" s="5">
        <f t="shared" si="30"/>
        <v>0.72689755555245072</v>
      </c>
      <c r="N160" s="1">
        <f t="shared" si="26"/>
        <v>47887</v>
      </c>
      <c r="O160" s="1">
        <f t="shared" si="27"/>
        <v>63229</v>
      </c>
      <c r="P160" s="5">
        <f t="shared" si="31"/>
        <v>0.75735817425548402</v>
      </c>
      <c r="Q160" s="1">
        <f t="shared" si="32"/>
        <v>2635.448859932048</v>
      </c>
      <c r="R160" s="1">
        <f t="shared" si="33"/>
        <v>3625.6124949121281</v>
      </c>
      <c r="S160" s="5">
        <f t="shared" si="33"/>
        <v>0.72689755555245072</v>
      </c>
      <c r="T160" s="1">
        <f t="shared" si="34"/>
        <v>50522.448859932047</v>
      </c>
      <c r="U160" s="1">
        <f t="shared" si="35"/>
        <v>66854.612494912129</v>
      </c>
      <c r="V160" s="5">
        <f t="shared" si="36"/>
        <v>0.75570625532796232</v>
      </c>
      <c r="W160" s="8">
        <f t="shared" si="37"/>
        <v>24.472802084873251</v>
      </c>
      <c r="X160" s="5">
        <f t="shared" si="38"/>
        <v>0.94576870077306729</v>
      </c>
    </row>
    <row r="161" spans="1:24" x14ac:dyDescent="0.2">
      <c r="A161">
        <v>16</v>
      </c>
      <c r="B161">
        <v>3240</v>
      </c>
      <c r="C161" t="s">
        <v>22</v>
      </c>
      <c r="D161" s="4">
        <v>1992</v>
      </c>
      <c r="E161" s="1">
        <v>4509</v>
      </c>
      <c r="F161" s="1">
        <v>6186</v>
      </c>
      <c r="G161" s="5">
        <f t="shared" si="28"/>
        <v>0.72890397672162943</v>
      </c>
      <c r="H161" s="1">
        <v>52553</v>
      </c>
      <c r="I161" s="1">
        <v>69867</v>
      </c>
      <c r="J161" s="5">
        <f t="shared" si="29"/>
        <v>0.75218629682110294</v>
      </c>
      <c r="K161" s="1">
        <v>2913481</v>
      </c>
      <c r="L161" s="1">
        <v>4008104</v>
      </c>
      <c r="M161" s="5">
        <f t="shared" si="30"/>
        <v>0.72689755555245072</v>
      </c>
      <c r="N161" s="1">
        <f t="shared" si="26"/>
        <v>48044</v>
      </c>
      <c r="O161" s="1">
        <f t="shared" si="27"/>
        <v>63681</v>
      </c>
      <c r="P161" s="5">
        <f t="shared" si="31"/>
        <v>0.75444795150829913</v>
      </c>
      <c r="Q161" s="1">
        <f t="shared" si="32"/>
        <v>2635.448859932048</v>
      </c>
      <c r="R161" s="1">
        <f t="shared" si="33"/>
        <v>3625.6124949121281</v>
      </c>
      <c r="S161" s="5">
        <f t="shared" si="33"/>
        <v>0.72689755555245072</v>
      </c>
      <c r="T161" s="1">
        <f t="shared" si="34"/>
        <v>50679.448859932047</v>
      </c>
      <c r="U161" s="1">
        <f t="shared" si="35"/>
        <v>67306.612494912129</v>
      </c>
      <c r="V161" s="5">
        <f t="shared" si="36"/>
        <v>0.75296389138233677</v>
      </c>
      <c r="W161" s="8">
        <f t="shared" si="37"/>
        <v>4.7558038143055548</v>
      </c>
      <c r="X161" s="5">
        <f t="shared" si="38"/>
        <v>0.94613289303207548</v>
      </c>
    </row>
    <row r="162" spans="1:24" x14ac:dyDescent="0.2">
      <c r="A162">
        <v>16</v>
      </c>
      <c r="B162">
        <v>3240</v>
      </c>
      <c r="C162" t="s">
        <v>22</v>
      </c>
      <c r="D162" s="4">
        <v>1993</v>
      </c>
      <c r="E162" s="1">
        <v>5595</v>
      </c>
      <c r="F162" s="1">
        <v>8546</v>
      </c>
      <c r="G162" s="5">
        <f t="shared" si="28"/>
        <v>0.65469225368593498</v>
      </c>
      <c r="H162" s="1">
        <v>52553</v>
      </c>
      <c r="I162" s="1">
        <v>69867</v>
      </c>
      <c r="J162" s="5">
        <f t="shared" si="29"/>
        <v>0.75218629682110294</v>
      </c>
      <c r="K162" s="1">
        <v>2913481</v>
      </c>
      <c r="L162" s="1">
        <v>4008104</v>
      </c>
      <c r="M162" s="5">
        <f t="shared" si="30"/>
        <v>0.72689755555245072</v>
      </c>
      <c r="N162" s="1">
        <f t="shared" si="26"/>
        <v>46958</v>
      </c>
      <c r="O162" s="1">
        <f t="shared" si="27"/>
        <v>61321</v>
      </c>
      <c r="P162" s="5">
        <f t="shared" si="31"/>
        <v>0.76577355229040622</v>
      </c>
      <c r="Q162" s="1">
        <f t="shared" si="32"/>
        <v>2635.448859932048</v>
      </c>
      <c r="R162" s="1">
        <f t="shared" si="33"/>
        <v>3625.6124949121281</v>
      </c>
      <c r="S162" s="5">
        <f t="shared" si="33"/>
        <v>0.72689755555245072</v>
      </c>
      <c r="T162" s="1">
        <f t="shared" si="34"/>
        <v>49593.448859932047</v>
      </c>
      <c r="U162" s="1">
        <f t="shared" si="35"/>
        <v>64946.612494912129</v>
      </c>
      <c r="V162" s="5">
        <f t="shared" si="36"/>
        <v>0.76360331901555545</v>
      </c>
      <c r="W162" s="8">
        <f t="shared" si="37"/>
        <v>132.75139498230894</v>
      </c>
      <c r="X162" s="5">
        <f t="shared" si="38"/>
        <v>0.94417549498526609</v>
      </c>
    </row>
    <row r="163" spans="1:24" x14ac:dyDescent="0.2">
      <c r="A163">
        <v>16</v>
      </c>
      <c r="B163">
        <v>3240</v>
      </c>
      <c r="C163" t="s">
        <v>22</v>
      </c>
      <c r="D163" s="4">
        <v>1994</v>
      </c>
      <c r="E163" s="1">
        <v>5773</v>
      </c>
      <c r="F163" s="1">
        <v>7678</v>
      </c>
      <c r="G163" s="5">
        <f t="shared" si="28"/>
        <v>0.75188851263349832</v>
      </c>
      <c r="H163" s="1">
        <v>52553</v>
      </c>
      <c r="I163" s="1">
        <v>69867</v>
      </c>
      <c r="J163" s="5">
        <f t="shared" si="29"/>
        <v>0.75218629682110294</v>
      </c>
      <c r="K163" s="1">
        <v>2913481</v>
      </c>
      <c r="L163" s="1">
        <v>4008104</v>
      </c>
      <c r="M163" s="5">
        <f t="shared" si="30"/>
        <v>0.72689755555245072</v>
      </c>
      <c r="N163" s="1">
        <f t="shared" si="26"/>
        <v>46780</v>
      </c>
      <c r="O163" s="1">
        <f t="shared" si="27"/>
        <v>62189</v>
      </c>
      <c r="P163" s="5">
        <f t="shared" si="31"/>
        <v>0.75222306195629451</v>
      </c>
      <c r="Q163" s="1">
        <f t="shared" si="32"/>
        <v>2635.448859932048</v>
      </c>
      <c r="R163" s="1">
        <f t="shared" si="33"/>
        <v>3625.6124949121281</v>
      </c>
      <c r="S163" s="5">
        <f t="shared" si="33"/>
        <v>0.72689755555245072</v>
      </c>
      <c r="T163" s="1">
        <f t="shared" si="34"/>
        <v>49415.448859932047</v>
      </c>
      <c r="U163" s="1">
        <f t="shared" si="35"/>
        <v>65814.612494912129</v>
      </c>
      <c r="V163" s="5">
        <f t="shared" si="36"/>
        <v>0.75082792387104247</v>
      </c>
      <c r="W163" s="8">
        <f t="shared" si="37"/>
        <v>1.1502751409979381E-2</v>
      </c>
      <c r="X163" s="5">
        <f t="shared" si="38"/>
        <v>0.94491173984815968</v>
      </c>
    </row>
    <row r="164" spans="1:24" x14ac:dyDescent="0.2">
      <c r="A164">
        <v>16</v>
      </c>
      <c r="B164">
        <v>3240</v>
      </c>
      <c r="C164" t="s">
        <v>22</v>
      </c>
      <c r="D164" s="4">
        <v>1995</v>
      </c>
      <c r="E164" s="1">
        <v>6500</v>
      </c>
      <c r="F164" s="1">
        <v>8012</v>
      </c>
      <c r="G164" s="5">
        <f t="shared" si="28"/>
        <v>0.81128307538691957</v>
      </c>
      <c r="H164" s="1">
        <v>52553</v>
      </c>
      <c r="I164" s="1">
        <v>69867</v>
      </c>
      <c r="J164" s="5">
        <f t="shared" si="29"/>
        <v>0.75218629682110294</v>
      </c>
      <c r="K164" s="1">
        <v>2913481</v>
      </c>
      <c r="L164" s="1">
        <v>4008104</v>
      </c>
      <c r="M164" s="5">
        <f t="shared" si="30"/>
        <v>0.72689755555245072</v>
      </c>
      <c r="N164" s="1">
        <f t="shared" si="26"/>
        <v>46053</v>
      </c>
      <c r="O164" s="1">
        <f t="shared" si="27"/>
        <v>61855</v>
      </c>
      <c r="P164" s="5">
        <f t="shared" si="31"/>
        <v>0.744531565758629</v>
      </c>
      <c r="Q164" s="1">
        <f t="shared" si="32"/>
        <v>2635.448859932048</v>
      </c>
      <c r="R164" s="1">
        <f t="shared" si="33"/>
        <v>3625.6124949121281</v>
      </c>
      <c r="S164" s="5">
        <f t="shared" si="33"/>
        <v>0.72689755555245072</v>
      </c>
      <c r="T164" s="1">
        <f t="shared" si="34"/>
        <v>48688.448859932047</v>
      </c>
      <c r="U164" s="1">
        <f t="shared" si="35"/>
        <v>65480.612494912129</v>
      </c>
      <c r="V164" s="5">
        <f t="shared" si="36"/>
        <v>0.74355518381437191</v>
      </c>
      <c r="W164" s="8">
        <f t="shared" si="37"/>
        <v>49.426840108802978</v>
      </c>
      <c r="X164" s="5">
        <f t="shared" si="38"/>
        <v>0.94463074860220952</v>
      </c>
    </row>
    <row r="165" spans="1:24" x14ac:dyDescent="0.2">
      <c r="A165">
        <v>16</v>
      </c>
      <c r="B165">
        <v>3240</v>
      </c>
      <c r="C165" t="s">
        <v>22</v>
      </c>
      <c r="D165" s="4">
        <v>1996</v>
      </c>
      <c r="E165" s="1">
        <v>6475</v>
      </c>
      <c r="F165" s="1">
        <v>8305</v>
      </c>
      <c r="G165" s="5">
        <f t="shared" si="28"/>
        <v>0.77965081276339554</v>
      </c>
      <c r="H165" s="1">
        <v>52553</v>
      </c>
      <c r="I165" s="1">
        <v>69867</v>
      </c>
      <c r="J165" s="5">
        <f t="shared" si="29"/>
        <v>0.75218629682110294</v>
      </c>
      <c r="K165" s="1">
        <v>2913481</v>
      </c>
      <c r="L165" s="1">
        <v>4008104</v>
      </c>
      <c r="M165" s="5">
        <f t="shared" si="30"/>
        <v>0.72689755555245072</v>
      </c>
      <c r="N165" s="1">
        <f t="shared" si="26"/>
        <v>46078</v>
      </c>
      <c r="O165" s="1">
        <f t="shared" si="27"/>
        <v>61562</v>
      </c>
      <c r="P165" s="5">
        <f t="shared" si="31"/>
        <v>0.74848120593872847</v>
      </c>
      <c r="Q165" s="1">
        <f t="shared" si="32"/>
        <v>2635.448859932048</v>
      </c>
      <c r="R165" s="1">
        <f t="shared" si="33"/>
        <v>3625.6124949121281</v>
      </c>
      <c r="S165" s="5">
        <f t="shared" si="33"/>
        <v>0.72689755555245072</v>
      </c>
      <c r="T165" s="1">
        <f t="shared" si="34"/>
        <v>48713.448859932047</v>
      </c>
      <c r="U165" s="1">
        <f t="shared" si="35"/>
        <v>65187.612494912129</v>
      </c>
      <c r="V165" s="5">
        <f t="shared" si="36"/>
        <v>0.74728076386804498</v>
      </c>
      <c r="W165" s="8">
        <f t="shared" si="37"/>
        <v>11.645081828186015</v>
      </c>
      <c r="X165" s="5">
        <f t="shared" si="38"/>
        <v>0.94438187937631302</v>
      </c>
    </row>
    <row r="166" spans="1:24" x14ac:dyDescent="0.2">
      <c r="A166">
        <v>16</v>
      </c>
      <c r="B166">
        <v>3240</v>
      </c>
      <c r="C166" t="s">
        <v>22</v>
      </c>
      <c r="D166" s="4">
        <v>1997</v>
      </c>
      <c r="E166" s="1">
        <v>6608</v>
      </c>
      <c r="F166" s="1">
        <v>8858</v>
      </c>
      <c r="G166" s="5">
        <f t="shared" si="28"/>
        <v>0.74599232332354937</v>
      </c>
      <c r="H166" s="1">
        <v>52553</v>
      </c>
      <c r="I166" s="1">
        <v>69867</v>
      </c>
      <c r="J166" s="5">
        <f t="shared" si="29"/>
        <v>0.75218629682110294</v>
      </c>
      <c r="K166" s="1">
        <v>2913481</v>
      </c>
      <c r="L166" s="1">
        <v>4008104</v>
      </c>
      <c r="M166" s="5">
        <f t="shared" si="30"/>
        <v>0.72689755555245072</v>
      </c>
      <c r="N166" s="1">
        <f t="shared" si="26"/>
        <v>45945</v>
      </c>
      <c r="O166" s="1">
        <f t="shared" si="27"/>
        <v>61009</v>
      </c>
      <c r="P166" s="5">
        <f t="shared" si="31"/>
        <v>0.75308561031978893</v>
      </c>
      <c r="Q166" s="1">
        <f t="shared" si="32"/>
        <v>2635.448859932048</v>
      </c>
      <c r="R166" s="1">
        <f t="shared" si="33"/>
        <v>3625.6124949121281</v>
      </c>
      <c r="S166" s="5">
        <f t="shared" si="33"/>
        <v>0.72689755555245072</v>
      </c>
      <c r="T166" s="1">
        <f t="shared" si="34"/>
        <v>48580.448859932047</v>
      </c>
      <c r="U166" s="1">
        <f t="shared" si="35"/>
        <v>64634.612494912129</v>
      </c>
      <c r="V166" s="5">
        <f t="shared" si="36"/>
        <v>0.75161661816656167</v>
      </c>
      <c r="W166" s="8">
        <f t="shared" si="37"/>
        <v>0.37279962047858334</v>
      </c>
      <c r="X166" s="5">
        <f t="shared" si="38"/>
        <v>0.9439060225634095</v>
      </c>
    </row>
    <row r="167" spans="1:24" x14ac:dyDescent="0.2">
      <c r="A167">
        <v>17</v>
      </c>
      <c r="B167">
        <v>1538</v>
      </c>
      <c r="C167" t="s">
        <v>16</v>
      </c>
      <c r="D167" s="4">
        <v>1988</v>
      </c>
      <c r="E167" s="1">
        <v>4426</v>
      </c>
      <c r="F167" s="1">
        <v>5484</v>
      </c>
      <c r="G167" s="5">
        <f t="shared" si="28"/>
        <v>0.80707512764405542</v>
      </c>
      <c r="H167" s="1">
        <v>51913</v>
      </c>
      <c r="I167" s="1">
        <v>66420</v>
      </c>
      <c r="J167" s="5">
        <f t="shared" si="29"/>
        <v>0.78158687142426975</v>
      </c>
      <c r="K167" s="1">
        <v>2913481</v>
      </c>
      <c r="L167" s="1">
        <v>4008104</v>
      </c>
      <c r="M167" s="5">
        <f t="shared" si="30"/>
        <v>0.72689755555245072</v>
      </c>
      <c r="N167" s="1">
        <f t="shared" si="26"/>
        <v>47487</v>
      </c>
      <c r="O167" s="1">
        <f t="shared" si="27"/>
        <v>60936</v>
      </c>
      <c r="P167" s="5">
        <f t="shared" si="31"/>
        <v>0.77929302875147699</v>
      </c>
      <c r="Q167" s="1">
        <f t="shared" si="32"/>
        <v>2635.448859932048</v>
      </c>
      <c r="R167" s="1">
        <f t="shared" si="33"/>
        <v>3625.6124949121281</v>
      </c>
      <c r="S167" s="5">
        <f t="shared" si="33"/>
        <v>0.72689755555245072</v>
      </c>
      <c r="T167" s="1">
        <f t="shared" si="34"/>
        <v>50122.448859932047</v>
      </c>
      <c r="U167" s="1">
        <f t="shared" si="35"/>
        <v>64561.612494912129</v>
      </c>
      <c r="V167" s="5">
        <f t="shared" si="36"/>
        <v>0.77635063504465629</v>
      </c>
      <c r="W167" s="8">
        <f t="shared" si="37"/>
        <v>6.6682054543206783</v>
      </c>
      <c r="X167" s="5">
        <f t="shared" si="38"/>
        <v>0.94384259694260408</v>
      </c>
    </row>
    <row r="168" spans="1:24" x14ac:dyDescent="0.2">
      <c r="A168">
        <v>17</v>
      </c>
      <c r="B168">
        <v>1538</v>
      </c>
      <c r="C168" t="s">
        <v>16</v>
      </c>
      <c r="D168" s="4">
        <v>1989</v>
      </c>
      <c r="E168" s="1">
        <v>4690</v>
      </c>
      <c r="F168" s="1">
        <v>6073</v>
      </c>
      <c r="G168" s="5">
        <f t="shared" si="28"/>
        <v>0.77227070640540096</v>
      </c>
      <c r="H168" s="1">
        <v>51913</v>
      </c>
      <c r="I168" s="1">
        <v>66420</v>
      </c>
      <c r="J168" s="5">
        <f t="shared" si="29"/>
        <v>0.78158687142426975</v>
      </c>
      <c r="K168" s="1">
        <v>2913481</v>
      </c>
      <c r="L168" s="1">
        <v>4008104</v>
      </c>
      <c r="M168" s="5">
        <f t="shared" si="30"/>
        <v>0.72689755555245072</v>
      </c>
      <c r="N168" s="1">
        <f t="shared" si="26"/>
        <v>47223</v>
      </c>
      <c r="O168" s="1">
        <f t="shared" si="27"/>
        <v>60347</v>
      </c>
      <c r="P168" s="5">
        <f t="shared" si="31"/>
        <v>0.7825244005501516</v>
      </c>
      <c r="Q168" s="1">
        <f t="shared" si="32"/>
        <v>2635.448859932048</v>
      </c>
      <c r="R168" s="1">
        <f t="shared" si="33"/>
        <v>3625.6124949121281</v>
      </c>
      <c r="S168" s="5">
        <f t="shared" si="33"/>
        <v>0.72689755555245072</v>
      </c>
      <c r="T168" s="1">
        <f t="shared" si="34"/>
        <v>49858.448859932047</v>
      </c>
      <c r="U168" s="1">
        <f t="shared" si="35"/>
        <v>63972.612494912129</v>
      </c>
      <c r="V168" s="5">
        <f t="shared" si="36"/>
        <v>0.7793717798205817</v>
      </c>
      <c r="W168" s="8">
        <f t="shared" si="37"/>
        <v>0.39292223891337397</v>
      </c>
      <c r="X168" s="5">
        <f t="shared" si="38"/>
        <v>0.94332555208370705</v>
      </c>
    </row>
    <row r="169" spans="1:24" x14ac:dyDescent="0.2">
      <c r="A169">
        <v>17</v>
      </c>
      <c r="B169">
        <v>1538</v>
      </c>
      <c r="C169" t="s">
        <v>16</v>
      </c>
      <c r="D169" s="4">
        <v>1990</v>
      </c>
      <c r="E169" s="1">
        <v>4442</v>
      </c>
      <c r="F169" s="1">
        <v>5529</v>
      </c>
      <c r="G169" s="5">
        <f t="shared" si="28"/>
        <v>0.80340025321034547</v>
      </c>
      <c r="H169" s="1">
        <v>51913</v>
      </c>
      <c r="I169" s="1">
        <v>66420</v>
      </c>
      <c r="J169" s="5">
        <f t="shared" si="29"/>
        <v>0.78158687142426975</v>
      </c>
      <c r="K169" s="1">
        <v>2913481</v>
      </c>
      <c r="L169" s="1">
        <v>4008104</v>
      </c>
      <c r="M169" s="5">
        <f t="shared" si="30"/>
        <v>0.72689755555245072</v>
      </c>
      <c r="N169" s="1">
        <f t="shared" si="26"/>
        <v>47471</v>
      </c>
      <c r="O169" s="1">
        <f t="shared" si="27"/>
        <v>60891</v>
      </c>
      <c r="P169" s="5">
        <f t="shared" si="31"/>
        <v>0.77960618153750139</v>
      </c>
      <c r="Q169" s="1">
        <f t="shared" si="32"/>
        <v>2635.448859932048</v>
      </c>
      <c r="R169" s="1">
        <f t="shared" si="33"/>
        <v>3625.6124949121281</v>
      </c>
      <c r="S169" s="5">
        <f t="shared" si="33"/>
        <v>0.72689755555245072</v>
      </c>
      <c r="T169" s="1">
        <f t="shared" si="34"/>
        <v>50106.448859932047</v>
      </c>
      <c r="U169" s="1">
        <f t="shared" si="35"/>
        <v>64516.612494912129</v>
      </c>
      <c r="V169" s="5">
        <f t="shared" si="36"/>
        <v>0.77664413741318972</v>
      </c>
      <c r="W169" s="8">
        <f t="shared" si="37"/>
        <v>5.0964838857305379</v>
      </c>
      <c r="X169" s="5">
        <f t="shared" si="38"/>
        <v>0.94380342744749657</v>
      </c>
    </row>
    <row r="170" spans="1:24" x14ac:dyDescent="0.2">
      <c r="A170">
        <v>17</v>
      </c>
      <c r="B170">
        <v>1538</v>
      </c>
      <c r="C170" t="s">
        <v>16</v>
      </c>
      <c r="D170" s="4">
        <v>1991</v>
      </c>
      <c r="E170" s="1">
        <v>5124</v>
      </c>
      <c r="F170" s="1">
        <v>6812</v>
      </c>
      <c r="G170" s="5">
        <f t="shared" si="28"/>
        <v>0.75220199647680563</v>
      </c>
      <c r="H170" s="1">
        <v>51913</v>
      </c>
      <c r="I170" s="1">
        <v>66420</v>
      </c>
      <c r="J170" s="5">
        <f t="shared" si="29"/>
        <v>0.78158687142426975</v>
      </c>
      <c r="K170" s="1">
        <v>2913481</v>
      </c>
      <c r="L170" s="1">
        <v>4008104</v>
      </c>
      <c r="M170" s="5">
        <f t="shared" si="30"/>
        <v>0.72689755555245072</v>
      </c>
      <c r="N170" s="1">
        <f t="shared" si="26"/>
        <v>46789</v>
      </c>
      <c r="O170" s="1">
        <f t="shared" si="27"/>
        <v>59608</v>
      </c>
      <c r="P170" s="5">
        <f t="shared" si="31"/>
        <v>0.78494497382901629</v>
      </c>
      <c r="Q170" s="1">
        <f t="shared" si="32"/>
        <v>2635.448859932048</v>
      </c>
      <c r="R170" s="1">
        <f t="shared" si="33"/>
        <v>3625.6124949121281</v>
      </c>
      <c r="S170" s="5">
        <f t="shared" si="33"/>
        <v>0.72689755555245072</v>
      </c>
      <c r="T170" s="1">
        <f t="shared" si="34"/>
        <v>49424.448859932047</v>
      </c>
      <c r="U170" s="1">
        <f t="shared" si="35"/>
        <v>63233.612494912129</v>
      </c>
      <c r="V170" s="5">
        <f t="shared" si="36"/>
        <v>0.78161672107391955</v>
      </c>
      <c r="W170" s="8">
        <f t="shared" si="37"/>
        <v>7.5406775605094287</v>
      </c>
      <c r="X170" s="5">
        <f t="shared" si="38"/>
        <v>0.94266320787533808</v>
      </c>
    </row>
    <row r="171" spans="1:24" x14ac:dyDescent="0.2">
      <c r="A171">
        <v>17</v>
      </c>
      <c r="B171">
        <v>1538</v>
      </c>
      <c r="C171" t="s">
        <v>16</v>
      </c>
      <c r="D171" s="4">
        <v>1992</v>
      </c>
      <c r="E171" s="1">
        <v>4780</v>
      </c>
      <c r="F171" s="1">
        <v>5790</v>
      </c>
      <c r="G171" s="5">
        <f t="shared" si="28"/>
        <v>0.82556131260794474</v>
      </c>
      <c r="H171" s="1">
        <v>51913</v>
      </c>
      <c r="I171" s="1">
        <v>66420</v>
      </c>
      <c r="J171" s="5">
        <f t="shared" si="29"/>
        <v>0.78158687142426975</v>
      </c>
      <c r="K171" s="1">
        <v>2913481</v>
      </c>
      <c r="L171" s="1">
        <v>4008104</v>
      </c>
      <c r="M171" s="5">
        <f t="shared" si="30"/>
        <v>0.72689755555245072</v>
      </c>
      <c r="N171" s="1">
        <f t="shared" si="26"/>
        <v>47133</v>
      </c>
      <c r="O171" s="1">
        <f t="shared" si="27"/>
        <v>60630</v>
      </c>
      <c r="P171" s="5">
        <f t="shared" si="31"/>
        <v>0.7773874319643741</v>
      </c>
      <c r="Q171" s="1">
        <f t="shared" si="32"/>
        <v>2635.448859932048</v>
      </c>
      <c r="R171" s="1">
        <f t="shared" si="33"/>
        <v>3625.6124949121281</v>
      </c>
      <c r="S171" s="5">
        <f t="shared" si="33"/>
        <v>0.72689755555245072</v>
      </c>
      <c r="T171" s="1">
        <f t="shared" si="34"/>
        <v>49768.448859932047</v>
      </c>
      <c r="U171" s="1">
        <f t="shared" si="35"/>
        <v>64255.612494912129</v>
      </c>
      <c r="V171" s="5">
        <f t="shared" si="36"/>
        <v>0.77453854889131746</v>
      </c>
      <c r="W171" s="8">
        <f t="shared" si="37"/>
        <v>19.460925240768574</v>
      </c>
      <c r="X171" s="5">
        <f t="shared" si="38"/>
        <v>0.94357516247784146</v>
      </c>
    </row>
    <row r="172" spans="1:24" x14ac:dyDescent="0.2">
      <c r="A172">
        <v>17</v>
      </c>
      <c r="B172">
        <v>1538</v>
      </c>
      <c r="C172" t="s">
        <v>16</v>
      </c>
      <c r="D172" s="4">
        <v>1993</v>
      </c>
      <c r="E172" s="1">
        <v>5098</v>
      </c>
      <c r="F172" s="1">
        <v>6776</v>
      </c>
      <c r="G172" s="5">
        <f t="shared" si="28"/>
        <v>0.75236127508854778</v>
      </c>
      <c r="H172" s="1">
        <v>51913</v>
      </c>
      <c r="I172" s="1">
        <v>66420</v>
      </c>
      <c r="J172" s="5">
        <f t="shared" si="29"/>
        <v>0.78158687142426975</v>
      </c>
      <c r="K172" s="1">
        <v>2913481</v>
      </c>
      <c r="L172" s="1">
        <v>4008104</v>
      </c>
      <c r="M172" s="5">
        <f t="shared" si="30"/>
        <v>0.72689755555245072</v>
      </c>
      <c r="N172" s="1">
        <f t="shared" si="26"/>
        <v>46815</v>
      </c>
      <c r="O172" s="1">
        <f t="shared" si="27"/>
        <v>59644</v>
      </c>
      <c r="P172" s="5">
        <f t="shared" si="31"/>
        <v>0.78490711555227688</v>
      </c>
      <c r="Q172" s="1">
        <f t="shared" si="32"/>
        <v>2635.448859932048</v>
      </c>
      <c r="R172" s="1">
        <f t="shared" si="33"/>
        <v>3625.6124949121281</v>
      </c>
      <c r="S172" s="5">
        <f t="shared" si="33"/>
        <v>0.72689755555245072</v>
      </c>
      <c r="T172" s="1">
        <f t="shared" si="34"/>
        <v>49450.448859932047</v>
      </c>
      <c r="U172" s="1">
        <f t="shared" si="35"/>
        <v>63269.612494912129</v>
      </c>
      <c r="V172" s="5">
        <f t="shared" si="36"/>
        <v>0.78158292598850099</v>
      </c>
      <c r="W172" s="8">
        <f t="shared" si="37"/>
        <v>7.403001375059274</v>
      </c>
      <c r="X172" s="5">
        <f t="shared" si="38"/>
        <v>0.94269583213894648</v>
      </c>
    </row>
    <row r="173" spans="1:24" x14ac:dyDescent="0.2">
      <c r="A173">
        <v>17</v>
      </c>
      <c r="B173">
        <v>1538</v>
      </c>
      <c r="C173" t="s">
        <v>16</v>
      </c>
      <c r="D173" s="4">
        <v>1994</v>
      </c>
      <c r="E173" s="1">
        <v>5796</v>
      </c>
      <c r="F173" s="1">
        <v>7553</v>
      </c>
      <c r="G173" s="5">
        <f t="shared" si="28"/>
        <v>0.76737720111214092</v>
      </c>
      <c r="H173" s="1">
        <v>51913</v>
      </c>
      <c r="I173" s="1">
        <v>66420</v>
      </c>
      <c r="J173" s="5">
        <f t="shared" si="29"/>
        <v>0.78158687142426975</v>
      </c>
      <c r="K173" s="1">
        <v>2913481</v>
      </c>
      <c r="L173" s="1">
        <v>4008104</v>
      </c>
      <c r="M173" s="5">
        <f t="shared" si="30"/>
        <v>0.72689755555245072</v>
      </c>
      <c r="N173" s="1">
        <f t="shared" si="26"/>
        <v>46117</v>
      </c>
      <c r="O173" s="1">
        <f t="shared" si="27"/>
        <v>58867</v>
      </c>
      <c r="P173" s="5">
        <f t="shared" si="31"/>
        <v>0.78341005996568536</v>
      </c>
      <c r="Q173" s="1">
        <f t="shared" si="32"/>
        <v>2635.448859932048</v>
      </c>
      <c r="R173" s="1">
        <f t="shared" si="33"/>
        <v>3625.6124949121281</v>
      </c>
      <c r="S173" s="5">
        <f t="shared" si="33"/>
        <v>0.72689755555245072</v>
      </c>
      <c r="T173" s="1">
        <f t="shared" si="34"/>
        <v>48752.448859932047</v>
      </c>
      <c r="U173" s="1">
        <f t="shared" si="35"/>
        <v>62492.612494912129</v>
      </c>
      <c r="V173" s="5">
        <f t="shared" si="36"/>
        <v>0.78013139335311443</v>
      </c>
      <c r="W173" s="8">
        <f t="shared" si="37"/>
        <v>1.5749169147803326</v>
      </c>
      <c r="X173" s="5">
        <f t="shared" si="38"/>
        <v>0.94198334250776727</v>
      </c>
    </row>
    <row r="174" spans="1:24" x14ac:dyDescent="0.2">
      <c r="A174">
        <v>17</v>
      </c>
      <c r="B174">
        <v>1538</v>
      </c>
      <c r="C174" t="s">
        <v>16</v>
      </c>
      <c r="D174" s="4">
        <v>1995</v>
      </c>
      <c r="E174" s="1">
        <v>5625</v>
      </c>
      <c r="F174" s="1">
        <v>6655</v>
      </c>
      <c r="G174" s="5">
        <f t="shared" si="28"/>
        <v>0.84522915101427498</v>
      </c>
      <c r="H174" s="1">
        <v>51913</v>
      </c>
      <c r="I174" s="1">
        <v>66420</v>
      </c>
      <c r="J174" s="5">
        <f t="shared" si="29"/>
        <v>0.78158687142426975</v>
      </c>
      <c r="K174" s="1">
        <v>2913481</v>
      </c>
      <c r="L174" s="1">
        <v>4008104</v>
      </c>
      <c r="M174" s="5">
        <f t="shared" si="30"/>
        <v>0.72689755555245072</v>
      </c>
      <c r="N174" s="1">
        <f t="shared" si="26"/>
        <v>46288</v>
      </c>
      <c r="O174" s="1">
        <f t="shared" si="27"/>
        <v>59765</v>
      </c>
      <c r="P174" s="5">
        <f t="shared" si="31"/>
        <v>0.77450012549150837</v>
      </c>
      <c r="Q174" s="1">
        <f t="shared" si="32"/>
        <v>2635.448859932048</v>
      </c>
      <c r="R174" s="1">
        <f t="shared" si="33"/>
        <v>3625.6124949121281</v>
      </c>
      <c r="S174" s="5">
        <f t="shared" si="33"/>
        <v>0.72689755555245072</v>
      </c>
      <c r="T174" s="1">
        <f t="shared" si="34"/>
        <v>48923.448859932047</v>
      </c>
      <c r="U174" s="1">
        <f t="shared" si="35"/>
        <v>63390.612494912129</v>
      </c>
      <c r="V174" s="5">
        <f t="shared" si="36"/>
        <v>0.77177750670667133</v>
      </c>
      <c r="W174" s="8">
        <f t="shared" si="37"/>
        <v>46.522065427746462</v>
      </c>
      <c r="X174" s="5">
        <f t="shared" si="38"/>
        <v>0.9428052143335407</v>
      </c>
    </row>
    <row r="175" spans="1:24" x14ac:dyDescent="0.2">
      <c r="A175">
        <v>17</v>
      </c>
      <c r="B175">
        <v>1538</v>
      </c>
      <c r="C175" t="s">
        <v>16</v>
      </c>
      <c r="D175" s="4">
        <v>1996</v>
      </c>
      <c r="E175" s="1">
        <v>6025</v>
      </c>
      <c r="F175" s="1">
        <v>6798</v>
      </c>
      <c r="G175" s="5">
        <f t="shared" si="28"/>
        <v>0.8862900853192115</v>
      </c>
      <c r="H175" s="1">
        <v>51913</v>
      </c>
      <c r="I175" s="1">
        <v>66420</v>
      </c>
      <c r="J175" s="5">
        <f t="shared" si="29"/>
        <v>0.78158687142426975</v>
      </c>
      <c r="K175" s="1">
        <v>2913481</v>
      </c>
      <c r="L175" s="1">
        <v>4008104</v>
      </c>
      <c r="M175" s="5">
        <f t="shared" si="30"/>
        <v>0.72689755555245072</v>
      </c>
      <c r="N175" s="1">
        <f t="shared" si="26"/>
        <v>45888</v>
      </c>
      <c r="O175" s="1">
        <f t="shared" si="27"/>
        <v>59622</v>
      </c>
      <c r="P175" s="5">
        <f t="shared" si="31"/>
        <v>0.76964878736037035</v>
      </c>
      <c r="Q175" s="1">
        <f t="shared" si="32"/>
        <v>2635.448859932048</v>
      </c>
      <c r="R175" s="1">
        <f t="shared" si="33"/>
        <v>3625.6124949121281</v>
      </c>
      <c r="S175" s="5">
        <f t="shared" si="33"/>
        <v>0.72689755555245072</v>
      </c>
      <c r="T175" s="1">
        <f t="shared" si="34"/>
        <v>48523.448859932047</v>
      </c>
      <c r="U175" s="1">
        <f t="shared" si="35"/>
        <v>63247.612494912129</v>
      </c>
      <c r="V175" s="5">
        <f t="shared" si="36"/>
        <v>0.76719811145180306</v>
      </c>
      <c r="W175" s="8">
        <f t="shared" si="37"/>
        <v>125.67202759479056</v>
      </c>
      <c r="X175" s="5">
        <f t="shared" si="38"/>
        <v>0.94267589950207453</v>
      </c>
    </row>
    <row r="176" spans="1:24" x14ac:dyDescent="0.2">
      <c r="A176">
        <v>17</v>
      </c>
      <c r="B176">
        <v>1538</v>
      </c>
      <c r="C176" t="s">
        <v>16</v>
      </c>
      <c r="D176" s="4">
        <v>1997</v>
      </c>
      <c r="E176" s="1">
        <v>5907</v>
      </c>
      <c r="F176" s="1">
        <v>8950</v>
      </c>
      <c r="G176" s="5">
        <f t="shared" si="28"/>
        <v>0.66</v>
      </c>
      <c r="H176" s="1">
        <v>51913</v>
      </c>
      <c r="I176" s="1">
        <v>66420</v>
      </c>
      <c r="J176" s="5">
        <f t="shared" si="29"/>
        <v>0.78158687142426975</v>
      </c>
      <c r="K176" s="1">
        <v>2913481</v>
      </c>
      <c r="L176" s="1">
        <v>4008104</v>
      </c>
      <c r="M176" s="5">
        <f t="shared" si="30"/>
        <v>0.72689755555245072</v>
      </c>
      <c r="N176" s="1">
        <f t="shared" si="26"/>
        <v>46006</v>
      </c>
      <c r="O176" s="1">
        <f t="shared" si="27"/>
        <v>57470</v>
      </c>
      <c r="P176" s="5">
        <f t="shared" si="31"/>
        <v>0.80052201148425262</v>
      </c>
      <c r="Q176" s="1">
        <f t="shared" si="32"/>
        <v>2635.448859932048</v>
      </c>
      <c r="R176" s="1">
        <f t="shared" si="33"/>
        <v>3625.6124949121281</v>
      </c>
      <c r="S176" s="5">
        <f t="shared" si="33"/>
        <v>0.72689755555245072</v>
      </c>
      <c r="T176" s="1">
        <f t="shared" si="34"/>
        <v>48641.448859932047</v>
      </c>
      <c r="U176" s="1">
        <f t="shared" si="35"/>
        <v>61095.612494912129</v>
      </c>
      <c r="V176" s="5">
        <f t="shared" si="36"/>
        <v>0.79615289664184596</v>
      </c>
      <c r="W176" s="8">
        <f t="shared" si="37"/>
        <v>208.39165631664432</v>
      </c>
      <c r="X176" s="5">
        <f t="shared" si="38"/>
        <v>0.94065674527423671</v>
      </c>
    </row>
    <row r="177" spans="1:24" x14ac:dyDescent="0.2">
      <c r="A177">
        <v>18</v>
      </c>
      <c r="B177">
        <v>5185</v>
      </c>
      <c r="C177" t="s">
        <v>24</v>
      </c>
      <c r="D177" s="4">
        <v>1988</v>
      </c>
      <c r="E177" s="1">
        <v>4977</v>
      </c>
      <c r="F177" s="1">
        <v>5798</v>
      </c>
      <c r="G177" s="5">
        <f t="shared" si="28"/>
        <v>0.85839944808554669</v>
      </c>
      <c r="H177" s="1">
        <v>50114</v>
      </c>
      <c r="I177" s="1">
        <v>65958</v>
      </c>
      <c r="J177" s="5">
        <f t="shared" si="29"/>
        <v>0.75978653082264469</v>
      </c>
      <c r="K177" s="1">
        <v>2913481</v>
      </c>
      <c r="L177" s="1">
        <v>4008104</v>
      </c>
      <c r="M177" s="5">
        <f t="shared" si="30"/>
        <v>0.72689755555245072</v>
      </c>
      <c r="N177" s="1">
        <f t="shared" si="26"/>
        <v>45137</v>
      </c>
      <c r="O177" s="1">
        <f t="shared" si="27"/>
        <v>60160</v>
      </c>
      <c r="P177" s="5">
        <f t="shared" si="31"/>
        <v>0.75028257978723401</v>
      </c>
      <c r="Q177" s="1">
        <f t="shared" si="32"/>
        <v>2635.448859932048</v>
      </c>
      <c r="R177" s="1">
        <f t="shared" si="33"/>
        <v>3625.6124949121281</v>
      </c>
      <c r="S177" s="5">
        <f t="shared" si="33"/>
        <v>0.72689755555245072</v>
      </c>
      <c r="T177" s="1">
        <f t="shared" si="34"/>
        <v>47772.448859932047</v>
      </c>
      <c r="U177" s="1">
        <f t="shared" si="35"/>
        <v>63785.612494912129</v>
      </c>
      <c r="V177" s="5">
        <f t="shared" si="36"/>
        <v>0.74895336097529241</v>
      </c>
      <c r="W177" s="8">
        <f t="shared" si="37"/>
        <v>92.730780623396939</v>
      </c>
      <c r="X177" s="5">
        <f t="shared" si="38"/>
        <v>0.94315939985366837</v>
      </c>
    </row>
    <row r="178" spans="1:24" x14ac:dyDescent="0.2">
      <c r="A178">
        <v>18</v>
      </c>
      <c r="B178">
        <v>5185</v>
      </c>
      <c r="C178" t="s">
        <v>24</v>
      </c>
      <c r="D178" s="4">
        <v>1989</v>
      </c>
      <c r="E178" s="1">
        <v>4044</v>
      </c>
      <c r="F178" s="1">
        <v>4800</v>
      </c>
      <c r="G178" s="5">
        <f t="shared" si="28"/>
        <v>0.84250000000000003</v>
      </c>
      <c r="H178" s="1">
        <v>50114</v>
      </c>
      <c r="I178" s="1">
        <v>65958</v>
      </c>
      <c r="J178" s="5">
        <f t="shared" si="29"/>
        <v>0.75978653082264469</v>
      </c>
      <c r="K178" s="1">
        <v>2913481</v>
      </c>
      <c r="L178" s="1">
        <v>4008104</v>
      </c>
      <c r="M178" s="5">
        <f t="shared" si="30"/>
        <v>0.72689755555245072</v>
      </c>
      <c r="N178" s="1">
        <f t="shared" si="26"/>
        <v>46070</v>
      </c>
      <c r="O178" s="1">
        <f t="shared" si="27"/>
        <v>61158</v>
      </c>
      <c r="P178" s="5">
        <f t="shared" si="31"/>
        <v>0.75329474475947544</v>
      </c>
      <c r="Q178" s="1">
        <f t="shared" si="32"/>
        <v>2635.448859932048</v>
      </c>
      <c r="R178" s="1">
        <f t="shared" si="33"/>
        <v>3625.6124949121281</v>
      </c>
      <c r="S178" s="5">
        <f t="shared" si="33"/>
        <v>0.72689755555245072</v>
      </c>
      <c r="T178" s="1">
        <f t="shared" si="34"/>
        <v>48705.448859932047</v>
      </c>
      <c r="U178" s="1">
        <f t="shared" si="35"/>
        <v>64783.612494912129</v>
      </c>
      <c r="V178" s="5">
        <f t="shared" si="36"/>
        <v>0.75181742703460996</v>
      </c>
      <c r="W178" s="8">
        <f t="shared" si="37"/>
        <v>52.502080918609352</v>
      </c>
      <c r="X178" s="5">
        <f t="shared" si="38"/>
        <v>0.94403503671245648</v>
      </c>
    </row>
    <row r="179" spans="1:24" x14ac:dyDescent="0.2">
      <c r="A179">
        <v>18</v>
      </c>
      <c r="B179">
        <v>5185</v>
      </c>
      <c r="C179" t="s">
        <v>24</v>
      </c>
      <c r="D179" s="4">
        <v>1990</v>
      </c>
      <c r="E179" s="1">
        <v>3180</v>
      </c>
      <c r="F179" s="1">
        <v>4381</v>
      </c>
      <c r="G179" s="5">
        <f t="shared" si="28"/>
        <v>0.72586167541657154</v>
      </c>
      <c r="H179" s="1">
        <v>50114</v>
      </c>
      <c r="I179" s="1">
        <v>65958</v>
      </c>
      <c r="J179" s="5">
        <f t="shared" si="29"/>
        <v>0.75978653082264469</v>
      </c>
      <c r="K179" s="1">
        <v>2913481</v>
      </c>
      <c r="L179" s="1">
        <v>4008104</v>
      </c>
      <c r="M179" s="5">
        <f t="shared" si="30"/>
        <v>0.72689755555245072</v>
      </c>
      <c r="N179" s="1">
        <f t="shared" si="26"/>
        <v>46934</v>
      </c>
      <c r="O179" s="1">
        <f t="shared" si="27"/>
        <v>61577</v>
      </c>
      <c r="P179" s="5">
        <f t="shared" si="31"/>
        <v>0.76220017214219593</v>
      </c>
      <c r="Q179" s="1">
        <f t="shared" si="32"/>
        <v>2635.448859932048</v>
      </c>
      <c r="R179" s="1">
        <f t="shared" si="33"/>
        <v>3625.6124949121281</v>
      </c>
      <c r="S179" s="5">
        <f t="shared" si="33"/>
        <v>0.72689755555245072</v>
      </c>
      <c r="T179" s="1">
        <f t="shared" si="34"/>
        <v>49569.448859932047</v>
      </c>
      <c r="U179" s="1">
        <f t="shared" si="35"/>
        <v>65202.612494912129</v>
      </c>
      <c r="V179" s="5">
        <f t="shared" si="36"/>
        <v>0.76023715865372776</v>
      </c>
      <c r="W179" s="8">
        <f t="shared" si="37"/>
        <v>6.8096028564650002</v>
      </c>
      <c r="X179" s="5">
        <f t="shared" si="38"/>
        <v>0.94439467444352587</v>
      </c>
    </row>
    <row r="180" spans="1:24" x14ac:dyDescent="0.2">
      <c r="A180">
        <v>18</v>
      </c>
      <c r="B180">
        <v>5185</v>
      </c>
      <c r="C180" t="s">
        <v>24</v>
      </c>
      <c r="D180" s="4">
        <v>1991</v>
      </c>
      <c r="E180" s="1">
        <v>3886</v>
      </c>
      <c r="F180" s="1">
        <v>5172</v>
      </c>
      <c r="G180" s="5">
        <f t="shared" si="28"/>
        <v>0.75135344160866202</v>
      </c>
      <c r="H180" s="1">
        <v>50114</v>
      </c>
      <c r="I180" s="1">
        <v>65958</v>
      </c>
      <c r="J180" s="5">
        <f t="shared" si="29"/>
        <v>0.75978653082264469</v>
      </c>
      <c r="K180" s="1">
        <v>2913481</v>
      </c>
      <c r="L180" s="1">
        <v>4008104</v>
      </c>
      <c r="M180" s="5">
        <f t="shared" si="30"/>
        <v>0.72689755555245072</v>
      </c>
      <c r="N180" s="1">
        <f t="shared" si="26"/>
        <v>46228</v>
      </c>
      <c r="O180" s="1">
        <f t="shared" si="27"/>
        <v>60786</v>
      </c>
      <c r="P180" s="5">
        <f t="shared" si="31"/>
        <v>0.76050406343565957</v>
      </c>
      <c r="Q180" s="1">
        <f t="shared" si="32"/>
        <v>2635.448859932048</v>
      </c>
      <c r="R180" s="1">
        <f t="shared" si="33"/>
        <v>3625.6124949121281</v>
      </c>
      <c r="S180" s="5">
        <f t="shared" si="33"/>
        <v>0.72689755555245072</v>
      </c>
      <c r="T180" s="1">
        <f t="shared" si="34"/>
        <v>48863.448859932047</v>
      </c>
      <c r="U180" s="1">
        <f t="shared" si="35"/>
        <v>64411.612494912129</v>
      </c>
      <c r="V180" s="5">
        <f t="shared" si="36"/>
        <v>0.75861241424117065</v>
      </c>
      <c r="W180" s="8">
        <f t="shared" si="37"/>
        <v>0.35924347515855887</v>
      </c>
      <c r="X180" s="5">
        <f t="shared" si="38"/>
        <v>0.9437118191195919</v>
      </c>
    </row>
    <row r="181" spans="1:24" x14ac:dyDescent="0.2">
      <c r="A181">
        <v>18</v>
      </c>
      <c r="B181">
        <v>5185</v>
      </c>
      <c r="C181" t="s">
        <v>24</v>
      </c>
      <c r="D181" s="4">
        <v>1992</v>
      </c>
      <c r="E181" s="1">
        <v>4828</v>
      </c>
      <c r="F181" s="1">
        <v>6347</v>
      </c>
      <c r="G181" s="5">
        <f t="shared" si="28"/>
        <v>0.76067433433118004</v>
      </c>
      <c r="H181" s="1">
        <v>50114</v>
      </c>
      <c r="I181" s="1">
        <v>65958</v>
      </c>
      <c r="J181" s="5">
        <f t="shared" si="29"/>
        <v>0.75978653082264469</v>
      </c>
      <c r="K181" s="1">
        <v>2913481</v>
      </c>
      <c r="L181" s="1">
        <v>4008104</v>
      </c>
      <c r="M181" s="5">
        <f t="shared" si="30"/>
        <v>0.72689755555245072</v>
      </c>
      <c r="N181" s="1">
        <f t="shared" si="26"/>
        <v>45286</v>
      </c>
      <c r="O181" s="1">
        <f t="shared" si="27"/>
        <v>59611</v>
      </c>
      <c r="P181" s="5">
        <f t="shared" si="31"/>
        <v>0.75969200315378038</v>
      </c>
      <c r="Q181" s="1">
        <f t="shared" si="32"/>
        <v>2635.448859932048</v>
      </c>
      <c r="R181" s="1">
        <f t="shared" si="33"/>
        <v>3625.6124949121281</v>
      </c>
      <c r="S181" s="5">
        <f t="shared" si="33"/>
        <v>0.72689755555245072</v>
      </c>
      <c r="T181" s="1">
        <f t="shared" si="34"/>
        <v>47921.448859932047</v>
      </c>
      <c r="U181" s="1">
        <f t="shared" si="35"/>
        <v>63236.612494912129</v>
      </c>
      <c r="V181" s="5">
        <f t="shared" si="36"/>
        <v>0.75781176393323879</v>
      </c>
      <c r="W181" s="8">
        <f t="shared" si="37"/>
        <v>6.8630870482055573E-2</v>
      </c>
      <c r="X181" s="5">
        <f t="shared" si="38"/>
        <v>0.94266592798271875</v>
      </c>
    </row>
    <row r="182" spans="1:24" x14ac:dyDescent="0.2">
      <c r="A182">
        <v>18</v>
      </c>
      <c r="B182">
        <v>5185</v>
      </c>
      <c r="C182" t="s">
        <v>24</v>
      </c>
      <c r="D182" s="4">
        <v>1993</v>
      </c>
      <c r="E182" s="1">
        <v>5139</v>
      </c>
      <c r="F182" s="1">
        <v>7058</v>
      </c>
      <c r="G182" s="5">
        <f t="shared" si="28"/>
        <v>0.72810994616038538</v>
      </c>
      <c r="H182" s="1">
        <v>50114</v>
      </c>
      <c r="I182" s="1">
        <v>65958</v>
      </c>
      <c r="J182" s="5">
        <f t="shared" si="29"/>
        <v>0.75978653082264469</v>
      </c>
      <c r="K182" s="1">
        <v>2913481</v>
      </c>
      <c r="L182" s="1">
        <v>4008104</v>
      </c>
      <c r="M182" s="5">
        <f t="shared" si="30"/>
        <v>0.72689755555245072</v>
      </c>
      <c r="N182" s="1">
        <f t="shared" si="26"/>
        <v>44975</v>
      </c>
      <c r="O182" s="1">
        <f t="shared" si="27"/>
        <v>58900</v>
      </c>
      <c r="P182" s="5">
        <f t="shared" si="31"/>
        <v>0.76358234295415961</v>
      </c>
      <c r="Q182" s="1">
        <f t="shared" si="32"/>
        <v>2635.448859932048</v>
      </c>
      <c r="R182" s="1">
        <f t="shared" si="33"/>
        <v>3625.6124949121281</v>
      </c>
      <c r="S182" s="5">
        <f t="shared" si="33"/>
        <v>0.72689755555245072</v>
      </c>
      <c r="T182" s="1">
        <f t="shared" si="34"/>
        <v>47610.448859932047</v>
      </c>
      <c r="U182" s="1">
        <f t="shared" si="35"/>
        <v>62525.612494912129</v>
      </c>
      <c r="V182" s="5">
        <f t="shared" si="36"/>
        <v>0.76145513750554994</v>
      </c>
      <c r="W182" s="8">
        <f t="shared" si="37"/>
        <v>10.306323272316622</v>
      </c>
      <c r="X182" s="5">
        <f t="shared" si="38"/>
        <v>0.94201396275474725</v>
      </c>
    </row>
    <row r="183" spans="1:24" x14ac:dyDescent="0.2">
      <c r="A183">
        <v>18</v>
      </c>
      <c r="B183">
        <v>5185</v>
      </c>
      <c r="C183" t="s">
        <v>24</v>
      </c>
      <c r="D183" s="4">
        <v>1994</v>
      </c>
      <c r="E183" s="1">
        <v>5381</v>
      </c>
      <c r="F183" s="1">
        <v>7725</v>
      </c>
      <c r="G183" s="5">
        <f t="shared" si="28"/>
        <v>0.69656957928802588</v>
      </c>
      <c r="H183" s="1">
        <v>50114</v>
      </c>
      <c r="I183" s="1">
        <v>65958</v>
      </c>
      <c r="J183" s="5">
        <f t="shared" si="29"/>
        <v>0.75978653082264469</v>
      </c>
      <c r="K183" s="1">
        <v>2913481</v>
      </c>
      <c r="L183" s="1">
        <v>4008104</v>
      </c>
      <c r="M183" s="5">
        <f t="shared" si="30"/>
        <v>0.72689755555245072</v>
      </c>
      <c r="N183" s="1">
        <f t="shared" si="26"/>
        <v>44733</v>
      </c>
      <c r="O183" s="1">
        <f t="shared" si="27"/>
        <v>58233</v>
      </c>
      <c r="P183" s="5">
        <f t="shared" si="31"/>
        <v>0.76817268559064444</v>
      </c>
      <c r="Q183" s="1">
        <f t="shared" si="32"/>
        <v>2635.448859932048</v>
      </c>
      <c r="R183" s="1">
        <f t="shared" si="33"/>
        <v>3625.6124949121281</v>
      </c>
      <c r="S183" s="5">
        <f t="shared" si="33"/>
        <v>0.72689755555245072</v>
      </c>
      <c r="T183" s="1">
        <f t="shared" si="34"/>
        <v>47368.448859932047</v>
      </c>
      <c r="U183" s="1">
        <f t="shared" si="35"/>
        <v>61858.612494912129</v>
      </c>
      <c r="V183" s="5">
        <f t="shared" si="36"/>
        <v>0.7657534973618767</v>
      </c>
      <c r="W183" s="8">
        <f t="shared" si="37"/>
        <v>48.285841716381086</v>
      </c>
      <c r="X183" s="5">
        <f t="shared" si="38"/>
        <v>0.94138871939278779</v>
      </c>
    </row>
    <row r="184" spans="1:24" x14ac:dyDescent="0.2">
      <c r="A184">
        <v>18</v>
      </c>
      <c r="B184">
        <v>5185</v>
      </c>
      <c r="C184" t="s">
        <v>24</v>
      </c>
      <c r="D184" s="4">
        <v>1995</v>
      </c>
      <c r="E184" s="1">
        <v>5582</v>
      </c>
      <c r="F184" s="1">
        <v>8005</v>
      </c>
      <c r="G184" s="5">
        <f t="shared" si="28"/>
        <v>0.69731417863835099</v>
      </c>
      <c r="H184" s="1">
        <v>50114</v>
      </c>
      <c r="I184" s="1">
        <v>65958</v>
      </c>
      <c r="J184" s="5">
        <f t="shared" si="29"/>
        <v>0.75978653082264469</v>
      </c>
      <c r="K184" s="1">
        <v>2913481</v>
      </c>
      <c r="L184" s="1">
        <v>4008104</v>
      </c>
      <c r="M184" s="5">
        <f t="shared" si="30"/>
        <v>0.72689755555245072</v>
      </c>
      <c r="N184" s="1">
        <f t="shared" si="26"/>
        <v>44532</v>
      </c>
      <c r="O184" s="1">
        <f t="shared" si="27"/>
        <v>57953</v>
      </c>
      <c r="P184" s="5">
        <f t="shared" si="31"/>
        <v>0.76841578520525256</v>
      </c>
      <c r="Q184" s="1">
        <f t="shared" si="32"/>
        <v>2635.448859932048</v>
      </c>
      <c r="R184" s="1">
        <f t="shared" si="33"/>
        <v>3625.6124949121281</v>
      </c>
      <c r="S184" s="5">
        <f t="shared" si="33"/>
        <v>0.72689755555245072</v>
      </c>
      <c r="T184" s="1">
        <f t="shared" si="34"/>
        <v>47167.448859932047</v>
      </c>
      <c r="U184" s="1">
        <f t="shared" si="35"/>
        <v>61578.612494912129</v>
      </c>
      <c r="V184" s="5">
        <f t="shared" si="36"/>
        <v>0.76597128367952771</v>
      </c>
      <c r="W184" s="8">
        <f t="shared" si="37"/>
        <v>49.262882793961126</v>
      </c>
      <c r="X184" s="5">
        <f t="shared" si="38"/>
        <v>0.94112221194961587</v>
      </c>
    </row>
    <row r="185" spans="1:24" x14ac:dyDescent="0.2">
      <c r="A185">
        <v>18</v>
      </c>
      <c r="B185">
        <v>5185</v>
      </c>
      <c r="C185" t="s">
        <v>24</v>
      </c>
      <c r="D185" s="4">
        <v>1996</v>
      </c>
      <c r="E185" s="1">
        <v>6344</v>
      </c>
      <c r="F185" s="1">
        <v>8064</v>
      </c>
      <c r="G185" s="5">
        <f t="shared" si="28"/>
        <v>0.78670634920634919</v>
      </c>
      <c r="H185" s="1">
        <v>50114</v>
      </c>
      <c r="I185" s="1">
        <v>65958</v>
      </c>
      <c r="J185" s="5">
        <f t="shared" si="29"/>
        <v>0.75978653082264469</v>
      </c>
      <c r="K185" s="1">
        <v>2913481</v>
      </c>
      <c r="L185" s="1">
        <v>4008104</v>
      </c>
      <c r="M185" s="5">
        <f t="shared" si="30"/>
        <v>0.72689755555245072</v>
      </c>
      <c r="N185" s="1">
        <f t="shared" si="26"/>
        <v>43770</v>
      </c>
      <c r="O185" s="1">
        <f t="shared" si="27"/>
        <v>57894</v>
      </c>
      <c r="P185" s="5">
        <f t="shared" si="31"/>
        <v>0.75603689501502747</v>
      </c>
      <c r="Q185" s="1">
        <f t="shared" si="32"/>
        <v>2635.448859932048</v>
      </c>
      <c r="R185" s="1">
        <f t="shared" si="33"/>
        <v>3625.6124949121281</v>
      </c>
      <c r="S185" s="5">
        <f t="shared" si="33"/>
        <v>0.72689755555245072</v>
      </c>
      <c r="T185" s="1">
        <f t="shared" si="34"/>
        <v>46405.448859932047</v>
      </c>
      <c r="U185" s="1">
        <f t="shared" si="35"/>
        <v>61519.612494912129</v>
      </c>
      <c r="V185" s="5">
        <f t="shared" si="36"/>
        <v>0.75431958976935898</v>
      </c>
      <c r="W185" s="8">
        <f t="shared" si="37"/>
        <v>11.213214331579433</v>
      </c>
      <c r="X185" s="5">
        <f t="shared" si="38"/>
        <v>0.9410657455748439</v>
      </c>
    </row>
    <row r="186" spans="1:24" x14ac:dyDescent="0.2">
      <c r="A186">
        <v>18</v>
      </c>
      <c r="B186">
        <v>5185</v>
      </c>
      <c r="C186" t="s">
        <v>24</v>
      </c>
      <c r="D186" s="4">
        <v>1997</v>
      </c>
      <c r="E186" s="1">
        <v>6753</v>
      </c>
      <c r="F186" s="1">
        <v>8608</v>
      </c>
      <c r="G186" s="5">
        <f t="shared" si="28"/>
        <v>0.78450278810408924</v>
      </c>
      <c r="H186" s="1">
        <v>50114</v>
      </c>
      <c r="I186" s="1">
        <v>65958</v>
      </c>
      <c r="J186" s="5">
        <f t="shared" si="29"/>
        <v>0.75978653082264469</v>
      </c>
      <c r="K186" s="1">
        <v>2913481</v>
      </c>
      <c r="L186" s="1">
        <v>4008104</v>
      </c>
      <c r="M186" s="5">
        <f t="shared" si="30"/>
        <v>0.72689755555245072</v>
      </c>
      <c r="N186" s="1">
        <f t="shared" si="26"/>
        <v>43361</v>
      </c>
      <c r="O186" s="1">
        <f t="shared" si="27"/>
        <v>57350</v>
      </c>
      <c r="P186" s="5">
        <f t="shared" si="31"/>
        <v>0.75607672188317354</v>
      </c>
      <c r="Q186" s="1">
        <f t="shared" si="32"/>
        <v>2635.448859932048</v>
      </c>
      <c r="R186" s="1">
        <f t="shared" si="33"/>
        <v>3625.6124949121281</v>
      </c>
      <c r="S186" s="5">
        <f t="shared" si="33"/>
        <v>0.72689755555245072</v>
      </c>
      <c r="T186" s="1">
        <f t="shared" si="34"/>
        <v>45996.448859932047</v>
      </c>
      <c r="U186" s="1">
        <f t="shared" si="35"/>
        <v>60975.612494912129</v>
      </c>
      <c r="V186" s="5">
        <f t="shared" si="36"/>
        <v>0.75434172742045091</v>
      </c>
      <c r="W186" s="8">
        <f t="shared" si="37"/>
        <v>10.380716899838232</v>
      </c>
      <c r="X186" s="5">
        <f t="shared" si="38"/>
        <v>0.94053995775417865</v>
      </c>
    </row>
    <row r="187" spans="1:24" x14ac:dyDescent="0.2">
      <c r="A187">
        <v>19</v>
      </c>
      <c r="B187">
        <v>6777</v>
      </c>
      <c r="C187" t="s">
        <v>149</v>
      </c>
      <c r="D187" s="4">
        <v>1988</v>
      </c>
      <c r="E187" s="1">
        <v>2606</v>
      </c>
      <c r="F187" s="1">
        <v>3714</v>
      </c>
      <c r="G187" s="5">
        <f t="shared" si="28"/>
        <v>0.70166935918147555</v>
      </c>
      <c r="H187" s="1">
        <v>32290</v>
      </c>
      <c r="I187" s="1">
        <v>48128</v>
      </c>
      <c r="J187" s="5">
        <f t="shared" si="29"/>
        <v>0.6709192154255319</v>
      </c>
      <c r="K187" s="1">
        <v>2913481</v>
      </c>
      <c r="L187" s="1">
        <v>4008104</v>
      </c>
      <c r="M187" s="5">
        <f t="shared" si="30"/>
        <v>0.72689755555245072</v>
      </c>
      <c r="N187" s="1">
        <f t="shared" si="26"/>
        <v>29684</v>
      </c>
      <c r="O187" s="1">
        <f t="shared" si="27"/>
        <v>44414</v>
      </c>
      <c r="P187" s="5">
        <f t="shared" si="31"/>
        <v>0.66834781825550504</v>
      </c>
      <c r="Q187" s="1">
        <f t="shared" si="32"/>
        <v>2635.448859932048</v>
      </c>
      <c r="R187" s="1">
        <f t="shared" si="33"/>
        <v>3625.6124949121281</v>
      </c>
      <c r="S187" s="5">
        <f t="shared" si="33"/>
        <v>0.72689755555245072</v>
      </c>
      <c r="T187" s="1">
        <f t="shared" si="34"/>
        <v>32319.448859932047</v>
      </c>
      <c r="U187" s="1">
        <f t="shared" si="35"/>
        <v>48039.612494912129</v>
      </c>
      <c r="V187" s="5">
        <f t="shared" si="36"/>
        <v>0.67276664363924654</v>
      </c>
      <c r="W187" s="8">
        <f t="shared" si="37"/>
        <v>4.6116330825836753</v>
      </c>
      <c r="X187" s="5">
        <f t="shared" si="38"/>
        <v>0.92452868983287462</v>
      </c>
    </row>
    <row r="188" spans="1:24" x14ac:dyDescent="0.2">
      <c r="A188">
        <v>19</v>
      </c>
      <c r="B188">
        <v>6777</v>
      </c>
      <c r="C188" t="s">
        <v>149</v>
      </c>
      <c r="D188" s="4">
        <v>1989</v>
      </c>
      <c r="E188" s="1">
        <v>2749</v>
      </c>
      <c r="F188" s="1">
        <v>3744</v>
      </c>
      <c r="G188" s="5">
        <f t="shared" si="28"/>
        <v>0.73424145299145294</v>
      </c>
      <c r="H188" s="1">
        <v>32290</v>
      </c>
      <c r="I188" s="1">
        <v>48128</v>
      </c>
      <c r="J188" s="5">
        <f t="shared" si="29"/>
        <v>0.6709192154255319</v>
      </c>
      <c r="K188" s="1">
        <v>2913481</v>
      </c>
      <c r="L188" s="1">
        <v>4008104</v>
      </c>
      <c r="M188" s="5">
        <f t="shared" si="30"/>
        <v>0.72689755555245072</v>
      </c>
      <c r="N188" s="1">
        <f t="shared" si="26"/>
        <v>29541</v>
      </c>
      <c r="O188" s="1">
        <f t="shared" si="27"/>
        <v>44384</v>
      </c>
      <c r="P188" s="5">
        <f t="shared" si="31"/>
        <v>0.66557768565248743</v>
      </c>
      <c r="Q188" s="1">
        <f t="shared" si="32"/>
        <v>2635.448859932048</v>
      </c>
      <c r="R188" s="1">
        <f t="shared" si="33"/>
        <v>3625.6124949121281</v>
      </c>
      <c r="S188" s="5">
        <f t="shared" si="33"/>
        <v>0.72689755555245072</v>
      </c>
      <c r="T188" s="1">
        <f t="shared" si="34"/>
        <v>32176.448859932047</v>
      </c>
      <c r="U188" s="1">
        <f t="shared" si="35"/>
        <v>48009.612494912129</v>
      </c>
      <c r="V188" s="5">
        <f t="shared" si="36"/>
        <v>0.67020846842581749</v>
      </c>
      <c r="W188" s="8">
        <f t="shared" si="37"/>
        <v>22.905164670357788</v>
      </c>
      <c r="X188" s="5">
        <f t="shared" si="38"/>
        <v>0.92448152970831987</v>
      </c>
    </row>
    <row r="189" spans="1:24" x14ac:dyDescent="0.2">
      <c r="A189">
        <v>19</v>
      </c>
      <c r="B189">
        <v>6777</v>
      </c>
      <c r="C189" t="s">
        <v>149</v>
      </c>
      <c r="D189" s="4">
        <v>1990</v>
      </c>
      <c r="E189" s="1">
        <v>2172</v>
      </c>
      <c r="F189" s="1">
        <v>3375</v>
      </c>
      <c r="G189" s="5">
        <f t="shared" si="28"/>
        <v>0.64355555555555555</v>
      </c>
      <c r="H189" s="1">
        <v>32290</v>
      </c>
      <c r="I189" s="1">
        <v>48128</v>
      </c>
      <c r="J189" s="5">
        <f t="shared" si="29"/>
        <v>0.6709192154255319</v>
      </c>
      <c r="K189" s="1">
        <v>2913481</v>
      </c>
      <c r="L189" s="1">
        <v>4008104</v>
      </c>
      <c r="M189" s="5">
        <f t="shared" si="30"/>
        <v>0.72689755555245072</v>
      </c>
      <c r="N189" s="1">
        <f t="shared" si="26"/>
        <v>30118</v>
      </c>
      <c r="O189" s="1">
        <f t="shared" si="27"/>
        <v>44753</v>
      </c>
      <c r="P189" s="5">
        <f t="shared" si="31"/>
        <v>0.67298281679440486</v>
      </c>
      <c r="Q189" s="1">
        <f t="shared" si="32"/>
        <v>2635.448859932048</v>
      </c>
      <c r="R189" s="1">
        <f t="shared" si="33"/>
        <v>3625.6124949121281</v>
      </c>
      <c r="S189" s="5">
        <f t="shared" si="33"/>
        <v>0.72689755555245072</v>
      </c>
      <c r="T189" s="1">
        <f t="shared" si="34"/>
        <v>32753.448859932047</v>
      </c>
      <c r="U189" s="1">
        <f t="shared" si="35"/>
        <v>48378.612494912129</v>
      </c>
      <c r="V189" s="5">
        <f t="shared" si="36"/>
        <v>0.67702332024046064</v>
      </c>
      <c r="W189" s="8">
        <f t="shared" si="37"/>
        <v>5.5837191029792725</v>
      </c>
      <c r="X189" s="5">
        <f t="shared" si="38"/>
        <v>0.92505753456047679</v>
      </c>
    </row>
    <row r="190" spans="1:24" x14ac:dyDescent="0.2">
      <c r="A190">
        <v>19</v>
      </c>
      <c r="B190">
        <v>6777</v>
      </c>
      <c r="C190" t="s">
        <v>149</v>
      </c>
      <c r="D190" s="4">
        <v>1991</v>
      </c>
      <c r="E190" s="1">
        <v>3975</v>
      </c>
      <c r="F190" s="1">
        <v>6809</v>
      </c>
      <c r="G190" s="5">
        <f t="shared" si="28"/>
        <v>0.58378616536936412</v>
      </c>
      <c r="H190" s="1">
        <v>32290</v>
      </c>
      <c r="I190" s="1">
        <v>48128</v>
      </c>
      <c r="J190" s="5">
        <f t="shared" si="29"/>
        <v>0.6709192154255319</v>
      </c>
      <c r="K190" s="1">
        <v>2913481</v>
      </c>
      <c r="L190" s="1">
        <v>4008104</v>
      </c>
      <c r="M190" s="5">
        <f t="shared" si="30"/>
        <v>0.72689755555245072</v>
      </c>
      <c r="N190" s="1">
        <f t="shared" si="26"/>
        <v>28315</v>
      </c>
      <c r="O190" s="1">
        <f t="shared" si="27"/>
        <v>41319</v>
      </c>
      <c r="P190" s="5">
        <f t="shared" si="31"/>
        <v>0.68527795929233526</v>
      </c>
      <c r="Q190" s="1">
        <f t="shared" si="32"/>
        <v>2635.448859932048</v>
      </c>
      <c r="R190" s="1">
        <f t="shared" si="33"/>
        <v>3625.6124949121281</v>
      </c>
      <c r="S190" s="5">
        <f t="shared" si="33"/>
        <v>0.72689755555245072</v>
      </c>
      <c r="T190" s="1">
        <f t="shared" si="34"/>
        <v>30950.448859932047</v>
      </c>
      <c r="U190" s="1">
        <f t="shared" si="35"/>
        <v>44944.612494912129</v>
      </c>
      <c r="V190" s="5">
        <f t="shared" si="36"/>
        <v>0.68863534786145353</v>
      </c>
      <c r="W190" s="8">
        <f t="shared" si="37"/>
        <v>108.69864241364449</v>
      </c>
      <c r="X190" s="5">
        <f t="shared" si="38"/>
        <v>0.91933154401270123</v>
      </c>
    </row>
    <row r="191" spans="1:24" x14ac:dyDescent="0.2">
      <c r="A191">
        <v>19</v>
      </c>
      <c r="B191">
        <v>6777</v>
      </c>
      <c r="C191" t="s">
        <v>149</v>
      </c>
      <c r="D191" s="4">
        <v>1992</v>
      </c>
      <c r="E191" s="1">
        <v>5037</v>
      </c>
      <c r="F191" s="1">
        <v>7148</v>
      </c>
      <c r="G191" s="5">
        <f t="shared" si="28"/>
        <v>0.70467263570229433</v>
      </c>
      <c r="H191" s="1">
        <v>32290</v>
      </c>
      <c r="I191" s="1">
        <v>48128</v>
      </c>
      <c r="J191" s="5">
        <f t="shared" si="29"/>
        <v>0.6709192154255319</v>
      </c>
      <c r="K191" s="1">
        <v>2913481</v>
      </c>
      <c r="L191" s="1">
        <v>4008104</v>
      </c>
      <c r="M191" s="5">
        <f t="shared" si="30"/>
        <v>0.72689755555245072</v>
      </c>
      <c r="N191" s="1">
        <f t="shared" si="26"/>
        <v>27253</v>
      </c>
      <c r="O191" s="1">
        <f t="shared" si="27"/>
        <v>40980</v>
      </c>
      <c r="P191" s="5">
        <f t="shared" si="31"/>
        <v>0.66503172279160561</v>
      </c>
      <c r="Q191" s="1">
        <f t="shared" si="32"/>
        <v>2635.448859932048</v>
      </c>
      <c r="R191" s="1">
        <f t="shared" si="33"/>
        <v>3625.6124949121281</v>
      </c>
      <c r="S191" s="5">
        <f t="shared" si="33"/>
        <v>0.72689755555245072</v>
      </c>
      <c r="T191" s="1">
        <f t="shared" si="34"/>
        <v>29888.448859932047</v>
      </c>
      <c r="U191" s="1">
        <f t="shared" si="35"/>
        <v>44605.612494912129</v>
      </c>
      <c r="V191" s="5">
        <f t="shared" si="36"/>
        <v>0.67006027242292043</v>
      </c>
      <c r="W191" s="8">
        <f t="shared" si="37"/>
        <v>12.780068476380906</v>
      </c>
      <c r="X191" s="5">
        <f t="shared" si="38"/>
        <v>0.91871846854864625</v>
      </c>
    </row>
    <row r="192" spans="1:24" x14ac:dyDescent="0.2">
      <c r="A192">
        <v>19</v>
      </c>
      <c r="B192">
        <v>6777</v>
      </c>
      <c r="C192" t="s">
        <v>149</v>
      </c>
      <c r="D192" s="4">
        <v>1993</v>
      </c>
      <c r="E192" s="1">
        <v>4085</v>
      </c>
      <c r="F192" s="1">
        <v>6135</v>
      </c>
      <c r="G192" s="5">
        <f t="shared" si="28"/>
        <v>0.66585167074164631</v>
      </c>
      <c r="H192" s="1">
        <v>32290</v>
      </c>
      <c r="I192" s="1">
        <v>48128</v>
      </c>
      <c r="J192" s="5">
        <f t="shared" si="29"/>
        <v>0.6709192154255319</v>
      </c>
      <c r="K192" s="1">
        <v>2913481</v>
      </c>
      <c r="L192" s="1">
        <v>4008104</v>
      </c>
      <c r="M192" s="5">
        <f t="shared" si="30"/>
        <v>0.72689755555245072</v>
      </c>
      <c r="N192" s="1">
        <f t="shared" si="26"/>
        <v>28205</v>
      </c>
      <c r="O192" s="1">
        <f t="shared" si="27"/>
        <v>41993</v>
      </c>
      <c r="P192" s="5">
        <f t="shared" si="31"/>
        <v>0.67165956230800372</v>
      </c>
      <c r="Q192" s="1">
        <f t="shared" si="32"/>
        <v>2635.448859932048</v>
      </c>
      <c r="R192" s="1">
        <f t="shared" si="33"/>
        <v>3625.6124949121281</v>
      </c>
      <c r="S192" s="5">
        <f t="shared" si="33"/>
        <v>0.72689755555245072</v>
      </c>
      <c r="T192" s="1">
        <f t="shared" si="34"/>
        <v>30840.448859932047</v>
      </c>
      <c r="U192" s="1">
        <f t="shared" si="35"/>
        <v>45618.612494912129</v>
      </c>
      <c r="V192" s="5">
        <f t="shared" si="36"/>
        <v>0.67604969053742481</v>
      </c>
      <c r="W192" s="8">
        <f t="shared" si="37"/>
        <v>0.94377322038306899</v>
      </c>
      <c r="X192" s="5">
        <f t="shared" si="38"/>
        <v>0.92052339392574833</v>
      </c>
    </row>
    <row r="193" spans="1:24" x14ac:dyDescent="0.2">
      <c r="A193">
        <v>19</v>
      </c>
      <c r="B193">
        <v>6777</v>
      </c>
      <c r="C193" t="s">
        <v>149</v>
      </c>
      <c r="D193" s="4">
        <v>1994</v>
      </c>
      <c r="E193" s="1">
        <v>3174</v>
      </c>
      <c r="F193" s="1">
        <v>5009</v>
      </c>
      <c r="G193" s="5">
        <f t="shared" si="28"/>
        <v>0.63365941305649831</v>
      </c>
      <c r="H193" s="1">
        <v>32290</v>
      </c>
      <c r="I193" s="1">
        <v>48128</v>
      </c>
      <c r="J193" s="5">
        <f t="shared" si="29"/>
        <v>0.6709192154255319</v>
      </c>
      <c r="K193" s="1">
        <v>2913481</v>
      </c>
      <c r="L193" s="1">
        <v>4008104</v>
      </c>
      <c r="M193" s="5">
        <f t="shared" si="30"/>
        <v>0.72689755555245072</v>
      </c>
      <c r="N193" s="1">
        <f t="shared" si="26"/>
        <v>29116</v>
      </c>
      <c r="O193" s="1">
        <f t="shared" si="27"/>
        <v>43119</v>
      </c>
      <c r="P193" s="5">
        <f t="shared" si="31"/>
        <v>0.67524757067649988</v>
      </c>
      <c r="Q193" s="1">
        <f t="shared" si="32"/>
        <v>2635.448859932048</v>
      </c>
      <c r="R193" s="1">
        <f t="shared" si="33"/>
        <v>3625.6124949121281</v>
      </c>
      <c r="S193" s="5">
        <f t="shared" si="33"/>
        <v>0.72689755555245072</v>
      </c>
      <c r="T193" s="1">
        <f t="shared" si="34"/>
        <v>31751.448859932047</v>
      </c>
      <c r="U193" s="1">
        <f t="shared" si="35"/>
        <v>46744.612494912129</v>
      </c>
      <c r="V193" s="5">
        <f t="shared" si="36"/>
        <v>0.67925365438397856</v>
      </c>
      <c r="W193" s="8">
        <f t="shared" si="37"/>
        <v>15.32988988357542</v>
      </c>
      <c r="X193" s="5">
        <f t="shared" si="38"/>
        <v>0.9224378532326738</v>
      </c>
    </row>
    <row r="194" spans="1:24" x14ac:dyDescent="0.2">
      <c r="A194">
        <v>19</v>
      </c>
      <c r="B194">
        <v>6777</v>
      </c>
      <c r="C194" t="s">
        <v>149</v>
      </c>
      <c r="D194" s="4">
        <v>1995</v>
      </c>
      <c r="E194" s="1">
        <v>2877</v>
      </c>
      <c r="F194" s="1">
        <v>4472</v>
      </c>
      <c r="G194" s="5">
        <f t="shared" si="28"/>
        <v>0.64333631484794274</v>
      </c>
      <c r="H194" s="1">
        <v>32290</v>
      </c>
      <c r="I194" s="1">
        <v>48128</v>
      </c>
      <c r="J194" s="5">
        <f t="shared" si="29"/>
        <v>0.6709192154255319</v>
      </c>
      <c r="K194" s="1">
        <v>2913481</v>
      </c>
      <c r="L194" s="1">
        <v>4008104</v>
      </c>
      <c r="M194" s="5">
        <f t="shared" si="30"/>
        <v>0.72689755555245072</v>
      </c>
      <c r="N194" s="1">
        <f t="shared" si="26"/>
        <v>29413</v>
      </c>
      <c r="O194" s="1">
        <f t="shared" si="27"/>
        <v>43656</v>
      </c>
      <c r="P194" s="5">
        <f t="shared" si="31"/>
        <v>0.67374473153747483</v>
      </c>
      <c r="Q194" s="1">
        <f t="shared" si="32"/>
        <v>2635.448859932048</v>
      </c>
      <c r="R194" s="1">
        <f t="shared" si="33"/>
        <v>3625.6124949121281</v>
      </c>
      <c r="S194" s="5">
        <f t="shared" si="33"/>
        <v>0.72689755555245072</v>
      </c>
      <c r="T194" s="1">
        <f t="shared" si="34"/>
        <v>32048.448859932047</v>
      </c>
      <c r="U194" s="1">
        <f t="shared" si="35"/>
        <v>47281.612494912129</v>
      </c>
      <c r="V194" s="5">
        <f t="shared" si="36"/>
        <v>0.67782055578964673</v>
      </c>
      <c r="W194" s="8">
        <f t="shared" si="37"/>
        <v>7.8456404487708564</v>
      </c>
      <c r="X194" s="5">
        <f t="shared" si="38"/>
        <v>0.92331876381538014</v>
      </c>
    </row>
    <row r="195" spans="1:24" x14ac:dyDescent="0.2">
      <c r="A195">
        <v>19</v>
      </c>
      <c r="B195">
        <v>6777</v>
      </c>
      <c r="C195" t="s">
        <v>149</v>
      </c>
      <c r="D195" s="4">
        <v>1996</v>
      </c>
      <c r="E195" s="1">
        <v>2477</v>
      </c>
      <c r="F195" s="1">
        <v>3350</v>
      </c>
      <c r="G195" s="5">
        <f t="shared" si="28"/>
        <v>0.73940298507462687</v>
      </c>
      <c r="H195" s="1">
        <v>32290</v>
      </c>
      <c r="I195" s="1">
        <v>48128</v>
      </c>
      <c r="J195" s="5">
        <f t="shared" si="29"/>
        <v>0.6709192154255319</v>
      </c>
      <c r="K195" s="1">
        <v>2913481</v>
      </c>
      <c r="L195" s="1">
        <v>4008104</v>
      </c>
      <c r="M195" s="5">
        <f t="shared" si="30"/>
        <v>0.72689755555245072</v>
      </c>
      <c r="N195" s="1">
        <f t="shared" si="26"/>
        <v>29813</v>
      </c>
      <c r="O195" s="1">
        <f t="shared" si="27"/>
        <v>44778</v>
      </c>
      <c r="P195" s="5">
        <f t="shared" si="31"/>
        <v>0.66579570324713033</v>
      </c>
      <c r="Q195" s="1">
        <f t="shared" si="32"/>
        <v>2635.448859932048</v>
      </c>
      <c r="R195" s="1">
        <f t="shared" si="33"/>
        <v>3625.6124949121281</v>
      </c>
      <c r="S195" s="5">
        <f t="shared" si="33"/>
        <v>0.72689755555245072</v>
      </c>
      <c r="T195" s="1">
        <f t="shared" si="34"/>
        <v>32448.448859932047</v>
      </c>
      <c r="U195" s="1">
        <f t="shared" si="35"/>
        <v>48403.612494912129</v>
      </c>
      <c r="V195" s="5">
        <f t="shared" si="36"/>
        <v>0.67037246162861941</v>
      </c>
      <c r="W195" s="8">
        <f t="shared" si="37"/>
        <v>23.812827978401334</v>
      </c>
      <c r="X195" s="5">
        <f t="shared" si="38"/>
        <v>0.92509624162260362</v>
      </c>
    </row>
    <row r="196" spans="1:24" x14ac:dyDescent="0.2">
      <c r="A196">
        <v>19</v>
      </c>
      <c r="B196">
        <v>6777</v>
      </c>
      <c r="C196" t="s">
        <v>149</v>
      </c>
      <c r="D196" s="4">
        <v>1997</v>
      </c>
      <c r="E196" s="1">
        <v>3138</v>
      </c>
      <c r="F196" s="1">
        <v>4372</v>
      </c>
      <c r="G196" s="5">
        <f t="shared" si="28"/>
        <v>0.71774931381518758</v>
      </c>
      <c r="H196" s="1">
        <v>32290</v>
      </c>
      <c r="I196" s="1">
        <v>48128</v>
      </c>
      <c r="J196" s="5">
        <f t="shared" si="29"/>
        <v>0.6709192154255319</v>
      </c>
      <c r="K196" s="1">
        <v>2913481</v>
      </c>
      <c r="L196" s="1">
        <v>4008104</v>
      </c>
      <c r="M196" s="5">
        <f t="shared" si="30"/>
        <v>0.72689755555245072</v>
      </c>
      <c r="N196" s="1">
        <f t="shared" si="26"/>
        <v>29152</v>
      </c>
      <c r="O196" s="1">
        <f t="shared" si="27"/>
        <v>43756</v>
      </c>
      <c r="P196" s="5">
        <f t="shared" si="31"/>
        <v>0.666240058506262</v>
      </c>
      <c r="Q196" s="1">
        <f t="shared" si="32"/>
        <v>2635.448859932048</v>
      </c>
      <c r="R196" s="1">
        <f t="shared" si="33"/>
        <v>3625.6124949121281</v>
      </c>
      <c r="S196" s="5">
        <f t="shared" si="33"/>
        <v>0.72689755555245072</v>
      </c>
      <c r="T196" s="1">
        <f t="shared" si="34"/>
        <v>31787.448859932047</v>
      </c>
      <c r="U196" s="1">
        <f t="shared" si="35"/>
        <v>47381.612494912129</v>
      </c>
      <c r="V196" s="5">
        <f t="shared" si="36"/>
        <v>0.67088153370351011</v>
      </c>
      <c r="W196" s="8">
        <f t="shared" si="37"/>
        <v>14.314727423867744</v>
      </c>
      <c r="X196" s="5">
        <f t="shared" si="38"/>
        <v>0.92348060135561183</v>
      </c>
    </row>
    <row r="197" spans="1:24" x14ac:dyDescent="0.2">
      <c r="A197">
        <v>20</v>
      </c>
      <c r="B197">
        <v>18767</v>
      </c>
      <c r="C197" t="s">
        <v>61</v>
      </c>
      <c r="D197" s="4">
        <v>1988</v>
      </c>
      <c r="E197" s="1">
        <v>3737</v>
      </c>
      <c r="F197" s="1">
        <v>4864</v>
      </c>
      <c r="G197" s="5">
        <f t="shared" si="28"/>
        <v>0.76829769736842102</v>
      </c>
      <c r="H197" s="1">
        <v>50326</v>
      </c>
      <c r="I197" s="1">
        <v>64194</v>
      </c>
      <c r="J197" s="5">
        <f t="shared" si="29"/>
        <v>0.78396734897342435</v>
      </c>
      <c r="K197" s="1">
        <v>2913481</v>
      </c>
      <c r="L197" s="1">
        <v>4008104</v>
      </c>
      <c r="M197" s="5">
        <f t="shared" si="30"/>
        <v>0.72689755555245072</v>
      </c>
      <c r="N197" s="1">
        <f t="shared" si="26"/>
        <v>46589</v>
      </c>
      <c r="O197" s="1">
        <f t="shared" si="27"/>
        <v>59330</v>
      </c>
      <c r="P197" s="5">
        <f t="shared" si="31"/>
        <v>0.78525198044833977</v>
      </c>
      <c r="Q197" s="1">
        <f t="shared" si="32"/>
        <v>2635.448859932048</v>
      </c>
      <c r="R197" s="1">
        <f t="shared" si="33"/>
        <v>3625.6124949121281</v>
      </c>
      <c r="S197" s="5">
        <f t="shared" si="33"/>
        <v>0.72689755555245072</v>
      </c>
      <c r="T197" s="1">
        <f t="shared" si="34"/>
        <v>49224.448859932047</v>
      </c>
      <c r="U197" s="1">
        <f t="shared" si="35"/>
        <v>62955.612494912129</v>
      </c>
      <c r="V197" s="5">
        <f t="shared" si="36"/>
        <v>0.78189135025745649</v>
      </c>
      <c r="W197" s="8">
        <f t="shared" si="37"/>
        <v>1.1495278823534332</v>
      </c>
      <c r="X197" s="5">
        <f t="shared" si="38"/>
        <v>0.94241001951644576</v>
      </c>
    </row>
    <row r="198" spans="1:24" x14ac:dyDescent="0.2">
      <c r="A198">
        <v>20</v>
      </c>
      <c r="B198">
        <v>18767</v>
      </c>
      <c r="C198" t="s">
        <v>61</v>
      </c>
      <c r="D198" s="4">
        <v>1989</v>
      </c>
      <c r="E198" s="1">
        <v>4450</v>
      </c>
      <c r="F198" s="1">
        <v>5237</v>
      </c>
      <c r="G198" s="5">
        <f t="shared" si="28"/>
        <v>0.84972312392591176</v>
      </c>
      <c r="H198" s="1">
        <v>50326</v>
      </c>
      <c r="I198" s="1">
        <v>64194</v>
      </c>
      <c r="J198" s="5">
        <f t="shared" si="29"/>
        <v>0.78396734897342435</v>
      </c>
      <c r="K198" s="1">
        <v>2913481</v>
      </c>
      <c r="L198" s="1">
        <v>4008104</v>
      </c>
      <c r="M198" s="5">
        <f t="shared" si="30"/>
        <v>0.72689755555245072</v>
      </c>
      <c r="N198" s="1">
        <f t="shared" si="26"/>
        <v>45876</v>
      </c>
      <c r="O198" s="1">
        <f t="shared" si="27"/>
        <v>58957</v>
      </c>
      <c r="P198" s="5">
        <f t="shared" si="31"/>
        <v>0.77812643112777113</v>
      </c>
      <c r="Q198" s="1">
        <f t="shared" si="32"/>
        <v>2635.448859932048</v>
      </c>
      <c r="R198" s="1">
        <f t="shared" si="33"/>
        <v>3625.6124949121281</v>
      </c>
      <c r="S198" s="5">
        <f t="shared" si="33"/>
        <v>0.72689755555245072</v>
      </c>
      <c r="T198" s="1">
        <f t="shared" si="34"/>
        <v>48511.448859932047</v>
      </c>
      <c r="U198" s="1">
        <f t="shared" si="35"/>
        <v>62582.612494912129</v>
      </c>
      <c r="V198" s="5">
        <f t="shared" si="36"/>
        <v>0.77515857721465287</v>
      </c>
      <c r="W198" s="8">
        <f t="shared" si="37"/>
        <v>37.562698217602495</v>
      </c>
      <c r="X198" s="5">
        <f t="shared" si="38"/>
        <v>0.94206677621189028</v>
      </c>
    </row>
    <row r="199" spans="1:24" x14ac:dyDescent="0.2">
      <c r="A199">
        <v>20</v>
      </c>
      <c r="B199">
        <v>18767</v>
      </c>
      <c r="C199" t="s">
        <v>61</v>
      </c>
      <c r="D199" s="4">
        <v>1990</v>
      </c>
      <c r="E199" s="1">
        <v>4613</v>
      </c>
      <c r="F199" s="1">
        <v>5819</v>
      </c>
      <c r="G199" s="5">
        <f t="shared" si="28"/>
        <v>0.79274789482728991</v>
      </c>
      <c r="H199" s="1">
        <v>50326</v>
      </c>
      <c r="I199" s="1">
        <v>64194</v>
      </c>
      <c r="J199" s="5">
        <f t="shared" si="29"/>
        <v>0.78396734897342435</v>
      </c>
      <c r="K199" s="1">
        <v>2913481</v>
      </c>
      <c r="L199" s="1">
        <v>4008104</v>
      </c>
      <c r="M199" s="5">
        <f t="shared" si="30"/>
        <v>0.72689755555245072</v>
      </c>
      <c r="N199" s="1">
        <f t="shared" ref="N199:N262" si="39">H199-E199</f>
        <v>45713</v>
      </c>
      <c r="O199" s="1">
        <f t="shared" ref="O199:O262" si="40">I199-F199</f>
        <v>58375</v>
      </c>
      <c r="P199" s="5">
        <f t="shared" si="31"/>
        <v>0.78309207708779438</v>
      </c>
      <c r="Q199" s="1">
        <f t="shared" si="32"/>
        <v>2635.448859932048</v>
      </c>
      <c r="R199" s="1">
        <f t="shared" si="33"/>
        <v>3625.6124949121281</v>
      </c>
      <c r="S199" s="5">
        <f t="shared" si="33"/>
        <v>0.72689755555245072</v>
      </c>
      <c r="T199" s="1">
        <f t="shared" si="34"/>
        <v>48348.448859932047</v>
      </c>
      <c r="U199" s="1">
        <f t="shared" si="35"/>
        <v>62000.612494912129</v>
      </c>
      <c r="V199" s="5">
        <f t="shared" si="36"/>
        <v>0.77980598762471254</v>
      </c>
      <c r="W199" s="8">
        <f t="shared" si="37"/>
        <v>1.2498513240200098</v>
      </c>
      <c r="X199" s="5">
        <f t="shared" si="38"/>
        <v>0.94152295680611764</v>
      </c>
    </row>
    <row r="200" spans="1:24" x14ac:dyDescent="0.2">
      <c r="A200">
        <v>20</v>
      </c>
      <c r="B200">
        <v>18767</v>
      </c>
      <c r="C200" t="s">
        <v>61</v>
      </c>
      <c r="D200" s="4">
        <v>1991</v>
      </c>
      <c r="E200" s="1">
        <v>3885</v>
      </c>
      <c r="F200" s="1">
        <v>4603</v>
      </c>
      <c r="G200" s="5">
        <f t="shared" ref="G200:G263" si="41">E200/F200</f>
        <v>0.84401477297414729</v>
      </c>
      <c r="H200" s="1">
        <v>50326</v>
      </c>
      <c r="I200" s="1">
        <v>64194</v>
      </c>
      <c r="J200" s="5">
        <f t="shared" ref="J200:J263" si="42">H200/I200</f>
        <v>0.78396734897342435</v>
      </c>
      <c r="K200" s="1">
        <v>2913481</v>
      </c>
      <c r="L200" s="1">
        <v>4008104</v>
      </c>
      <c r="M200" s="5">
        <f t="shared" ref="M200:M263" si="43">K200/L200</f>
        <v>0.72689755555245072</v>
      </c>
      <c r="N200" s="1">
        <f t="shared" si="39"/>
        <v>46441</v>
      </c>
      <c r="O200" s="1">
        <f t="shared" si="40"/>
        <v>59591</v>
      </c>
      <c r="P200" s="5">
        <f t="shared" ref="P200:P263" si="44">N200/O200</f>
        <v>0.77932909331946099</v>
      </c>
      <c r="Q200" s="1">
        <f t="shared" ref="Q200:Q263" si="45">R200*S200</f>
        <v>2635.448859932048</v>
      </c>
      <c r="R200" s="1">
        <f t="shared" ref="R200:S263" si="46">R$2</f>
        <v>3625.6124949121281</v>
      </c>
      <c r="S200" s="5">
        <f t="shared" si="46"/>
        <v>0.72689755555245072</v>
      </c>
      <c r="T200" s="1">
        <f t="shared" ref="T200:T263" si="47">N200+Q200</f>
        <v>49076.448859932047</v>
      </c>
      <c r="U200" s="1">
        <f t="shared" ref="U200:U263" si="48">O200+R200</f>
        <v>63216.612494912129</v>
      </c>
      <c r="V200" s="5">
        <f t="shared" ref="V200:V263" si="49">T200/U200</f>
        <v>0.77632202870537981</v>
      </c>
      <c r="W200" s="8">
        <f t="shared" ref="W200:W263" si="50">(E200-F200*V200)^2/(F200*V200)</f>
        <v>27.169603882789829</v>
      </c>
      <c r="X200" s="5">
        <f t="shared" ref="X200:X263" si="51">(V200-S200)/(P200-S200)</f>
        <v>0.94264778905696689</v>
      </c>
    </row>
    <row r="201" spans="1:24" x14ac:dyDescent="0.2">
      <c r="A201">
        <v>20</v>
      </c>
      <c r="B201">
        <v>18767</v>
      </c>
      <c r="C201" t="s">
        <v>61</v>
      </c>
      <c r="D201" s="4">
        <v>1992</v>
      </c>
      <c r="E201" s="1">
        <v>4280</v>
      </c>
      <c r="F201" s="1">
        <v>5205</v>
      </c>
      <c r="G201" s="5">
        <f t="shared" si="41"/>
        <v>0.82228626320845344</v>
      </c>
      <c r="H201" s="1">
        <v>50326</v>
      </c>
      <c r="I201" s="1">
        <v>64194</v>
      </c>
      <c r="J201" s="5">
        <f t="shared" si="42"/>
        <v>0.78396734897342435</v>
      </c>
      <c r="K201" s="1">
        <v>2913481</v>
      </c>
      <c r="L201" s="1">
        <v>4008104</v>
      </c>
      <c r="M201" s="5">
        <f t="shared" si="43"/>
        <v>0.72689755555245072</v>
      </c>
      <c r="N201" s="1">
        <f t="shared" si="39"/>
        <v>46046</v>
      </c>
      <c r="O201" s="1">
        <f t="shared" si="40"/>
        <v>58989</v>
      </c>
      <c r="P201" s="5">
        <f t="shared" si="44"/>
        <v>0.78058621098848935</v>
      </c>
      <c r="Q201" s="1">
        <f t="shared" si="45"/>
        <v>2635.448859932048</v>
      </c>
      <c r="R201" s="1">
        <f t="shared" si="46"/>
        <v>3625.6124949121281</v>
      </c>
      <c r="S201" s="5">
        <f t="shared" si="46"/>
        <v>0.72689755555245072</v>
      </c>
      <c r="T201" s="1">
        <f t="shared" si="47"/>
        <v>48681.448859932047</v>
      </c>
      <c r="U201" s="1">
        <f t="shared" si="48"/>
        <v>62614.612494912129</v>
      </c>
      <c r="V201" s="5">
        <f t="shared" si="49"/>
        <v>0.77747744368597271</v>
      </c>
      <c r="W201" s="8">
        <f t="shared" si="50"/>
        <v>13.441877745519516</v>
      </c>
      <c r="X201" s="5">
        <f t="shared" si="51"/>
        <v>0.94209638372821181</v>
      </c>
    </row>
    <row r="202" spans="1:24" x14ac:dyDescent="0.2">
      <c r="A202">
        <v>20</v>
      </c>
      <c r="B202">
        <v>18767</v>
      </c>
      <c r="C202" t="s">
        <v>61</v>
      </c>
      <c r="D202" s="4">
        <v>1993</v>
      </c>
      <c r="E202" s="1">
        <v>6016</v>
      </c>
      <c r="F202" s="1">
        <v>7774</v>
      </c>
      <c r="G202" s="5">
        <f t="shared" si="41"/>
        <v>0.77386158991510157</v>
      </c>
      <c r="H202" s="1">
        <v>50326</v>
      </c>
      <c r="I202" s="1">
        <v>64194</v>
      </c>
      <c r="J202" s="5">
        <f t="shared" si="42"/>
        <v>0.78396734897342435</v>
      </c>
      <c r="K202" s="1">
        <v>2913481</v>
      </c>
      <c r="L202" s="1">
        <v>4008104</v>
      </c>
      <c r="M202" s="5">
        <f t="shared" si="43"/>
        <v>0.72689755555245072</v>
      </c>
      <c r="N202" s="1">
        <f t="shared" si="39"/>
        <v>44310</v>
      </c>
      <c r="O202" s="1">
        <f t="shared" si="40"/>
        <v>56420</v>
      </c>
      <c r="P202" s="5">
        <f t="shared" si="44"/>
        <v>0.78535980148883378</v>
      </c>
      <c r="Q202" s="1">
        <f t="shared" si="45"/>
        <v>2635.448859932048</v>
      </c>
      <c r="R202" s="1">
        <f t="shared" si="46"/>
        <v>3625.6124949121281</v>
      </c>
      <c r="S202" s="5">
        <f t="shared" si="46"/>
        <v>0.72689755555245072</v>
      </c>
      <c r="T202" s="1">
        <f t="shared" si="47"/>
        <v>46945.448859932047</v>
      </c>
      <c r="U202" s="1">
        <f t="shared" si="48"/>
        <v>60045.612494912129</v>
      </c>
      <c r="V202" s="5">
        <f t="shared" si="49"/>
        <v>0.78182979420702714</v>
      </c>
      <c r="W202" s="8">
        <f t="shared" si="50"/>
        <v>0.63132536718601728</v>
      </c>
      <c r="X202" s="5">
        <f t="shared" si="51"/>
        <v>0.93961902719837531</v>
      </c>
    </row>
    <row r="203" spans="1:24" x14ac:dyDescent="0.2">
      <c r="A203">
        <v>20</v>
      </c>
      <c r="B203">
        <v>18767</v>
      </c>
      <c r="C203" t="s">
        <v>61</v>
      </c>
      <c r="D203" s="4">
        <v>1994</v>
      </c>
      <c r="E203" s="1">
        <v>5575</v>
      </c>
      <c r="F203" s="1">
        <v>8521</v>
      </c>
      <c r="G203" s="5">
        <f t="shared" si="41"/>
        <v>0.654265931228729</v>
      </c>
      <c r="H203" s="1">
        <v>50326</v>
      </c>
      <c r="I203" s="1">
        <v>64194</v>
      </c>
      <c r="J203" s="5">
        <f t="shared" si="42"/>
        <v>0.78396734897342435</v>
      </c>
      <c r="K203" s="1">
        <v>2913481</v>
      </c>
      <c r="L203" s="1">
        <v>4008104</v>
      </c>
      <c r="M203" s="5">
        <f t="shared" si="43"/>
        <v>0.72689755555245072</v>
      </c>
      <c r="N203" s="1">
        <f t="shared" si="39"/>
        <v>44751</v>
      </c>
      <c r="O203" s="1">
        <f t="shared" si="40"/>
        <v>55673</v>
      </c>
      <c r="P203" s="5">
        <f t="shared" si="44"/>
        <v>0.8038187272106766</v>
      </c>
      <c r="Q203" s="1">
        <f t="shared" si="45"/>
        <v>2635.448859932048</v>
      </c>
      <c r="R203" s="1">
        <f t="shared" si="46"/>
        <v>3625.6124949121281</v>
      </c>
      <c r="S203" s="5">
        <f t="shared" si="46"/>
        <v>0.72689755555245072</v>
      </c>
      <c r="T203" s="1">
        <f t="shared" si="47"/>
        <v>47386.448859932047</v>
      </c>
      <c r="U203" s="1">
        <f t="shared" si="48"/>
        <v>59298.612494912129</v>
      </c>
      <c r="V203" s="5">
        <f t="shared" si="49"/>
        <v>0.79911564311893202</v>
      </c>
      <c r="W203" s="8">
        <f t="shared" si="50"/>
        <v>223.7258694081853</v>
      </c>
      <c r="X203" s="5">
        <f t="shared" si="51"/>
        <v>0.93885839242489444</v>
      </c>
    </row>
    <row r="204" spans="1:24" x14ac:dyDescent="0.2">
      <c r="A204">
        <v>20</v>
      </c>
      <c r="B204">
        <v>18767</v>
      </c>
      <c r="C204" t="s">
        <v>61</v>
      </c>
      <c r="D204" s="4">
        <v>1995</v>
      </c>
      <c r="E204" s="1">
        <v>5514</v>
      </c>
      <c r="F204" s="1">
        <v>7900</v>
      </c>
      <c r="G204" s="5">
        <f t="shared" si="41"/>
        <v>0.69797468354430381</v>
      </c>
      <c r="H204" s="1">
        <v>50326</v>
      </c>
      <c r="I204" s="1">
        <v>64194</v>
      </c>
      <c r="J204" s="5">
        <f t="shared" si="42"/>
        <v>0.78396734897342435</v>
      </c>
      <c r="K204" s="1">
        <v>2913481</v>
      </c>
      <c r="L204" s="1">
        <v>4008104</v>
      </c>
      <c r="M204" s="5">
        <f t="shared" si="43"/>
        <v>0.72689755555245072</v>
      </c>
      <c r="N204" s="1">
        <f t="shared" si="39"/>
        <v>44812</v>
      </c>
      <c r="O204" s="1">
        <f t="shared" si="40"/>
        <v>56294</v>
      </c>
      <c r="P204" s="5">
        <f t="shared" si="44"/>
        <v>0.79603510143176892</v>
      </c>
      <c r="Q204" s="1">
        <f t="shared" si="45"/>
        <v>2635.448859932048</v>
      </c>
      <c r="R204" s="1">
        <f t="shared" si="46"/>
        <v>3625.6124949121281</v>
      </c>
      <c r="S204" s="5">
        <f t="shared" si="46"/>
        <v>0.72689755555245072</v>
      </c>
      <c r="T204" s="1">
        <f t="shared" si="47"/>
        <v>47447.448859932047</v>
      </c>
      <c r="U204" s="1">
        <f t="shared" si="48"/>
        <v>59919.612494912129</v>
      </c>
      <c r="V204" s="5">
        <f t="shared" si="49"/>
        <v>0.79185173074944182</v>
      </c>
      <c r="W204" s="8">
        <f t="shared" si="50"/>
        <v>87.922911869570612</v>
      </c>
      <c r="X204" s="5">
        <f t="shared" si="51"/>
        <v>0.93949205704192462</v>
      </c>
    </row>
    <row r="205" spans="1:24" x14ac:dyDescent="0.2">
      <c r="A205">
        <v>20</v>
      </c>
      <c r="B205">
        <v>18767</v>
      </c>
      <c r="C205" t="s">
        <v>61</v>
      </c>
      <c r="D205" s="4">
        <v>1996</v>
      </c>
      <c r="E205" s="1">
        <v>5799</v>
      </c>
      <c r="F205" s="1">
        <v>6866</v>
      </c>
      <c r="G205" s="5">
        <f t="shared" si="41"/>
        <v>0.84459656277308481</v>
      </c>
      <c r="H205" s="1">
        <v>50326</v>
      </c>
      <c r="I205" s="1">
        <v>64194</v>
      </c>
      <c r="J205" s="5">
        <f t="shared" si="42"/>
        <v>0.78396734897342435</v>
      </c>
      <c r="K205" s="1">
        <v>2913481</v>
      </c>
      <c r="L205" s="1">
        <v>4008104</v>
      </c>
      <c r="M205" s="5">
        <f t="shared" si="43"/>
        <v>0.72689755555245072</v>
      </c>
      <c r="N205" s="1">
        <f t="shared" si="39"/>
        <v>44527</v>
      </c>
      <c r="O205" s="1">
        <f t="shared" si="40"/>
        <v>57328</v>
      </c>
      <c r="P205" s="5">
        <f t="shared" si="44"/>
        <v>0.77670597264861851</v>
      </c>
      <c r="Q205" s="1">
        <f t="shared" si="45"/>
        <v>2635.448859932048</v>
      </c>
      <c r="R205" s="1">
        <f t="shared" si="46"/>
        <v>3625.6124949121281</v>
      </c>
      <c r="S205" s="5">
        <f t="shared" si="46"/>
        <v>0.72689755555245072</v>
      </c>
      <c r="T205" s="1">
        <f t="shared" si="47"/>
        <v>47162.448859932047</v>
      </c>
      <c r="U205" s="1">
        <f t="shared" si="48"/>
        <v>60953.612494912129</v>
      </c>
      <c r="V205" s="5">
        <f t="shared" si="49"/>
        <v>0.77374329312916035</v>
      </c>
      <c r="W205" s="8">
        <f t="shared" si="50"/>
        <v>44.547844409051805</v>
      </c>
      <c r="X205" s="5">
        <f t="shared" si="51"/>
        <v>0.94051849682879984</v>
      </c>
    </row>
    <row r="206" spans="1:24" x14ac:dyDescent="0.2">
      <c r="A206">
        <v>20</v>
      </c>
      <c r="B206">
        <v>18767</v>
      </c>
      <c r="C206" t="s">
        <v>61</v>
      </c>
      <c r="D206" s="4">
        <v>1997</v>
      </c>
      <c r="E206" s="1">
        <v>6457</v>
      </c>
      <c r="F206" s="1">
        <v>7405</v>
      </c>
      <c r="G206" s="5">
        <f t="shared" si="41"/>
        <v>0.87197839297771773</v>
      </c>
      <c r="H206" s="1">
        <v>50326</v>
      </c>
      <c r="I206" s="1">
        <v>64194</v>
      </c>
      <c r="J206" s="5">
        <f t="shared" si="42"/>
        <v>0.78396734897342435</v>
      </c>
      <c r="K206" s="1">
        <v>2913481</v>
      </c>
      <c r="L206" s="1">
        <v>4008104</v>
      </c>
      <c r="M206" s="5">
        <f t="shared" si="43"/>
        <v>0.72689755555245072</v>
      </c>
      <c r="N206" s="1">
        <f t="shared" si="39"/>
        <v>43869</v>
      </c>
      <c r="O206" s="1">
        <f t="shared" si="40"/>
        <v>56789</v>
      </c>
      <c r="P206" s="5">
        <f t="shared" si="44"/>
        <v>0.77249115145538749</v>
      </c>
      <c r="Q206" s="1">
        <f t="shared" si="45"/>
        <v>2635.448859932048</v>
      </c>
      <c r="R206" s="1">
        <f t="shared" si="46"/>
        <v>3625.6124949121281</v>
      </c>
      <c r="S206" s="5">
        <f t="shared" si="46"/>
        <v>0.72689755555245072</v>
      </c>
      <c r="T206" s="1">
        <f t="shared" si="47"/>
        <v>46504.448859932047</v>
      </c>
      <c r="U206" s="1">
        <f t="shared" si="48"/>
        <v>60414.612494912129</v>
      </c>
      <c r="V206" s="5">
        <f t="shared" si="49"/>
        <v>0.76975498045027535</v>
      </c>
      <c r="W206" s="8">
        <f t="shared" si="50"/>
        <v>100.52482024068479</v>
      </c>
      <c r="X206" s="5">
        <f t="shared" si="51"/>
        <v>0.93998782173406281</v>
      </c>
    </row>
    <row r="207" spans="1:24" x14ac:dyDescent="0.2">
      <c r="A207">
        <v>21</v>
      </c>
      <c r="B207">
        <v>3492</v>
      </c>
      <c r="C207" t="s">
        <v>153</v>
      </c>
      <c r="D207" s="4">
        <v>1988</v>
      </c>
      <c r="E207" s="1">
        <v>2017</v>
      </c>
      <c r="F207" s="1">
        <v>2756</v>
      </c>
      <c r="G207" s="5">
        <f t="shared" si="41"/>
        <v>0.73185776487663279</v>
      </c>
      <c r="H207" s="1">
        <v>38797</v>
      </c>
      <c r="I207" s="1">
        <v>51493</v>
      </c>
      <c r="J207" s="5">
        <f t="shared" si="42"/>
        <v>0.75344221544675971</v>
      </c>
      <c r="K207" s="1">
        <v>2913481</v>
      </c>
      <c r="L207" s="1">
        <v>4008104</v>
      </c>
      <c r="M207" s="5">
        <f t="shared" si="43"/>
        <v>0.72689755555245072</v>
      </c>
      <c r="N207" s="1">
        <f t="shared" si="39"/>
        <v>36780</v>
      </c>
      <c r="O207" s="1">
        <f t="shared" si="40"/>
        <v>48737</v>
      </c>
      <c r="P207" s="5">
        <f t="shared" si="44"/>
        <v>0.7546627818700371</v>
      </c>
      <c r="Q207" s="1">
        <f t="shared" si="45"/>
        <v>2635.448859932048</v>
      </c>
      <c r="R207" s="1">
        <f t="shared" si="46"/>
        <v>3625.6124949121281</v>
      </c>
      <c r="S207" s="5">
        <f t="shared" si="46"/>
        <v>0.72689755555245072</v>
      </c>
      <c r="T207" s="1">
        <f t="shared" si="47"/>
        <v>39415.448859932047</v>
      </c>
      <c r="U207" s="1">
        <f t="shared" si="48"/>
        <v>52362.612494912129</v>
      </c>
      <c r="V207" s="5">
        <f t="shared" si="49"/>
        <v>0.75274030423447436</v>
      </c>
      <c r="W207" s="8">
        <f t="shared" si="50"/>
        <v>1.5966166731431883</v>
      </c>
      <c r="X207" s="5">
        <f t="shared" si="51"/>
        <v>0.93075951863050155</v>
      </c>
    </row>
    <row r="208" spans="1:24" x14ac:dyDescent="0.2">
      <c r="A208">
        <v>21</v>
      </c>
      <c r="B208">
        <v>3492</v>
      </c>
      <c r="C208" t="s">
        <v>153</v>
      </c>
      <c r="D208" s="4">
        <v>1989</v>
      </c>
      <c r="E208" s="1">
        <v>2956</v>
      </c>
      <c r="F208" s="1">
        <v>3829</v>
      </c>
      <c r="G208" s="5">
        <f t="shared" si="41"/>
        <v>0.77200313397753983</v>
      </c>
      <c r="H208" s="1">
        <v>38797</v>
      </c>
      <c r="I208" s="1">
        <v>51493</v>
      </c>
      <c r="J208" s="5">
        <f t="shared" si="42"/>
        <v>0.75344221544675971</v>
      </c>
      <c r="K208" s="1">
        <v>2913481</v>
      </c>
      <c r="L208" s="1">
        <v>4008104</v>
      </c>
      <c r="M208" s="5">
        <f t="shared" si="43"/>
        <v>0.72689755555245072</v>
      </c>
      <c r="N208" s="1">
        <f t="shared" si="39"/>
        <v>35841</v>
      </c>
      <c r="O208" s="1">
        <f t="shared" si="40"/>
        <v>47664</v>
      </c>
      <c r="P208" s="5">
        <f t="shared" si="44"/>
        <v>0.75195115810674729</v>
      </c>
      <c r="Q208" s="1">
        <f t="shared" si="45"/>
        <v>2635.448859932048</v>
      </c>
      <c r="R208" s="1">
        <f t="shared" si="46"/>
        <v>3625.6124949121281</v>
      </c>
      <c r="S208" s="5">
        <f t="shared" si="46"/>
        <v>0.72689755555245072</v>
      </c>
      <c r="T208" s="1">
        <f t="shared" si="47"/>
        <v>38476.448859932047</v>
      </c>
      <c r="U208" s="1">
        <f t="shared" si="48"/>
        <v>51289.612494912129</v>
      </c>
      <c r="V208" s="5">
        <f t="shared" si="49"/>
        <v>0.75018014346957418</v>
      </c>
      <c r="W208" s="8">
        <f t="shared" si="50"/>
        <v>2.4307949714500157</v>
      </c>
      <c r="X208" s="5">
        <f t="shared" si="51"/>
        <v>0.92931097899653603</v>
      </c>
    </row>
    <row r="209" spans="1:24" x14ac:dyDescent="0.2">
      <c r="A209">
        <v>21</v>
      </c>
      <c r="B209">
        <v>3492</v>
      </c>
      <c r="C209" t="s">
        <v>153</v>
      </c>
      <c r="D209" s="4">
        <v>1990</v>
      </c>
      <c r="E209" s="1">
        <v>3454</v>
      </c>
      <c r="F209" s="1">
        <v>4353</v>
      </c>
      <c r="G209" s="5">
        <f t="shared" si="41"/>
        <v>0.79347576384102914</v>
      </c>
      <c r="H209" s="1">
        <v>38797</v>
      </c>
      <c r="I209" s="1">
        <v>51493</v>
      </c>
      <c r="J209" s="5">
        <f t="shared" si="42"/>
        <v>0.75344221544675971</v>
      </c>
      <c r="K209" s="1">
        <v>2913481</v>
      </c>
      <c r="L209" s="1">
        <v>4008104</v>
      </c>
      <c r="M209" s="5">
        <f t="shared" si="43"/>
        <v>0.72689755555245072</v>
      </c>
      <c r="N209" s="1">
        <f t="shared" si="39"/>
        <v>35343</v>
      </c>
      <c r="O209" s="1">
        <f t="shared" si="40"/>
        <v>47140</v>
      </c>
      <c r="P209" s="5">
        <f t="shared" si="44"/>
        <v>0.74974543911752223</v>
      </c>
      <c r="Q209" s="1">
        <f t="shared" si="45"/>
        <v>2635.448859932048</v>
      </c>
      <c r="R209" s="1">
        <f t="shared" si="46"/>
        <v>3625.6124949121281</v>
      </c>
      <c r="S209" s="5">
        <f t="shared" si="46"/>
        <v>0.72689755555245072</v>
      </c>
      <c r="T209" s="1">
        <f t="shared" si="47"/>
        <v>37978.448859932047</v>
      </c>
      <c r="U209" s="1">
        <f t="shared" si="48"/>
        <v>50765.612494912129</v>
      </c>
      <c r="V209" s="5">
        <f t="shared" si="49"/>
        <v>0.74811367367503645</v>
      </c>
      <c r="W209" s="8">
        <f t="shared" si="50"/>
        <v>11.973115982577017</v>
      </c>
      <c r="X209" s="5">
        <f t="shared" si="51"/>
        <v>0.92858133061478287</v>
      </c>
    </row>
    <row r="210" spans="1:24" x14ac:dyDescent="0.2">
      <c r="A210">
        <v>21</v>
      </c>
      <c r="B210">
        <v>3492</v>
      </c>
      <c r="C210" t="s">
        <v>153</v>
      </c>
      <c r="D210" s="4">
        <v>1991</v>
      </c>
      <c r="E210" s="1">
        <v>4249</v>
      </c>
      <c r="F210" s="1">
        <v>6035</v>
      </c>
      <c r="G210" s="5">
        <f t="shared" si="41"/>
        <v>0.70405965202982601</v>
      </c>
      <c r="H210" s="1">
        <v>38797</v>
      </c>
      <c r="I210" s="1">
        <v>51493</v>
      </c>
      <c r="J210" s="5">
        <f t="shared" si="42"/>
        <v>0.75344221544675971</v>
      </c>
      <c r="K210" s="1">
        <v>2913481</v>
      </c>
      <c r="L210" s="1">
        <v>4008104</v>
      </c>
      <c r="M210" s="5">
        <f t="shared" si="43"/>
        <v>0.72689755555245072</v>
      </c>
      <c r="N210" s="1">
        <f t="shared" si="39"/>
        <v>34548</v>
      </c>
      <c r="O210" s="1">
        <f t="shared" si="40"/>
        <v>45458</v>
      </c>
      <c r="P210" s="5">
        <f t="shared" si="44"/>
        <v>0.75999824013374984</v>
      </c>
      <c r="Q210" s="1">
        <f t="shared" si="45"/>
        <v>2635.448859932048</v>
      </c>
      <c r="R210" s="1">
        <f t="shared" si="46"/>
        <v>3625.6124949121281</v>
      </c>
      <c r="S210" s="5">
        <f t="shared" si="46"/>
        <v>0.72689755555245072</v>
      </c>
      <c r="T210" s="1">
        <f t="shared" si="47"/>
        <v>37183.448859932047</v>
      </c>
      <c r="U210" s="1">
        <f t="shared" si="48"/>
        <v>49083.612494912129</v>
      </c>
      <c r="V210" s="5">
        <f t="shared" si="49"/>
        <v>0.75755322336526021</v>
      </c>
      <c r="W210" s="8">
        <f t="shared" si="50"/>
        <v>22.796454676407798</v>
      </c>
      <c r="X210" s="5">
        <f t="shared" si="51"/>
        <v>0.92613395162615497</v>
      </c>
    </row>
    <row r="211" spans="1:24" x14ac:dyDescent="0.2">
      <c r="A211">
        <v>21</v>
      </c>
      <c r="B211">
        <v>3492</v>
      </c>
      <c r="C211" t="s">
        <v>153</v>
      </c>
      <c r="D211" s="4">
        <v>1992</v>
      </c>
      <c r="E211" s="1">
        <v>4773</v>
      </c>
      <c r="F211" s="1">
        <v>5679</v>
      </c>
      <c r="G211" s="5">
        <f t="shared" si="41"/>
        <v>0.84046487057580554</v>
      </c>
      <c r="H211" s="1">
        <v>38797</v>
      </c>
      <c r="I211" s="1">
        <v>51493</v>
      </c>
      <c r="J211" s="5">
        <f t="shared" si="42"/>
        <v>0.75344221544675971</v>
      </c>
      <c r="K211" s="1">
        <v>2913481</v>
      </c>
      <c r="L211" s="1">
        <v>4008104</v>
      </c>
      <c r="M211" s="5">
        <f t="shared" si="43"/>
        <v>0.72689755555245072</v>
      </c>
      <c r="N211" s="1">
        <f t="shared" si="39"/>
        <v>34024</v>
      </c>
      <c r="O211" s="1">
        <f t="shared" si="40"/>
        <v>45814</v>
      </c>
      <c r="P211" s="5">
        <f t="shared" si="44"/>
        <v>0.74265508359889987</v>
      </c>
      <c r="Q211" s="1">
        <f t="shared" si="45"/>
        <v>2635.448859932048</v>
      </c>
      <c r="R211" s="1">
        <f t="shared" si="46"/>
        <v>3625.6124949121281</v>
      </c>
      <c r="S211" s="5">
        <f t="shared" si="46"/>
        <v>0.72689755555245072</v>
      </c>
      <c r="T211" s="1">
        <f t="shared" si="47"/>
        <v>36659.448859932047</v>
      </c>
      <c r="U211" s="1">
        <f t="shared" si="48"/>
        <v>49439.612494912129</v>
      </c>
      <c r="V211" s="5">
        <f t="shared" si="49"/>
        <v>0.74149951850259144</v>
      </c>
      <c r="W211" s="8">
        <f t="shared" si="50"/>
        <v>75.01141247637095</v>
      </c>
      <c r="X211" s="5">
        <f t="shared" si="51"/>
        <v>0.92666583915306244</v>
      </c>
    </row>
    <row r="212" spans="1:24" x14ac:dyDescent="0.2">
      <c r="A212">
        <v>21</v>
      </c>
      <c r="B212">
        <v>3492</v>
      </c>
      <c r="C212" t="s">
        <v>153</v>
      </c>
      <c r="D212" s="4">
        <v>1993</v>
      </c>
      <c r="E212" s="1">
        <v>5106</v>
      </c>
      <c r="F212" s="1">
        <v>7392</v>
      </c>
      <c r="G212" s="5">
        <f t="shared" si="41"/>
        <v>0.69074675324675328</v>
      </c>
      <c r="H212" s="1">
        <v>38797</v>
      </c>
      <c r="I212" s="1">
        <v>51493</v>
      </c>
      <c r="J212" s="5">
        <f t="shared" si="42"/>
        <v>0.75344221544675971</v>
      </c>
      <c r="K212" s="1">
        <v>2913481</v>
      </c>
      <c r="L212" s="1">
        <v>4008104</v>
      </c>
      <c r="M212" s="5">
        <f t="shared" si="43"/>
        <v>0.72689755555245072</v>
      </c>
      <c r="N212" s="1">
        <f t="shared" si="39"/>
        <v>33691</v>
      </c>
      <c r="O212" s="1">
        <f t="shared" si="40"/>
        <v>44101</v>
      </c>
      <c r="P212" s="5">
        <f t="shared" si="44"/>
        <v>0.76395093081789534</v>
      </c>
      <c r="Q212" s="1">
        <f t="shared" si="45"/>
        <v>2635.448859932048</v>
      </c>
      <c r="R212" s="1">
        <f t="shared" si="46"/>
        <v>3625.6124949121281</v>
      </c>
      <c r="S212" s="5">
        <f t="shared" si="46"/>
        <v>0.72689755555245072</v>
      </c>
      <c r="T212" s="1">
        <f t="shared" si="47"/>
        <v>36326.448859932047</v>
      </c>
      <c r="U212" s="1">
        <f t="shared" si="48"/>
        <v>47726.612494912129</v>
      </c>
      <c r="V212" s="5">
        <f t="shared" si="49"/>
        <v>0.7611361242913397</v>
      </c>
      <c r="W212" s="8">
        <f t="shared" si="50"/>
        <v>48.118689729041151</v>
      </c>
      <c r="X212" s="5">
        <f t="shared" si="51"/>
        <v>0.92403373494612029</v>
      </c>
    </row>
    <row r="213" spans="1:24" x14ac:dyDescent="0.2">
      <c r="A213">
        <v>21</v>
      </c>
      <c r="B213">
        <v>3492</v>
      </c>
      <c r="C213" t="s">
        <v>153</v>
      </c>
      <c r="D213" s="4">
        <v>1994</v>
      </c>
      <c r="E213" s="1">
        <v>4897</v>
      </c>
      <c r="F213" s="1">
        <v>6407</v>
      </c>
      <c r="G213" s="5">
        <f t="shared" si="41"/>
        <v>0.76432027469954733</v>
      </c>
      <c r="H213" s="1">
        <v>38797</v>
      </c>
      <c r="I213" s="1">
        <v>51493</v>
      </c>
      <c r="J213" s="5">
        <f t="shared" si="42"/>
        <v>0.75344221544675971</v>
      </c>
      <c r="K213" s="1">
        <v>2913481</v>
      </c>
      <c r="L213" s="1">
        <v>4008104</v>
      </c>
      <c r="M213" s="5">
        <f t="shared" si="43"/>
        <v>0.72689755555245072</v>
      </c>
      <c r="N213" s="1">
        <f t="shared" si="39"/>
        <v>33900</v>
      </c>
      <c r="O213" s="1">
        <f t="shared" si="40"/>
        <v>45086</v>
      </c>
      <c r="P213" s="5">
        <f t="shared" si="44"/>
        <v>0.75189637581510893</v>
      </c>
      <c r="Q213" s="1">
        <f t="shared" si="45"/>
        <v>2635.448859932048</v>
      </c>
      <c r="R213" s="1">
        <f t="shared" si="46"/>
        <v>3625.6124949121281</v>
      </c>
      <c r="S213" s="5">
        <f t="shared" si="46"/>
        <v>0.72689755555245072</v>
      </c>
      <c r="T213" s="1">
        <f t="shared" si="47"/>
        <v>36535.448859932047</v>
      </c>
      <c r="U213" s="1">
        <f t="shared" si="48"/>
        <v>48711.612494912129</v>
      </c>
      <c r="V213" s="5">
        <f t="shared" si="49"/>
        <v>0.75003570993976298</v>
      </c>
      <c r="W213" s="8">
        <f t="shared" si="50"/>
        <v>1.7430378082225799</v>
      </c>
      <c r="X213" s="5">
        <f t="shared" si="51"/>
        <v>0.92556985266519554</v>
      </c>
    </row>
    <row r="214" spans="1:24" x14ac:dyDescent="0.2">
      <c r="A214">
        <v>21</v>
      </c>
      <c r="B214">
        <v>3492</v>
      </c>
      <c r="C214" t="s">
        <v>153</v>
      </c>
      <c r="D214" s="4">
        <v>1995</v>
      </c>
      <c r="E214" s="1">
        <v>4513</v>
      </c>
      <c r="F214" s="1">
        <v>5867</v>
      </c>
      <c r="G214" s="5">
        <f t="shared" si="41"/>
        <v>0.76921765808760867</v>
      </c>
      <c r="H214" s="1">
        <v>38797</v>
      </c>
      <c r="I214" s="1">
        <v>51493</v>
      </c>
      <c r="J214" s="5">
        <f t="shared" si="42"/>
        <v>0.75344221544675971</v>
      </c>
      <c r="K214" s="1">
        <v>2913481</v>
      </c>
      <c r="L214" s="1">
        <v>4008104</v>
      </c>
      <c r="M214" s="5">
        <f t="shared" si="43"/>
        <v>0.72689755555245072</v>
      </c>
      <c r="N214" s="1">
        <f t="shared" si="39"/>
        <v>34284</v>
      </c>
      <c r="O214" s="1">
        <f t="shared" si="40"/>
        <v>45626</v>
      </c>
      <c r="P214" s="5">
        <f t="shared" si="44"/>
        <v>0.75141366764564066</v>
      </c>
      <c r="Q214" s="1">
        <f t="shared" si="45"/>
        <v>2635.448859932048</v>
      </c>
      <c r="R214" s="1">
        <f t="shared" si="46"/>
        <v>3625.6124949121281</v>
      </c>
      <c r="S214" s="5">
        <f t="shared" si="46"/>
        <v>0.72689755555245072</v>
      </c>
      <c r="T214" s="1">
        <f t="shared" si="47"/>
        <v>36919.448859932047</v>
      </c>
      <c r="U214" s="1">
        <f t="shared" si="48"/>
        <v>49251.612494912129</v>
      </c>
      <c r="V214" s="5">
        <f t="shared" si="49"/>
        <v>0.74960893643321747</v>
      </c>
      <c r="W214" s="8">
        <f t="shared" si="50"/>
        <v>3.0093998597667917</v>
      </c>
      <c r="X214" s="5">
        <f t="shared" si="51"/>
        <v>0.92638591284119187</v>
      </c>
    </row>
    <row r="215" spans="1:24" x14ac:dyDescent="0.2">
      <c r="A215">
        <v>21</v>
      </c>
      <c r="B215">
        <v>3492</v>
      </c>
      <c r="C215" t="s">
        <v>153</v>
      </c>
      <c r="D215" s="4">
        <v>1996</v>
      </c>
      <c r="E215" s="1">
        <v>4035</v>
      </c>
      <c r="F215" s="1">
        <v>5374</v>
      </c>
      <c r="G215" s="5">
        <f t="shared" si="41"/>
        <v>0.75083736509117971</v>
      </c>
      <c r="H215" s="1">
        <v>38797</v>
      </c>
      <c r="I215" s="1">
        <v>51493</v>
      </c>
      <c r="J215" s="5">
        <f t="shared" si="42"/>
        <v>0.75344221544675971</v>
      </c>
      <c r="K215" s="1">
        <v>2913481</v>
      </c>
      <c r="L215" s="1">
        <v>4008104</v>
      </c>
      <c r="M215" s="5">
        <f t="shared" si="43"/>
        <v>0.72689755555245072</v>
      </c>
      <c r="N215" s="1">
        <f t="shared" si="39"/>
        <v>34762</v>
      </c>
      <c r="O215" s="1">
        <f t="shared" si="40"/>
        <v>46119</v>
      </c>
      <c r="P215" s="5">
        <f t="shared" si="44"/>
        <v>0.75374574470391809</v>
      </c>
      <c r="Q215" s="1">
        <f t="shared" si="45"/>
        <v>2635.448859932048</v>
      </c>
      <c r="R215" s="1">
        <f t="shared" si="46"/>
        <v>3625.6124949121281</v>
      </c>
      <c r="S215" s="5">
        <f t="shared" si="46"/>
        <v>0.72689755555245072</v>
      </c>
      <c r="T215" s="1">
        <f t="shared" si="47"/>
        <v>37397.448859932047</v>
      </c>
      <c r="U215" s="1">
        <f t="shared" si="48"/>
        <v>49744.612494912129</v>
      </c>
      <c r="V215" s="5">
        <f t="shared" si="49"/>
        <v>0.75178892716788281</v>
      </c>
      <c r="W215" s="8">
        <f t="shared" si="50"/>
        <v>6.4725585567272856E-3</v>
      </c>
      <c r="X215" s="5">
        <f t="shared" si="51"/>
        <v>0.92711547415746942</v>
      </c>
    </row>
    <row r="216" spans="1:24" x14ac:dyDescent="0.2">
      <c r="A216">
        <v>21</v>
      </c>
      <c r="B216">
        <v>3492</v>
      </c>
      <c r="C216" t="s">
        <v>153</v>
      </c>
      <c r="D216" s="4">
        <v>1997</v>
      </c>
      <c r="E216" s="1">
        <v>2797</v>
      </c>
      <c r="F216" s="1">
        <v>3801</v>
      </c>
      <c r="G216" s="5">
        <f t="shared" si="41"/>
        <v>0.73585898447776898</v>
      </c>
      <c r="H216" s="1">
        <v>38797</v>
      </c>
      <c r="I216" s="1">
        <v>51493</v>
      </c>
      <c r="J216" s="5">
        <f t="shared" si="42"/>
        <v>0.75344221544675971</v>
      </c>
      <c r="K216" s="1">
        <v>2913481</v>
      </c>
      <c r="L216" s="1">
        <v>4008104</v>
      </c>
      <c r="M216" s="5">
        <f t="shared" si="43"/>
        <v>0.72689755555245072</v>
      </c>
      <c r="N216" s="1">
        <f t="shared" si="39"/>
        <v>36000</v>
      </c>
      <c r="O216" s="1">
        <f t="shared" si="40"/>
        <v>47692</v>
      </c>
      <c r="P216" s="5">
        <f t="shared" si="44"/>
        <v>0.75484357963599769</v>
      </c>
      <c r="Q216" s="1">
        <f t="shared" si="45"/>
        <v>2635.448859932048</v>
      </c>
      <c r="R216" s="1">
        <f t="shared" si="46"/>
        <v>3625.6124949121281</v>
      </c>
      <c r="S216" s="5">
        <f t="shared" si="46"/>
        <v>0.72689755555245072</v>
      </c>
      <c r="T216" s="1">
        <f t="shared" si="47"/>
        <v>38635.448859932047</v>
      </c>
      <c r="U216" s="1">
        <f t="shared" si="48"/>
        <v>51317.612494912129</v>
      </c>
      <c r="V216" s="5">
        <f t="shared" si="49"/>
        <v>0.75286918041564288</v>
      </c>
      <c r="W216" s="8">
        <f t="shared" si="50"/>
        <v>1.4608209308941782</v>
      </c>
      <c r="X216" s="5">
        <f t="shared" si="51"/>
        <v>0.92934954845626072</v>
      </c>
    </row>
    <row r="217" spans="1:24" x14ac:dyDescent="0.2">
      <c r="A217">
        <v>22</v>
      </c>
      <c r="B217">
        <v>1066</v>
      </c>
      <c r="C217" t="s">
        <v>14</v>
      </c>
      <c r="D217" s="4">
        <v>1988</v>
      </c>
      <c r="E217" s="1">
        <v>3034</v>
      </c>
      <c r="F217" s="1">
        <v>4580</v>
      </c>
      <c r="G217" s="5">
        <f t="shared" si="41"/>
        <v>0.66244541484716157</v>
      </c>
      <c r="H217" s="1">
        <v>38216</v>
      </c>
      <c r="I217" s="1">
        <v>51521</v>
      </c>
      <c r="J217" s="5">
        <f t="shared" si="42"/>
        <v>0.74175578890161298</v>
      </c>
      <c r="K217" s="1">
        <v>2913481</v>
      </c>
      <c r="L217" s="1">
        <v>4008104</v>
      </c>
      <c r="M217" s="5">
        <f t="shared" si="43"/>
        <v>0.72689755555245072</v>
      </c>
      <c r="N217" s="1">
        <f t="shared" si="39"/>
        <v>35182</v>
      </c>
      <c r="O217" s="1">
        <f t="shared" si="40"/>
        <v>46941</v>
      </c>
      <c r="P217" s="5">
        <f t="shared" si="44"/>
        <v>0.74949404571696387</v>
      </c>
      <c r="Q217" s="1">
        <f t="shared" si="45"/>
        <v>2635.448859932048</v>
      </c>
      <c r="R217" s="1">
        <f t="shared" si="46"/>
        <v>3625.6124949121281</v>
      </c>
      <c r="S217" s="5">
        <f t="shared" si="46"/>
        <v>0.72689755555245072</v>
      </c>
      <c r="T217" s="1">
        <f t="shared" si="47"/>
        <v>37817.448859932047</v>
      </c>
      <c r="U217" s="1">
        <f t="shared" si="48"/>
        <v>50566.612494912129</v>
      </c>
      <c r="V217" s="5">
        <f t="shared" si="49"/>
        <v>0.74787388345891537</v>
      </c>
      <c r="W217" s="8">
        <f t="shared" si="50"/>
        <v>44.693292841608439</v>
      </c>
      <c r="X217" s="5">
        <f t="shared" si="51"/>
        <v>0.92830026936692567</v>
      </c>
    </row>
    <row r="218" spans="1:24" x14ac:dyDescent="0.2">
      <c r="A218">
        <v>22</v>
      </c>
      <c r="B218">
        <v>1066</v>
      </c>
      <c r="C218" t="s">
        <v>14</v>
      </c>
      <c r="D218" s="4">
        <v>1989</v>
      </c>
      <c r="E218" s="1">
        <v>3751</v>
      </c>
      <c r="F218" s="1">
        <v>5735</v>
      </c>
      <c r="G218" s="5">
        <f t="shared" si="41"/>
        <v>0.65405405405405403</v>
      </c>
      <c r="H218" s="1">
        <v>38216</v>
      </c>
      <c r="I218" s="1">
        <v>51521</v>
      </c>
      <c r="J218" s="5">
        <f t="shared" si="42"/>
        <v>0.74175578890161298</v>
      </c>
      <c r="K218" s="1">
        <v>2913481</v>
      </c>
      <c r="L218" s="1">
        <v>4008104</v>
      </c>
      <c r="M218" s="5">
        <f t="shared" si="43"/>
        <v>0.72689755555245072</v>
      </c>
      <c r="N218" s="1">
        <f t="shared" si="39"/>
        <v>34465</v>
      </c>
      <c r="O218" s="1">
        <f t="shared" si="40"/>
        <v>45786</v>
      </c>
      <c r="P218" s="5">
        <f t="shared" si="44"/>
        <v>0.75274101253658321</v>
      </c>
      <c r="Q218" s="1">
        <f t="shared" si="45"/>
        <v>2635.448859932048</v>
      </c>
      <c r="R218" s="1">
        <f t="shared" si="46"/>
        <v>3625.6124949121281</v>
      </c>
      <c r="S218" s="5">
        <f t="shared" si="46"/>
        <v>0.72689755555245072</v>
      </c>
      <c r="T218" s="1">
        <f t="shared" si="47"/>
        <v>37100.448859932047</v>
      </c>
      <c r="U218" s="1">
        <f t="shared" si="48"/>
        <v>49411.612494912129</v>
      </c>
      <c r="V218" s="5">
        <f t="shared" si="49"/>
        <v>0.7508447303506286</v>
      </c>
      <c r="W218" s="8">
        <f t="shared" si="50"/>
        <v>71.556704943302378</v>
      </c>
      <c r="X218" s="5">
        <f t="shared" si="51"/>
        <v>0.92662428300057142</v>
      </c>
    </row>
    <row r="219" spans="1:24" x14ac:dyDescent="0.2">
      <c r="A219">
        <v>22</v>
      </c>
      <c r="B219">
        <v>1066</v>
      </c>
      <c r="C219" t="s">
        <v>14</v>
      </c>
      <c r="D219" s="4">
        <v>1990</v>
      </c>
      <c r="E219" s="1">
        <v>3568</v>
      </c>
      <c r="F219" s="1">
        <v>5265</v>
      </c>
      <c r="G219" s="5">
        <f t="shared" si="41"/>
        <v>0.67768281101614436</v>
      </c>
      <c r="H219" s="1">
        <v>38216</v>
      </c>
      <c r="I219" s="1">
        <v>51521</v>
      </c>
      <c r="J219" s="5">
        <f t="shared" si="42"/>
        <v>0.74175578890161298</v>
      </c>
      <c r="K219" s="1">
        <v>2913481</v>
      </c>
      <c r="L219" s="1">
        <v>4008104</v>
      </c>
      <c r="M219" s="5">
        <f t="shared" si="43"/>
        <v>0.72689755555245072</v>
      </c>
      <c r="N219" s="1">
        <f t="shared" si="39"/>
        <v>34648</v>
      </c>
      <c r="O219" s="1">
        <f t="shared" si="40"/>
        <v>46256</v>
      </c>
      <c r="P219" s="5">
        <f t="shared" si="44"/>
        <v>0.74904877205119336</v>
      </c>
      <c r="Q219" s="1">
        <f t="shared" si="45"/>
        <v>2635.448859932048</v>
      </c>
      <c r="R219" s="1">
        <f t="shared" si="46"/>
        <v>3625.6124949121281</v>
      </c>
      <c r="S219" s="5">
        <f t="shared" si="46"/>
        <v>0.72689755555245072</v>
      </c>
      <c r="T219" s="1">
        <f t="shared" si="47"/>
        <v>37283.448859932047</v>
      </c>
      <c r="U219" s="1">
        <f t="shared" si="48"/>
        <v>49881.612494912129</v>
      </c>
      <c r="V219" s="5">
        <f t="shared" si="49"/>
        <v>0.74743872531656663</v>
      </c>
      <c r="W219" s="8">
        <f t="shared" si="50"/>
        <v>34.275583054997703</v>
      </c>
      <c r="X219" s="5">
        <f t="shared" si="51"/>
        <v>0.92731565172873842</v>
      </c>
    </row>
    <row r="220" spans="1:24" x14ac:dyDescent="0.2">
      <c r="A220">
        <v>22</v>
      </c>
      <c r="B220">
        <v>1066</v>
      </c>
      <c r="C220" t="s">
        <v>14</v>
      </c>
      <c r="D220" s="4">
        <v>1991</v>
      </c>
      <c r="E220" s="1">
        <v>3875</v>
      </c>
      <c r="F220" s="1">
        <v>5439</v>
      </c>
      <c r="G220" s="5">
        <f t="shared" si="41"/>
        <v>0.71244714101856954</v>
      </c>
      <c r="H220" s="1">
        <v>38216</v>
      </c>
      <c r="I220" s="1">
        <v>51521</v>
      </c>
      <c r="J220" s="5">
        <f t="shared" si="42"/>
        <v>0.74175578890161298</v>
      </c>
      <c r="K220" s="1">
        <v>2913481</v>
      </c>
      <c r="L220" s="1">
        <v>4008104</v>
      </c>
      <c r="M220" s="5">
        <f t="shared" si="43"/>
        <v>0.72689755555245072</v>
      </c>
      <c r="N220" s="1">
        <f t="shared" si="39"/>
        <v>34341</v>
      </c>
      <c r="O220" s="1">
        <f t="shared" si="40"/>
        <v>46082</v>
      </c>
      <c r="P220" s="5">
        <f t="shared" si="44"/>
        <v>0.74521505143005951</v>
      </c>
      <c r="Q220" s="1">
        <f t="shared" si="45"/>
        <v>2635.448859932048</v>
      </c>
      <c r="R220" s="1">
        <f t="shared" si="46"/>
        <v>3625.6124949121281</v>
      </c>
      <c r="S220" s="5">
        <f t="shared" si="46"/>
        <v>0.72689755555245072</v>
      </c>
      <c r="T220" s="1">
        <f t="shared" si="47"/>
        <v>36976.448859932047</v>
      </c>
      <c r="U220" s="1">
        <f t="shared" si="48"/>
        <v>49707.612494912129</v>
      </c>
      <c r="V220" s="5">
        <f t="shared" si="49"/>
        <v>0.7438789956712728</v>
      </c>
      <c r="W220" s="8">
        <f t="shared" si="50"/>
        <v>7.2236513714803392</v>
      </c>
      <c r="X220" s="5">
        <f t="shared" si="51"/>
        <v>0.92706122235736976</v>
      </c>
    </row>
    <row r="221" spans="1:24" x14ac:dyDescent="0.2">
      <c r="A221">
        <v>22</v>
      </c>
      <c r="B221">
        <v>1066</v>
      </c>
      <c r="C221" t="s">
        <v>14</v>
      </c>
      <c r="D221" s="4">
        <v>1992</v>
      </c>
      <c r="E221" s="1">
        <v>4038</v>
      </c>
      <c r="F221" s="1">
        <v>5662</v>
      </c>
      <c r="G221" s="5">
        <f t="shared" si="41"/>
        <v>0.71317555634051577</v>
      </c>
      <c r="H221" s="1">
        <v>38216</v>
      </c>
      <c r="I221" s="1">
        <v>51521</v>
      </c>
      <c r="J221" s="5">
        <f t="shared" si="42"/>
        <v>0.74175578890161298</v>
      </c>
      <c r="K221" s="1">
        <v>2913481</v>
      </c>
      <c r="L221" s="1">
        <v>4008104</v>
      </c>
      <c r="M221" s="5">
        <f t="shared" si="43"/>
        <v>0.72689755555245072</v>
      </c>
      <c r="N221" s="1">
        <f t="shared" si="39"/>
        <v>34178</v>
      </c>
      <c r="O221" s="1">
        <f t="shared" si="40"/>
        <v>45859</v>
      </c>
      <c r="P221" s="5">
        <f t="shared" si="44"/>
        <v>0.74528445888484263</v>
      </c>
      <c r="Q221" s="1">
        <f t="shared" si="45"/>
        <v>2635.448859932048</v>
      </c>
      <c r="R221" s="1">
        <f t="shared" si="46"/>
        <v>3625.6124949121281</v>
      </c>
      <c r="S221" s="5">
        <f t="shared" si="46"/>
        <v>0.72689755555245072</v>
      </c>
      <c r="T221" s="1">
        <f t="shared" si="47"/>
        <v>36813.448859932047</v>
      </c>
      <c r="U221" s="1">
        <f t="shared" si="48"/>
        <v>49484.612494912129</v>
      </c>
      <c r="V221" s="5">
        <f t="shared" si="49"/>
        <v>0.74393729694694699</v>
      </c>
      <c r="W221" s="8">
        <f t="shared" si="50"/>
        <v>7.2020369313865125</v>
      </c>
      <c r="X221" s="5">
        <f t="shared" si="51"/>
        <v>0.92673252730260658</v>
      </c>
    </row>
    <row r="222" spans="1:24" x14ac:dyDescent="0.2">
      <c r="A222">
        <v>22</v>
      </c>
      <c r="B222">
        <v>1066</v>
      </c>
      <c r="C222" t="s">
        <v>14</v>
      </c>
      <c r="D222" s="4">
        <v>1993</v>
      </c>
      <c r="E222" s="1">
        <v>4322</v>
      </c>
      <c r="F222" s="1">
        <v>5263</v>
      </c>
      <c r="G222" s="5">
        <f t="shared" si="41"/>
        <v>0.82120463613908412</v>
      </c>
      <c r="H222" s="1">
        <v>38216</v>
      </c>
      <c r="I222" s="1">
        <v>51521</v>
      </c>
      <c r="J222" s="5">
        <f t="shared" si="42"/>
        <v>0.74175578890161298</v>
      </c>
      <c r="K222" s="1">
        <v>2913481</v>
      </c>
      <c r="L222" s="1">
        <v>4008104</v>
      </c>
      <c r="M222" s="5">
        <f t="shared" si="43"/>
        <v>0.72689755555245072</v>
      </c>
      <c r="N222" s="1">
        <f t="shared" si="39"/>
        <v>33894</v>
      </c>
      <c r="O222" s="1">
        <f t="shared" si="40"/>
        <v>46258</v>
      </c>
      <c r="P222" s="5">
        <f t="shared" si="44"/>
        <v>0.73271650309135716</v>
      </c>
      <c r="Q222" s="1">
        <f t="shared" si="45"/>
        <v>2635.448859932048</v>
      </c>
      <c r="R222" s="1">
        <f t="shared" si="46"/>
        <v>3625.6124949121281</v>
      </c>
      <c r="S222" s="5">
        <f t="shared" si="46"/>
        <v>0.72689755555245072</v>
      </c>
      <c r="T222" s="1">
        <f t="shared" si="47"/>
        <v>36529.448859932047</v>
      </c>
      <c r="U222" s="1">
        <f t="shared" si="48"/>
        <v>49883.612494912129</v>
      </c>
      <c r="V222" s="5">
        <f t="shared" si="49"/>
        <v>0.73229357363919589</v>
      </c>
      <c r="W222" s="8">
        <f t="shared" si="50"/>
        <v>56.814573051220052</v>
      </c>
      <c r="X222" s="5">
        <f t="shared" si="51"/>
        <v>0.92731856588609995</v>
      </c>
    </row>
    <row r="223" spans="1:24" x14ac:dyDescent="0.2">
      <c r="A223">
        <v>22</v>
      </c>
      <c r="B223">
        <v>1066</v>
      </c>
      <c r="C223" t="s">
        <v>14</v>
      </c>
      <c r="D223" s="4">
        <v>1994</v>
      </c>
      <c r="E223" s="1">
        <v>3746</v>
      </c>
      <c r="F223" s="1">
        <v>5800</v>
      </c>
      <c r="G223" s="5">
        <f t="shared" si="41"/>
        <v>0.64586206896551723</v>
      </c>
      <c r="H223" s="1">
        <v>38216</v>
      </c>
      <c r="I223" s="1">
        <v>51521</v>
      </c>
      <c r="J223" s="5">
        <f t="shared" si="42"/>
        <v>0.74175578890161298</v>
      </c>
      <c r="K223" s="1">
        <v>2913481</v>
      </c>
      <c r="L223" s="1">
        <v>4008104</v>
      </c>
      <c r="M223" s="5">
        <f t="shared" si="43"/>
        <v>0.72689755555245072</v>
      </c>
      <c r="N223" s="1">
        <f t="shared" si="39"/>
        <v>34470</v>
      </c>
      <c r="O223" s="1">
        <f t="shared" si="40"/>
        <v>45721</v>
      </c>
      <c r="P223" s="5">
        <f t="shared" si="44"/>
        <v>0.75392051792392989</v>
      </c>
      <c r="Q223" s="1">
        <f t="shared" si="45"/>
        <v>2635.448859932048</v>
      </c>
      <c r="R223" s="1">
        <f t="shared" si="46"/>
        <v>3625.6124949121281</v>
      </c>
      <c r="S223" s="5">
        <f t="shared" si="46"/>
        <v>0.72689755555245072</v>
      </c>
      <c r="T223" s="1">
        <f t="shared" si="47"/>
        <v>37105.448859932047</v>
      </c>
      <c r="U223" s="1">
        <f t="shared" si="48"/>
        <v>49346.612494912129</v>
      </c>
      <c r="V223" s="5">
        <f t="shared" si="49"/>
        <v>0.75193507687600225</v>
      </c>
      <c r="W223" s="8">
        <f t="shared" si="50"/>
        <v>86.787547819627605</v>
      </c>
      <c r="X223" s="5">
        <f t="shared" si="51"/>
        <v>0.92652763155148632</v>
      </c>
    </row>
    <row r="224" spans="1:24" x14ac:dyDescent="0.2">
      <c r="A224">
        <v>22</v>
      </c>
      <c r="B224">
        <v>1066</v>
      </c>
      <c r="C224" t="s">
        <v>14</v>
      </c>
      <c r="D224" s="4">
        <v>1995</v>
      </c>
      <c r="E224" s="1">
        <v>4620</v>
      </c>
      <c r="F224" s="1">
        <v>5746</v>
      </c>
      <c r="G224" s="5">
        <f t="shared" si="41"/>
        <v>0.80403759136790809</v>
      </c>
      <c r="H224" s="1">
        <v>38216</v>
      </c>
      <c r="I224" s="1">
        <v>51521</v>
      </c>
      <c r="J224" s="5">
        <f t="shared" si="42"/>
        <v>0.74175578890161298</v>
      </c>
      <c r="K224" s="1">
        <v>2913481</v>
      </c>
      <c r="L224" s="1">
        <v>4008104</v>
      </c>
      <c r="M224" s="5">
        <f t="shared" si="43"/>
        <v>0.72689755555245072</v>
      </c>
      <c r="N224" s="1">
        <f t="shared" si="39"/>
        <v>33596</v>
      </c>
      <c r="O224" s="1">
        <f t="shared" si="40"/>
        <v>45775</v>
      </c>
      <c r="P224" s="5">
        <f t="shared" si="44"/>
        <v>0.73393773894046965</v>
      </c>
      <c r="Q224" s="1">
        <f t="shared" si="45"/>
        <v>2635.448859932048</v>
      </c>
      <c r="R224" s="1">
        <f t="shared" si="46"/>
        <v>3625.6124949121281</v>
      </c>
      <c r="S224" s="5">
        <f t="shared" si="46"/>
        <v>0.72689755555245072</v>
      </c>
      <c r="T224" s="1">
        <f t="shared" si="47"/>
        <v>36231.448859932047</v>
      </c>
      <c r="U224" s="1">
        <f t="shared" si="48"/>
        <v>49400.612494912129</v>
      </c>
      <c r="V224" s="5">
        <f t="shared" si="49"/>
        <v>0.73342104541039033</v>
      </c>
      <c r="W224" s="8">
        <f t="shared" si="50"/>
        <v>39.068361386867032</v>
      </c>
      <c r="X224" s="5">
        <f t="shared" si="51"/>
        <v>0.92660794448073014</v>
      </c>
    </row>
    <row r="225" spans="1:24" x14ac:dyDescent="0.2">
      <c r="A225">
        <v>22</v>
      </c>
      <c r="B225">
        <v>1066</v>
      </c>
      <c r="C225" t="s">
        <v>14</v>
      </c>
      <c r="D225" s="4">
        <v>1996</v>
      </c>
      <c r="E225" s="1">
        <v>4532</v>
      </c>
      <c r="F225" s="1">
        <v>4817</v>
      </c>
      <c r="G225" s="5">
        <f t="shared" si="41"/>
        <v>0.94083454432219227</v>
      </c>
      <c r="H225" s="1">
        <v>38216</v>
      </c>
      <c r="I225" s="1">
        <v>51521</v>
      </c>
      <c r="J225" s="5">
        <f t="shared" si="42"/>
        <v>0.74175578890161298</v>
      </c>
      <c r="K225" s="1">
        <v>2913481</v>
      </c>
      <c r="L225" s="1">
        <v>4008104</v>
      </c>
      <c r="M225" s="5">
        <f t="shared" si="43"/>
        <v>0.72689755555245072</v>
      </c>
      <c r="N225" s="1">
        <f t="shared" si="39"/>
        <v>33684</v>
      </c>
      <c r="O225" s="1">
        <f t="shared" si="40"/>
        <v>46704</v>
      </c>
      <c r="P225" s="5">
        <f t="shared" si="44"/>
        <v>0.72122302158273377</v>
      </c>
      <c r="Q225" s="1">
        <f t="shared" si="45"/>
        <v>2635.448859932048</v>
      </c>
      <c r="R225" s="1">
        <f t="shared" si="46"/>
        <v>3625.6124949121281</v>
      </c>
      <c r="S225" s="5">
        <f t="shared" si="46"/>
        <v>0.72689755555245072</v>
      </c>
      <c r="T225" s="1">
        <f t="shared" si="47"/>
        <v>36319.448859932047</v>
      </c>
      <c r="U225" s="1">
        <f t="shared" si="48"/>
        <v>50329.612494912129</v>
      </c>
      <c r="V225" s="5">
        <f t="shared" si="49"/>
        <v>0.72163180003826999</v>
      </c>
      <c r="W225" s="8">
        <f t="shared" si="50"/>
        <v>320.73987621962465</v>
      </c>
      <c r="X225" s="5">
        <f t="shared" si="51"/>
        <v>0.92796263839149984</v>
      </c>
    </row>
    <row r="226" spans="1:24" x14ac:dyDescent="0.2">
      <c r="A226">
        <v>22</v>
      </c>
      <c r="B226">
        <v>1066</v>
      </c>
      <c r="C226" t="s">
        <v>14</v>
      </c>
      <c r="D226" s="4">
        <v>1997</v>
      </c>
      <c r="E226" s="1">
        <v>2730</v>
      </c>
      <c r="F226" s="1">
        <v>3214</v>
      </c>
      <c r="G226" s="5">
        <f t="shared" si="41"/>
        <v>0.84940883634100806</v>
      </c>
      <c r="H226" s="1">
        <v>38216</v>
      </c>
      <c r="I226" s="1">
        <v>51521</v>
      </c>
      <c r="J226" s="5">
        <f t="shared" si="42"/>
        <v>0.74175578890161298</v>
      </c>
      <c r="K226" s="1">
        <v>2913481</v>
      </c>
      <c r="L226" s="1">
        <v>4008104</v>
      </c>
      <c r="M226" s="5">
        <f t="shared" si="43"/>
        <v>0.72689755555245072</v>
      </c>
      <c r="N226" s="1">
        <f t="shared" si="39"/>
        <v>35486</v>
      </c>
      <c r="O226" s="1">
        <f t="shared" si="40"/>
        <v>48307</v>
      </c>
      <c r="P226" s="5">
        <f t="shared" si="44"/>
        <v>0.73459333015919015</v>
      </c>
      <c r="Q226" s="1">
        <f t="shared" si="45"/>
        <v>2635.448859932048</v>
      </c>
      <c r="R226" s="1">
        <f t="shared" si="46"/>
        <v>3625.6124949121281</v>
      </c>
      <c r="S226" s="5">
        <f t="shared" si="46"/>
        <v>0.72689755555245072</v>
      </c>
      <c r="T226" s="1">
        <f t="shared" si="47"/>
        <v>38121.448859932047</v>
      </c>
      <c r="U226" s="1">
        <f t="shared" si="48"/>
        <v>51932.612494912129</v>
      </c>
      <c r="V226" s="5">
        <f t="shared" si="49"/>
        <v>0.73405605896808734</v>
      </c>
      <c r="W226" s="8">
        <f t="shared" si="50"/>
        <v>58.26030526613431</v>
      </c>
      <c r="X226" s="5">
        <f t="shared" si="51"/>
        <v>0.9301862101532572</v>
      </c>
    </row>
    <row r="227" spans="1:24" x14ac:dyDescent="0.2">
      <c r="A227">
        <v>23</v>
      </c>
      <c r="B227">
        <v>671</v>
      </c>
      <c r="C227" t="s">
        <v>11</v>
      </c>
      <c r="D227" s="4">
        <v>1988</v>
      </c>
      <c r="E227" s="1">
        <v>903</v>
      </c>
      <c r="F227" s="1">
        <v>1659</v>
      </c>
      <c r="G227" s="5">
        <f t="shared" si="41"/>
        <v>0.54430379746835444</v>
      </c>
      <c r="H227" s="1">
        <v>24677</v>
      </c>
      <c r="I227" s="1">
        <v>38568</v>
      </c>
      <c r="J227" s="5">
        <f t="shared" si="42"/>
        <v>0.63983094793611284</v>
      </c>
      <c r="K227" s="1">
        <v>2913481</v>
      </c>
      <c r="L227" s="1">
        <v>4008104</v>
      </c>
      <c r="M227" s="5">
        <f t="shared" si="43"/>
        <v>0.72689755555245072</v>
      </c>
      <c r="N227" s="1">
        <f t="shared" si="39"/>
        <v>23774</v>
      </c>
      <c r="O227" s="1">
        <f t="shared" si="40"/>
        <v>36909</v>
      </c>
      <c r="P227" s="5">
        <f t="shared" si="44"/>
        <v>0.64412473922349567</v>
      </c>
      <c r="Q227" s="1">
        <f t="shared" si="45"/>
        <v>2635.448859932048</v>
      </c>
      <c r="R227" s="1">
        <f t="shared" si="46"/>
        <v>3625.6124949121281</v>
      </c>
      <c r="S227" s="5">
        <f t="shared" si="46"/>
        <v>0.72689755555245072</v>
      </c>
      <c r="T227" s="1">
        <f t="shared" si="47"/>
        <v>26409.448859932047</v>
      </c>
      <c r="U227" s="1">
        <f t="shared" si="48"/>
        <v>40534.612494912129</v>
      </c>
      <c r="V227" s="5">
        <f t="shared" si="49"/>
        <v>0.65152834169185503</v>
      </c>
      <c r="W227" s="8">
        <f t="shared" si="50"/>
        <v>29.275309244295659</v>
      </c>
      <c r="X227" s="5">
        <f t="shared" si="51"/>
        <v>0.91055514604050658</v>
      </c>
    </row>
    <row r="228" spans="1:24" x14ac:dyDescent="0.2">
      <c r="A228">
        <v>23</v>
      </c>
      <c r="B228">
        <v>671</v>
      </c>
      <c r="C228" t="s">
        <v>11</v>
      </c>
      <c r="D228" s="4">
        <v>1989</v>
      </c>
      <c r="E228" s="1">
        <v>1305</v>
      </c>
      <c r="F228" s="1">
        <v>1820</v>
      </c>
      <c r="G228" s="5">
        <f t="shared" si="41"/>
        <v>0.71703296703296704</v>
      </c>
      <c r="H228" s="1">
        <v>24677</v>
      </c>
      <c r="I228" s="1">
        <v>38568</v>
      </c>
      <c r="J228" s="5">
        <f t="shared" si="42"/>
        <v>0.63983094793611284</v>
      </c>
      <c r="K228" s="1">
        <v>2913481</v>
      </c>
      <c r="L228" s="1">
        <v>4008104</v>
      </c>
      <c r="M228" s="5">
        <f t="shared" si="43"/>
        <v>0.72689755555245072</v>
      </c>
      <c r="N228" s="1">
        <f t="shared" si="39"/>
        <v>23372</v>
      </c>
      <c r="O228" s="1">
        <f t="shared" si="40"/>
        <v>36748</v>
      </c>
      <c r="P228" s="5">
        <f t="shared" si="44"/>
        <v>0.63600740176336124</v>
      </c>
      <c r="Q228" s="1">
        <f t="shared" si="45"/>
        <v>2635.448859932048</v>
      </c>
      <c r="R228" s="1">
        <f t="shared" si="46"/>
        <v>3625.6124949121281</v>
      </c>
      <c r="S228" s="5">
        <f t="shared" si="46"/>
        <v>0.72689755555245072</v>
      </c>
      <c r="T228" s="1">
        <f t="shared" si="47"/>
        <v>26007.448859932047</v>
      </c>
      <c r="U228" s="1">
        <f t="shared" si="48"/>
        <v>40373.612494912129</v>
      </c>
      <c r="V228" s="5">
        <f t="shared" si="49"/>
        <v>0.64416947735874508</v>
      </c>
      <c r="W228" s="8">
        <f t="shared" si="50"/>
        <v>14.999997254881949</v>
      </c>
      <c r="X228" s="5">
        <f t="shared" si="51"/>
        <v>0.91019846204327115</v>
      </c>
    </row>
    <row r="229" spans="1:24" x14ac:dyDescent="0.2">
      <c r="A229">
        <v>23</v>
      </c>
      <c r="B229">
        <v>671</v>
      </c>
      <c r="C229" t="s">
        <v>11</v>
      </c>
      <c r="D229" s="4">
        <v>1990</v>
      </c>
      <c r="E229" s="1">
        <v>1297</v>
      </c>
      <c r="F229" s="1">
        <v>2004</v>
      </c>
      <c r="G229" s="5">
        <f t="shared" si="41"/>
        <v>0.64720558882235524</v>
      </c>
      <c r="H229" s="1">
        <v>24677</v>
      </c>
      <c r="I229" s="1">
        <v>38568</v>
      </c>
      <c r="J229" s="5">
        <f t="shared" si="42"/>
        <v>0.63983094793611284</v>
      </c>
      <c r="K229" s="1">
        <v>2913481</v>
      </c>
      <c r="L229" s="1">
        <v>4008104</v>
      </c>
      <c r="M229" s="5">
        <f t="shared" si="43"/>
        <v>0.72689755555245072</v>
      </c>
      <c r="N229" s="1">
        <f t="shared" si="39"/>
        <v>23380</v>
      </c>
      <c r="O229" s="1">
        <f t="shared" si="40"/>
        <v>36564</v>
      </c>
      <c r="P229" s="5">
        <f t="shared" si="44"/>
        <v>0.6394267585603326</v>
      </c>
      <c r="Q229" s="1">
        <f t="shared" si="45"/>
        <v>2635.448859932048</v>
      </c>
      <c r="R229" s="1">
        <f t="shared" si="46"/>
        <v>3625.6124949121281</v>
      </c>
      <c r="S229" s="5">
        <f t="shared" si="46"/>
        <v>0.72689755555245072</v>
      </c>
      <c r="T229" s="1">
        <f t="shared" si="47"/>
        <v>26015.448859932047</v>
      </c>
      <c r="U229" s="1">
        <f t="shared" si="48"/>
        <v>40189.612494912129</v>
      </c>
      <c r="V229" s="5">
        <f t="shared" si="49"/>
        <v>0.64731773323829678</v>
      </c>
      <c r="W229" s="8">
        <f t="shared" si="50"/>
        <v>3.8934582261111664E-5</v>
      </c>
      <c r="X229" s="5">
        <f t="shared" si="51"/>
        <v>0.90978732389193595</v>
      </c>
    </row>
    <row r="230" spans="1:24" x14ac:dyDescent="0.2">
      <c r="A230">
        <v>23</v>
      </c>
      <c r="B230">
        <v>671</v>
      </c>
      <c r="C230" t="s">
        <v>11</v>
      </c>
      <c r="D230" s="4">
        <v>1991</v>
      </c>
      <c r="E230" s="1">
        <v>1323</v>
      </c>
      <c r="F230" s="1">
        <v>2284</v>
      </c>
      <c r="G230" s="5">
        <f t="shared" si="41"/>
        <v>0.57924693520140103</v>
      </c>
      <c r="H230" s="1">
        <v>24677</v>
      </c>
      <c r="I230" s="1">
        <v>38568</v>
      </c>
      <c r="J230" s="5">
        <f t="shared" si="42"/>
        <v>0.63983094793611284</v>
      </c>
      <c r="K230" s="1">
        <v>2913481</v>
      </c>
      <c r="L230" s="1">
        <v>4008104</v>
      </c>
      <c r="M230" s="5">
        <f t="shared" si="43"/>
        <v>0.72689755555245072</v>
      </c>
      <c r="N230" s="1">
        <f t="shared" si="39"/>
        <v>23354</v>
      </c>
      <c r="O230" s="1">
        <f t="shared" si="40"/>
        <v>36284</v>
      </c>
      <c r="P230" s="5">
        <f t="shared" si="44"/>
        <v>0.64364458163377802</v>
      </c>
      <c r="Q230" s="1">
        <f t="shared" si="45"/>
        <v>2635.448859932048</v>
      </c>
      <c r="R230" s="1">
        <f t="shared" si="46"/>
        <v>3625.6124949121281</v>
      </c>
      <c r="S230" s="5">
        <f t="shared" si="46"/>
        <v>0.72689755555245072</v>
      </c>
      <c r="T230" s="1">
        <f t="shared" si="47"/>
        <v>25989.448859932047</v>
      </c>
      <c r="U230" s="1">
        <f t="shared" si="48"/>
        <v>39909.612494912129</v>
      </c>
      <c r="V230" s="5">
        <f t="shared" si="49"/>
        <v>0.65120774758826105</v>
      </c>
      <c r="W230" s="8">
        <f t="shared" si="50"/>
        <v>18.162208453537687</v>
      </c>
      <c r="X230" s="5">
        <f t="shared" si="51"/>
        <v>0.9091544049601008</v>
      </c>
    </row>
    <row r="231" spans="1:24" x14ac:dyDescent="0.2">
      <c r="A231">
        <v>23</v>
      </c>
      <c r="B231">
        <v>671</v>
      </c>
      <c r="C231" t="s">
        <v>11</v>
      </c>
      <c r="D231" s="4">
        <v>1992</v>
      </c>
      <c r="E231" s="1">
        <v>2240</v>
      </c>
      <c r="F231" s="1">
        <v>3265</v>
      </c>
      <c r="G231" s="5">
        <f t="shared" si="41"/>
        <v>0.68606431852986216</v>
      </c>
      <c r="H231" s="1">
        <v>24677</v>
      </c>
      <c r="I231" s="1">
        <v>38568</v>
      </c>
      <c r="J231" s="5">
        <f t="shared" si="42"/>
        <v>0.63983094793611284</v>
      </c>
      <c r="K231" s="1">
        <v>2913481</v>
      </c>
      <c r="L231" s="1">
        <v>4008104</v>
      </c>
      <c r="M231" s="5">
        <f t="shared" si="43"/>
        <v>0.72689755555245072</v>
      </c>
      <c r="N231" s="1">
        <f t="shared" si="39"/>
        <v>22437</v>
      </c>
      <c r="O231" s="1">
        <f t="shared" si="40"/>
        <v>35303</v>
      </c>
      <c r="P231" s="5">
        <f t="shared" si="44"/>
        <v>0.63555505197858542</v>
      </c>
      <c r="Q231" s="1">
        <f t="shared" si="45"/>
        <v>2635.448859932048</v>
      </c>
      <c r="R231" s="1">
        <f t="shared" si="46"/>
        <v>3625.6124949121281</v>
      </c>
      <c r="S231" s="5">
        <f t="shared" si="46"/>
        <v>0.72689755555245072</v>
      </c>
      <c r="T231" s="1">
        <f t="shared" si="47"/>
        <v>25072.448859932047</v>
      </c>
      <c r="U231" s="1">
        <f t="shared" si="48"/>
        <v>38928.612494912129</v>
      </c>
      <c r="V231" s="5">
        <f t="shared" si="49"/>
        <v>0.64406222706265093</v>
      </c>
      <c r="W231" s="8">
        <f t="shared" si="50"/>
        <v>8.94328743101239</v>
      </c>
      <c r="X231" s="5">
        <f t="shared" si="51"/>
        <v>0.90686509838011975</v>
      </c>
    </row>
    <row r="232" spans="1:24" x14ac:dyDescent="0.2">
      <c r="A232">
        <v>23</v>
      </c>
      <c r="B232">
        <v>671</v>
      </c>
      <c r="C232" t="s">
        <v>11</v>
      </c>
      <c r="D232" s="4">
        <v>1993</v>
      </c>
      <c r="E232" s="1">
        <v>2390</v>
      </c>
      <c r="F232" s="1">
        <v>4208</v>
      </c>
      <c r="G232" s="5">
        <f t="shared" si="41"/>
        <v>0.56796577946768056</v>
      </c>
      <c r="H232" s="1">
        <v>24677</v>
      </c>
      <c r="I232" s="1">
        <v>38568</v>
      </c>
      <c r="J232" s="5">
        <f t="shared" si="42"/>
        <v>0.63983094793611284</v>
      </c>
      <c r="K232" s="1">
        <v>2913481</v>
      </c>
      <c r="L232" s="1">
        <v>4008104</v>
      </c>
      <c r="M232" s="5">
        <f t="shared" si="43"/>
        <v>0.72689755555245072</v>
      </c>
      <c r="N232" s="1">
        <f t="shared" si="39"/>
        <v>22287</v>
      </c>
      <c r="O232" s="1">
        <f t="shared" si="40"/>
        <v>34360</v>
      </c>
      <c r="P232" s="5">
        <f t="shared" si="44"/>
        <v>0.64863213038416767</v>
      </c>
      <c r="Q232" s="1">
        <f t="shared" si="45"/>
        <v>2635.448859932048</v>
      </c>
      <c r="R232" s="1">
        <f t="shared" si="46"/>
        <v>3625.6124949121281</v>
      </c>
      <c r="S232" s="5">
        <f t="shared" si="46"/>
        <v>0.72689755555245072</v>
      </c>
      <c r="T232" s="1">
        <f t="shared" si="47"/>
        <v>24922.448859932047</v>
      </c>
      <c r="U232" s="1">
        <f t="shared" si="48"/>
        <v>37985.612494912129</v>
      </c>
      <c r="V232" s="5">
        <f t="shared" si="49"/>
        <v>0.65610232988266837</v>
      </c>
      <c r="W232" s="8">
        <f t="shared" si="50"/>
        <v>49.821436845108479</v>
      </c>
      <c r="X232" s="5">
        <f t="shared" si="51"/>
        <v>0.90455300686812112</v>
      </c>
    </row>
    <row r="233" spans="1:24" x14ac:dyDescent="0.2">
      <c r="A233">
        <v>23</v>
      </c>
      <c r="B233">
        <v>671</v>
      </c>
      <c r="C233" t="s">
        <v>11</v>
      </c>
      <c r="D233" s="4">
        <v>1994</v>
      </c>
      <c r="E233" s="1">
        <v>2967</v>
      </c>
      <c r="F233" s="1">
        <v>5510</v>
      </c>
      <c r="G233" s="5">
        <f t="shared" si="41"/>
        <v>0.53847549909255898</v>
      </c>
      <c r="H233" s="1">
        <v>24677</v>
      </c>
      <c r="I233" s="1">
        <v>38568</v>
      </c>
      <c r="J233" s="5">
        <f t="shared" si="42"/>
        <v>0.63983094793611284</v>
      </c>
      <c r="K233" s="1">
        <v>2913481</v>
      </c>
      <c r="L233" s="1">
        <v>4008104</v>
      </c>
      <c r="M233" s="5">
        <f t="shared" si="43"/>
        <v>0.72689755555245072</v>
      </c>
      <c r="N233" s="1">
        <f t="shared" si="39"/>
        <v>21710</v>
      </c>
      <c r="O233" s="1">
        <f t="shared" si="40"/>
        <v>33058</v>
      </c>
      <c r="P233" s="5">
        <f t="shared" si="44"/>
        <v>0.65672454473954867</v>
      </c>
      <c r="Q233" s="1">
        <f t="shared" si="45"/>
        <v>2635.448859932048</v>
      </c>
      <c r="R233" s="1">
        <f t="shared" si="46"/>
        <v>3625.6124949121281</v>
      </c>
      <c r="S233" s="5">
        <f t="shared" si="46"/>
        <v>0.72689755555245072</v>
      </c>
      <c r="T233" s="1">
        <f t="shared" si="47"/>
        <v>24345.448859932047</v>
      </c>
      <c r="U233" s="1">
        <f t="shared" si="48"/>
        <v>36683.612494912129</v>
      </c>
      <c r="V233" s="5">
        <f t="shared" si="49"/>
        <v>0.66366007064622279</v>
      </c>
      <c r="W233" s="8">
        <f t="shared" si="50"/>
        <v>130.10905558681631</v>
      </c>
      <c r="X233" s="5">
        <f t="shared" si="51"/>
        <v>0.90116533655416486</v>
      </c>
    </row>
    <row r="234" spans="1:24" x14ac:dyDescent="0.2">
      <c r="A234">
        <v>23</v>
      </c>
      <c r="B234">
        <v>671</v>
      </c>
      <c r="C234" t="s">
        <v>11</v>
      </c>
      <c r="D234" s="4">
        <v>1995</v>
      </c>
      <c r="E234" s="1">
        <v>2984</v>
      </c>
      <c r="F234" s="1">
        <v>5481</v>
      </c>
      <c r="G234" s="5">
        <f t="shared" si="41"/>
        <v>0.54442619959861338</v>
      </c>
      <c r="H234" s="1">
        <v>24677</v>
      </c>
      <c r="I234" s="1">
        <v>38568</v>
      </c>
      <c r="J234" s="5">
        <f t="shared" si="42"/>
        <v>0.63983094793611284</v>
      </c>
      <c r="K234" s="1">
        <v>2913481</v>
      </c>
      <c r="L234" s="1">
        <v>4008104</v>
      </c>
      <c r="M234" s="5">
        <f t="shared" si="43"/>
        <v>0.72689755555245072</v>
      </c>
      <c r="N234" s="1">
        <f t="shared" si="39"/>
        <v>21693</v>
      </c>
      <c r="O234" s="1">
        <f t="shared" si="40"/>
        <v>33087</v>
      </c>
      <c r="P234" s="5">
        <f t="shared" si="44"/>
        <v>0.65563514371203191</v>
      </c>
      <c r="Q234" s="1">
        <f t="shared" si="45"/>
        <v>2635.448859932048</v>
      </c>
      <c r="R234" s="1">
        <f t="shared" si="46"/>
        <v>3625.6124949121281</v>
      </c>
      <c r="S234" s="5">
        <f t="shared" si="46"/>
        <v>0.72689755555245072</v>
      </c>
      <c r="T234" s="1">
        <f t="shared" si="47"/>
        <v>24328.448859932047</v>
      </c>
      <c r="U234" s="1">
        <f t="shared" si="48"/>
        <v>36712.612494912129</v>
      </c>
      <c r="V234" s="5">
        <f t="shared" si="49"/>
        <v>0.66267277664599977</v>
      </c>
      <c r="W234" s="8">
        <f t="shared" si="50"/>
        <v>115.64792051671</v>
      </c>
      <c r="X234" s="5">
        <f t="shared" si="51"/>
        <v>0.90124340795919788</v>
      </c>
    </row>
    <row r="235" spans="1:24" x14ac:dyDescent="0.2">
      <c r="A235">
        <v>23</v>
      </c>
      <c r="B235">
        <v>671</v>
      </c>
      <c r="C235" t="s">
        <v>11</v>
      </c>
      <c r="D235" s="4">
        <v>1996</v>
      </c>
      <c r="E235" s="1">
        <v>4449</v>
      </c>
      <c r="F235" s="1">
        <v>5908</v>
      </c>
      <c r="G235" s="5">
        <f t="shared" si="41"/>
        <v>0.75304671631685849</v>
      </c>
      <c r="H235" s="1">
        <v>24677</v>
      </c>
      <c r="I235" s="1">
        <v>38568</v>
      </c>
      <c r="J235" s="5">
        <f t="shared" si="42"/>
        <v>0.63983094793611284</v>
      </c>
      <c r="K235" s="1">
        <v>2913481</v>
      </c>
      <c r="L235" s="1">
        <v>4008104</v>
      </c>
      <c r="M235" s="5">
        <f t="shared" si="43"/>
        <v>0.72689755555245072</v>
      </c>
      <c r="N235" s="1">
        <f t="shared" si="39"/>
        <v>20228</v>
      </c>
      <c r="O235" s="1">
        <f t="shared" si="40"/>
        <v>32660</v>
      </c>
      <c r="P235" s="5">
        <f t="shared" si="44"/>
        <v>0.61935088793631354</v>
      </c>
      <c r="Q235" s="1">
        <f t="shared" si="45"/>
        <v>2635.448859932048</v>
      </c>
      <c r="R235" s="1">
        <f t="shared" si="46"/>
        <v>3625.6124949121281</v>
      </c>
      <c r="S235" s="5">
        <f t="shared" si="46"/>
        <v>0.72689755555245072</v>
      </c>
      <c r="T235" s="1">
        <f t="shared" si="47"/>
        <v>22863.448859932047</v>
      </c>
      <c r="U235" s="1">
        <f t="shared" si="48"/>
        <v>36285.612494912129</v>
      </c>
      <c r="V235" s="5">
        <f t="shared" si="49"/>
        <v>0.63009681490529879</v>
      </c>
      <c r="W235" s="8">
        <f t="shared" si="50"/>
        <v>141.73906775967762</v>
      </c>
      <c r="X235" s="5">
        <f t="shared" si="51"/>
        <v>0.90008126511794551</v>
      </c>
    </row>
    <row r="236" spans="1:24" x14ac:dyDescent="0.2">
      <c r="A236">
        <v>23</v>
      </c>
      <c r="B236">
        <v>671</v>
      </c>
      <c r="C236" t="s">
        <v>11</v>
      </c>
      <c r="D236" s="4">
        <v>1997</v>
      </c>
      <c r="E236" s="1">
        <v>4819</v>
      </c>
      <c r="F236" s="1">
        <v>6429</v>
      </c>
      <c r="G236" s="5">
        <f t="shared" si="41"/>
        <v>0.7495722507388396</v>
      </c>
      <c r="H236" s="1">
        <v>24677</v>
      </c>
      <c r="I236" s="1">
        <v>38568</v>
      </c>
      <c r="J236" s="5">
        <f t="shared" si="42"/>
        <v>0.63983094793611284</v>
      </c>
      <c r="K236" s="1">
        <v>2913481</v>
      </c>
      <c r="L236" s="1">
        <v>4008104</v>
      </c>
      <c r="M236" s="5">
        <f t="shared" si="43"/>
        <v>0.72689755555245072</v>
      </c>
      <c r="N236" s="1">
        <f t="shared" si="39"/>
        <v>19858</v>
      </c>
      <c r="O236" s="1">
        <f t="shared" si="40"/>
        <v>32139</v>
      </c>
      <c r="P236" s="5">
        <f t="shared" si="44"/>
        <v>0.61787858987522948</v>
      </c>
      <c r="Q236" s="1">
        <f t="shared" si="45"/>
        <v>2635.448859932048</v>
      </c>
      <c r="R236" s="1">
        <f t="shared" si="46"/>
        <v>3625.6124949121281</v>
      </c>
      <c r="S236" s="5">
        <f t="shared" si="46"/>
        <v>0.72689755555245072</v>
      </c>
      <c r="T236" s="1">
        <f t="shared" si="47"/>
        <v>22493.448859932047</v>
      </c>
      <c r="U236" s="1">
        <f t="shared" si="48"/>
        <v>35764.612494912129</v>
      </c>
      <c r="V236" s="5">
        <f t="shared" si="49"/>
        <v>0.62893031101992125</v>
      </c>
      <c r="W236" s="8">
        <f t="shared" si="50"/>
        <v>148.7775910525441</v>
      </c>
      <c r="X236" s="5">
        <f t="shared" si="51"/>
        <v>0.89862570172043965</v>
      </c>
    </row>
    <row r="237" spans="1:24" x14ac:dyDescent="0.2">
      <c r="A237">
        <v>24</v>
      </c>
      <c r="B237">
        <v>11126</v>
      </c>
      <c r="C237" t="s">
        <v>38</v>
      </c>
      <c r="D237" s="4">
        <v>1988</v>
      </c>
      <c r="E237" s="1">
        <v>1795</v>
      </c>
      <c r="F237" s="1">
        <v>2298</v>
      </c>
      <c r="G237" s="5">
        <f t="shared" si="41"/>
        <v>0.78111401218450827</v>
      </c>
      <c r="H237" s="1">
        <v>25867</v>
      </c>
      <c r="I237" s="1">
        <v>35508</v>
      </c>
      <c r="J237" s="5">
        <f t="shared" si="42"/>
        <v>0.72848372197814582</v>
      </c>
      <c r="K237" s="1">
        <v>2913481</v>
      </c>
      <c r="L237" s="1">
        <v>4008104</v>
      </c>
      <c r="M237" s="5">
        <f t="shared" si="43"/>
        <v>0.72689755555245072</v>
      </c>
      <c r="N237" s="1">
        <f t="shared" si="39"/>
        <v>24072</v>
      </c>
      <c r="O237" s="1">
        <f t="shared" si="40"/>
        <v>33210</v>
      </c>
      <c r="P237" s="5">
        <f t="shared" si="44"/>
        <v>0.72484191508581752</v>
      </c>
      <c r="Q237" s="1">
        <f t="shared" si="45"/>
        <v>2635.448859932048</v>
      </c>
      <c r="R237" s="1">
        <f t="shared" si="46"/>
        <v>3625.6124949121281</v>
      </c>
      <c r="S237" s="5">
        <f t="shared" si="46"/>
        <v>0.72689755555245072</v>
      </c>
      <c r="T237" s="1">
        <f t="shared" si="47"/>
        <v>26707.448859932047</v>
      </c>
      <c r="U237" s="1">
        <f t="shared" si="48"/>
        <v>36835.612494912129</v>
      </c>
      <c r="V237" s="5">
        <f t="shared" si="49"/>
        <v>0.72504424525643429</v>
      </c>
      <c r="W237" s="8">
        <f t="shared" si="50"/>
        <v>9.964213309031571</v>
      </c>
      <c r="X237" s="5">
        <f t="shared" si="51"/>
        <v>0.90157317201088449</v>
      </c>
    </row>
    <row r="238" spans="1:24" x14ac:dyDescent="0.2">
      <c r="A238">
        <v>24</v>
      </c>
      <c r="B238">
        <v>11126</v>
      </c>
      <c r="C238" t="s">
        <v>38</v>
      </c>
      <c r="D238" s="4">
        <v>1989</v>
      </c>
      <c r="E238" s="1">
        <v>2242</v>
      </c>
      <c r="F238" s="1">
        <v>2835</v>
      </c>
      <c r="G238" s="5">
        <f t="shared" si="41"/>
        <v>0.79082892416225747</v>
      </c>
      <c r="H238" s="1">
        <v>25867</v>
      </c>
      <c r="I238" s="1">
        <v>35508</v>
      </c>
      <c r="J238" s="5">
        <f t="shared" si="42"/>
        <v>0.72848372197814582</v>
      </c>
      <c r="K238" s="1">
        <v>2913481</v>
      </c>
      <c r="L238" s="1">
        <v>4008104</v>
      </c>
      <c r="M238" s="5">
        <f t="shared" si="43"/>
        <v>0.72689755555245072</v>
      </c>
      <c r="N238" s="1">
        <f t="shared" si="39"/>
        <v>23625</v>
      </c>
      <c r="O238" s="1">
        <f t="shared" si="40"/>
        <v>32673</v>
      </c>
      <c r="P238" s="5">
        <f t="shared" si="44"/>
        <v>0.72307409787898269</v>
      </c>
      <c r="Q238" s="1">
        <f t="shared" si="45"/>
        <v>2635.448859932048</v>
      </c>
      <c r="R238" s="1">
        <f t="shared" si="46"/>
        <v>3625.6124949121281</v>
      </c>
      <c r="S238" s="5">
        <f t="shared" si="46"/>
        <v>0.72689755555245072</v>
      </c>
      <c r="T238" s="1">
        <f t="shared" si="47"/>
        <v>26260.448859932047</v>
      </c>
      <c r="U238" s="1">
        <f t="shared" si="48"/>
        <v>36298.612494912129</v>
      </c>
      <c r="V238" s="5">
        <f t="shared" si="49"/>
        <v>0.72345599611039946</v>
      </c>
      <c r="W238" s="8">
        <f t="shared" si="50"/>
        <v>17.787371983053461</v>
      </c>
      <c r="X238" s="5">
        <f t="shared" si="51"/>
        <v>0.90011705005475606</v>
      </c>
    </row>
    <row r="239" spans="1:24" x14ac:dyDescent="0.2">
      <c r="A239">
        <v>24</v>
      </c>
      <c r="B239">
        <v>11126</v>
      </c>
      <c r="C239" t="s">
        <v>38</v>
      </c>
      <c r="D239" s="4">
        <v>1990</v>
      </c>
      <c r="E239" s="1">
        <v>2783</v>
      </c>
      <c r="F239" s="1">
        <v>3066</v>
      </c>
      <c r="G239" s="5">
        <f t="shared" si="41"/>
        <v>0.90769732550554472</v>
      </c>
      <c r="H239" s="1">
        <v>25867</v>
      </c>
      <c r="I239" s="1">
        <v>35508</v>
      </c>
      <c r="J239" s="5">
        <f t="shared" si="42"/>
        <v>0.72848372197814582</v>
      </c>
      <c r="K239" s="1">
        <v>2913481</v>
      </c>
      <c r="L239" s="1">
        <v>4008104</v>
      </c>
      <c r="M239" s="5">
        <f t="shared" si="43"/>
        <v>0.72689755555245072</v>
      </c>
      <c r="N239" s="1">
        <f t="shared" si="39"/>
        <v>23084</v>
      </c>
      <c r="O239" s="1">
        <f t="shared" si="40"/>
        <v>32442</v>
      </c>
      <c r="P239" s="5">
        <f t="shared" si="44"/>
        <v>0.71154676037235687</v>
      </c>
      <c r="Q239" s="1">
        <f t="shared" si="45"/>
        <v>2635.448859932048</v>
      </c>
      <c r="R239" s="1">
        <f t="shared" si="46"/>
        <v>3625.6124949121281</v>
      </c>
      <c r="S239" s="5">
        <f t="shared" si="46"/>
        <v>0.72689755555245072</v>
      </c>
      <c r="T239" s="1">
        <f t="shared" si="47"/>
        <v>25719.448859932047</v>
      </c>
      <c r="U239" s="1">
        <f t="shared" si="48"/>
        <v>36067.612494912129</v>
      </c>
      <c r="V239" s="5">
        <f t="shared" si="49"/>
        <v>0.71308986319957146</v>
      </c>
      <c r="W239" s="8">
        <f t="shared" si="50"/>
        <v>162.83466558328649</v>
      </c>
      <c r="X239" s="5">
        <f t="shared" si="51"/>
        <v>0.89947733592227119</v>
      </c>
    </row>
    <row r="240" spans="1:24" x14ac:dyDescent="0.2">
      <c r="A240">
        <v>24</v>
      </c>
      <c r="B240">
        <v>11126</v>
      </c>
      <c r="C240" t="s">
        <v>38</v>
      </c>
      <c r="D240" s="4">
        <v>1991</v>
      </c>
      <c r="E240" s="1">
        <v>3031</v>
      </c>
      <c r="F240" s="1">
        <v>4091</v>
      </c>
      <c r="G240" s="5">
        <f t="shared" si="41"/>
        <v>0.740894646785627</v>
      </c>
      <c r="H240" s="1">
        <v>25867</v>
      </c>
      <c r="I240" s="1">
        <v>35508</v>
      </c>
      <c r="J240" s="5">
        <f t="shared" si="42"/>
        <v>0.72848372197814582</v>
      </c>
      <c r="K240" s="1">
        <v>2913481</v>
      </c>
      <c r="L240" s="1">
        <v>4008104</v>
      </c>
      <c r="M240" s="5">
        <f t="shared" si="43"/>
        <v>0.72689755555245072</v>
      </c>
      <c r="N240" s="1">
        <f t="shared" si="39"/>
        <v>22836</v>
      </c>
      <c r="O240" s="1">
        <f t="shared" si="40"/>
        <v>31417</v>
      </c>
      <c r="P240" s="5">
        <f t="shared" si="44"/>
        <v>0.72686761944170353</v>
      </c>
      <c r="Q240" s="1">
        <f t="shared" si="45"/>
        <v>2635.448859932048</v>
      </c>
      <c r="R240" s="1">
        <f t="shared" si="46"/>
        <v>3625.6124949121281</v>
      </c>
      <c r="S240" s="5">
        <f t="shared" si="46"/>
        <v>0.72689755555245072</v>
      </c>
      <c r="T240" s="1">
        <f t="shared" si="47"/>
        <v>25471.448859932047</v>
      </c>
      <c r="U240" s="1">
        <f t="shared" si="48"/>
        <v>35042.612494912129</v>
      </c>
      <c r="V240" s="5">
        <f t="shared" si="49"/>
        <v>0.7268707167204006</v>
      </c>
      <c r="W240" s="8">
        <f t="shared" si="50"/>
        <v>1.1069086500620517</v>
      </c>
      <c r="X240" s="5">
        <f t="shared" si="51"/>
        <v>0.89653703771914162</v>
      </c>
    </row>
    <row r="241" spans="1:24" x14ac:dyDescent="0.2">
      <c r="A241">
        <v>24</v>
      </c>
      <c r="B241">
        <v>11126</v>
      </c>
      <c r="C241" t="s">
        <v>38</v>
      </c>
      <c r="D241" s="4">
        <v>1992</v>
      </c>
      <c r="E241" s="1">
        <v>3174</v>
      </c>
      <c r="F241" s="1">
        <v>4607</v>
      </c>
      <c r="G241" s="5">
        <f t="shared" si="41"/>
        <v>0.68895159539830697</v>
      </c>
      <c r="H241" s="1">
        <v>25867</v>
      </c>
      <c r="I241" s="1">
        <v>35508</v>
      </c>
      <c r="J241" s="5">
        <f t="shared" si="42"/>
        <v>0.72848372197814582</v>
      </c>
      <c r="K241" s="1">
        <v>2913481</v>
      </c>
      <c r="L241" s="1">
        <v>4008104</v>
      </c>
      <c r="M241" s="5">
        <f t="shared" si="43"/>
        <v>0.72689755555245072</v>
      </c>
      <c r="N241" s="1">
        <f t="shared" si="39"/>
        <v>22693</v>
      </c>
      <c r="O241" s="1">
        <f t="shared" si="40"/>
        <v>30901</v>
      </c>
      <c r="P241" s="5">
        <f t="shared" si="44"/>
        <v>0.7343775282353322</v>
      </c>
      <c r="Q241" s="1">
        <f t="shared" si="45"/>
        <v>2635.448859932048</v>
      </c>
      <c r="R241" s="1">
        <f t="shared" si="46"/>
        <v>3625.6124949121281</v>
      </c>
      <c r="S241" s="5">
        <f t="shared" si="46"/>
        <v>0.72689755555245072</v>
      </c>
      <c r="T241" s="1">
        <f t="shared" si="47"/>
        <v>25328.448859932047</v>
      </c>
      <c r="U241" s="1">
        <f t="shared" si="48"/>
        <v>34526.612494912129</v>
      </c>
      <c r="V241" s="5">
        <f t="shared" si="49"/>
        <v>0.73359206217130246</v>
      </c>
      <c r="W241" s="8">
        <f t="shared" si="50"/>
        <v>12.514717281445185</v>
      </c>
      <c r="X241" s="5">
        <f t="shared" si="51"/>
        <v>0.89499078441458202</v>
      </c>
    </row>
    <row r="242" spans="1:24" x14ac:dyDescent="0.2">
      <c r="A242">
        <v>24</v>
      </c>
      <c r="B242">
        <v>11126</v>
      </c>
      <c r="C242" t="s">
        <v>38</v>
      </c>
      <c r="D242" s="4">
        <v>1993</v>
      </c>
      <c r="E242" s="1">
        <v>1052</v>
      </c>
      <c r="F242" s="1">
        <v>1615</v>
      </c>
      <c r="G242" s="5">
        <f t="shared" si="41"/>
        <v>0.65139318885448916</v>
      </c>
      <c r="H242" s="1">
        <v>25867</v>
      </c>
      <c r="I242" s="1">
        <v>35508</v>
      </c>
      <c r="J242" s="5">
        <f t="shared" si="42"/>
        <v>0.72848372197814582</v>
      </c>
      <c r="K242" s="1">
        <v>2913481</v>
      </c>
      <c r="L242" s="1">
        <v>4008104</v>
      </c>
      <c r="M242" s="5">
        <f t="shared" si="43"/>
        <v>0.72689755555245072</v>
      </c>
      <c r="N242" s="1">
        <f t="shared" si="39"/>
        <v>24815</v>
      </c>
      <c r="O242" s="1">
        <f t="shared" si="40"/>
        <v>33893</v>
      </c>
      <c r="P242" s="5">
        <f t="shared" si="44"/>
        <v>0.73215708258342427</v>
      </c>
      <c r="Q242" s="1">
        <f t="shared" si="45"/>
        <v>2635.448859932048</v>
      </c>
      <c r="R242" s="1">
        <f t="shared" si="46"/>
        <v>3625.6124949121281</v>
      </c>
      <c r="S242" s="5">
        <f t="shared" si="46"/>
        <v>0.72689755555245072</v>
      </c>
      <c r="T242" s="1">
        <f t="shared" si="47"/>
        <v>27450.448859932047</v>
      </c>
      <c r="U242" s="1">
        <f t="shared" si="48"/>
        <v>37518.612494912129</v>
      </c>
      <c r="V242" s="5">
        <f t="shared" si="49"/>
        <v>0.73164882799582687</v>
      </c>
      <c r="W242" s="8">
        <f t="shared" si="50"/>
        <v>14.217425489601816</v>
      </c>
      <c r="X242" s="5">
        <f t="shared" si="51"/>
        <v>0.90336496331242877</v>
      </c>
    </row>
    <row r="243" spans="1:24" x14ac:dyDescent="0.2">
      <c r="A243">
        <v>24</v>
      </c>
      <c r="B243">
        <v>11126</v>
      </c>
      <c r="C243" t="s">
        <v>38</v>
      </c>
      <c r="D243" s="4">
        <v>1994</v>
      </c>
      <c r="E243" s="1">
        <v>2504</v>
      </c>
      <c r="F243" s="1">
        <v>3565</v>
      </c>
      <c r="G243" s="5">
        <f t="shared" si="41"/>
        <v>0.70238429172510519</v>
      </c>
      <c r="H243" s="1">
        <v>25867</v>
      </c>
      <c r="I243" s="1">
        <v>35508</v>
      </c>
      <c r="J243" s="5">
        <f t="shared" si="42"/>
        <v>0.72848372197814582</v>
      </c>
      <c r="K243" s="1">
        <v>2913481</v>
      </c>
      <c r="L243" s="1">
        <v>4008104</v>
      </c>
      <c r="M243" s="5">
        <f t="shared" si="43"/>
        <v>0.72689755555245072</v>
      </c>
      <c r="N243" s="1">
        <f t="shared" si="39"/>
        <v>23363</v>
      </c>
      <c r="O243" s="1">
        <f t="shared" si="40"/>
        <v>31943</v>
      </c>
      <c r="P243" s="5">
        <f t="shared" si="44"/>
        <v>0.73139655010487425</v>
      </c>
      <c r="Q243" s="1">
        <f t="shared" si="45"/>
        <v>2635.448859932048</v>
      </c>
      <c r="R243" s="1">
        <f t="shared" si="46"/>
        <v>3625.6124949121281</v>
      </c>
      <c r="S243" s="5">
        <f t="shared" si="46"/>
        <v>0.72689755555245072</v>
      </c>
      <c r="T243" s="1">
        <f t="shared" si="47"/>
        <v>25998.448859932047</v>
      </c>
      <c r="U243" s="1">
        <f t="shared" si="48"/>
        <v>35568.612494912129</v>
      </c>
      <c r="V243" s="5">
        <f t="shared" si="49"/>
        <v>0.7309379544577671</v>
      </c>
      <c r="W243" s="8">
        <f t="shared" si="50"/>
        <v>3.9765154264531226</v>
      </c>
      <c r="X243" s="5">
        <f t="shared" si="51"/>
        <v>0.89806708104144861</v>
      </c>
    </row>
    <row r="244" spans="1:24" x14ac:dyDescent="0.2">
      <c r="A244">
        <v>24</v>
      </c>
      <c r="B244">
        <v>11126</v>
      </c>
      <c r="C244" t="s">
        <v>38</v>
      </c>
      <c r="D244" s="4">
        <v>1995</v>
      </c>
      <c r="E244" s="1">
        <v>2993</v>
      </c>
      <c r="F244" s="1">
        <v>4078</v>
      </c>
      <c r="G244" s="5">
        <f t="shared" si="41"/>
        <v>0.73393820500245222</v>
      </c>
      <c r="H244" s="1">
        <v>25867</v>
      </c>
      <c r="I244" s="1">
        <v>35508</v>
      </c>
      <c r="J244" s="5">
        <f t="shared" si="42"/>
        <v>0.72848372197814582</v>
      </c>
      <c r="K244" s="1">
        <v>2913481</v>
      </c>
      <c r="L244" s="1">
        <v>4008104</v>
      </c>
      <c r="M244" s="5">
        <f t="shared" si="43"/>
        <v>0.72689755555245072</v>
      </c>
      <c r="N244" s="1">
        <f t="shared" si="39"/>
        <v>22874</v>
      </c>
      <c r="O244" s="1">
        <f t="shared" si="40"/>
        <v>31430</v>
      </c>
      <c r="P244" s="5">
        <f t="shared" si="44"/>
        <v>0.7277760101813554</v>
      </c>
      <c r="Q244" s="1">
        <f t="shared" si="45"/>
        <v>2635.448859932048</v>
      </c>
      <c r="R244" s="1">
        <f t="shared" si="46"/>
        <v>3625.6124949121281</v>
      </c>
      <c r="S244" s="5">
        <f t="shared" si="46"/>
        <v>0.72689755555245072</v>
      </c>
      <c r="T244" s="1">
        <f t="shared" si="47"/>
        <v>25509.448859932047</v>
      </c>
      <c r="U244" s="1">
        <f t="shared" si="48"/>
        <v>35055.612494912129</v>
      </c>
      <c r="V244" s="5">
        <f t="shared" si="49"/>
        <v>0.727685156367883</v>
      </c>
      <c r="W244" s="8">
        <f t="shared" si="50"/>
        <v>0.21912267366380969</v>
      </c>
      <c r="X244" s="5">
        <f t="shared" si="51"/>
        <v>0.89657540585142625</v>
      </c>
    </row>
    <row r="245" spans="1:24" x14ac:dyDescent="0.2">
      <c r="A245">
        <v>24</v>
      </c>
      <c r="B245">
        <v>11126</v>
      </c>
      <c r="C245" t="s">
        <v>38</v>
      </c>
      <c r="D245" s="4">
        <v>1996</v>
      </c>
      <c r="E245" s="1">
        <v>2895</v>
      </c>
      <c r="F245" s="1">
        <v>4724</v>
      </c>
      <c r="G245" s="5">
        <f t="shared" si="41"/>
        <v>0.61282811176968666</v>
      </c>
      <c r="H245" s="1">
        <v>25867</v>
      </c>
      <c r="I245" s="1">
        <v>35508</v>
      </c>
      <c r="J245" s="5">
        <f t="shared" si="42"/>
        <v>0.72848372197814582</v>
      </c>
      <c r="K245" s="1">
        <v>2913481</v>
      </c>
      <c r="L245" s="1">
        <v>4008104</v>
      </c>
      <c r="M245" s="5">
        <f t="shared" si="43"/>
        <v>0.72689755555245072</v>
      </c>
      <c r="N245" s="1">
        <f t="shared" si="39"/>
        <v>22972</v>
      </c>
      <c r="O245" s="1">
        <f t="shared" si="40"/>
        <v>30784</v>
      </c>
      <c r="P245" s="5">
        <f t="shared" si="44"/>
        <v>0.74623180873180872</v>
      </c>
      <c r="Q245" s="1">
        <f t="shared" si="45"/>
        <v>2635.448859932048</v>
      </c>
      <c r="R245" s="1">
        <f t="shared" si="46"/>
        <v>3625.6124949121281</v>
      </c>
      <c r="S245" s="5">
        <f t="shared" si="46"/>
        <v>0.72689755555245072</v>
      </c>
      <c r="T245" s="1">
        <f t="shared" si="47"/>
        <v>25607.448859932047</v>
      </c>
      <c r="U245" s="1">
        <f t="shared" si="48"/>
        <v>34409.612494912129</v>
      </c>
      <c r="V245" s="5">
        <f t="shared" si="49"/>
        <v>0.74419463060557312</v>
      </c>
      <c r="W245" s="8">
        <f t="shared" si="50"/>
        <v>109.54504536285974</v>
      </c>
      <c r="X245" s="5">
        <f t="shared" si="51"/>
        <v>0.89463373075042918</v>
      </c>
    </row>
    <row r="246" spans="1:24" x14ac:dyDescent="0.2">
      <c r="A246">
        <v>24</v>
      </c>
      <c r="B246">
        <v>11126</v>
      </c>
      <c r="C246" t="s">
        <v>38</v>
      </c>
      <c r="D246" s="4">
        <v>1997</v>
      </c>
      <c r="E246" s="1">
        <v>3398</v>
      </c>
      <c r="F246" s="1">
        <v>4629</v>
      </c>
      <c r="G246" s="5">
        <f t="shared" si="41"/>
        <v>0.73406783322531866</v>
      </c>
      <c r="H246" s="1">
        <v>25867</v>
      </c>
      <c r="I246" s="1">
        <v>35508</v>
      </c>
      <c r="J246" s="5">
        <f t="shared" si="42"/>
        <v>0.72848372197814582</v>
      </c>
      <c r="K246" s="1">
        <v>2913481</v>
      </c>
      <c r="L246" s="1">
        <v>4008104</v>
      </c>
      <c r="M246" s="5">
        <f t="shared" si="43"/>
        <v>0.72689755555245072</v>
      </c>
      <c r="N246" s="1">
        <f t="shared" si="39"/>
        <v>22469</v>
      </c>
      <c r="O246" s="1">
        <f t="shared" si="40"/>
        <v>30879</v>
      </c>
      <c r="P246" s="5">
        <f t="shared" si="44"/>
        <v>0.7276466206807215</v>
      </c>
      <c r="Q246" s="1">
        <f t="shared" si="45"/>
        <v>2635.448859932048</v>
      </c>
      <c r="R246" s="1">
        <f t="shared" si="46"/>
        <v>3625.6124949121281</v>
      </c>
      <c r="S246" s="5">
        <f t="shared" si="46"/>
        <v>0.72689755555245072</v>
      </c>
      <c r="T246" s="1">
        <f t="shared" si="47"/>
        <v>25104.448859932047</v>
      </c>
      <c r="U246" s="1">
        <f t="shared" si="48"/>
        <v>34504.612494912129</v>
      </c>
      <c r="V246" s="5">
        <f t="shared" si="49"/>
        <v>0.727567911786687</v>
      </c>
      <c r="W246" s="8">
        <f t="shared" si="50"/>
        <v>0.26880036801079582</v>
      </c>
      <c r="X246" s="5">
        <f t="shared" si="51"/>
        <v>0.89492383096754724</v>
      </c>
    </row>
    <row r="247" spans="1:24" x14ac:dyDescent="0.2">
      <c r="A247">
        <v>25</v>
      </c>
      <c r="B247">
        <v>2143</v>
      </c>
      <c r="C247" t="s">
        <v>19</v>
      </c>
      <c r="D247" s="4">
        <v>1988</v>
      </c>
      <c r="E247" s="1">
        <v>1280</v>
      </c>
      <c r="F247" s="1">
        <v>1523</v>
      </c>
      <c r="G247" s="5">
        <f t="shared" si="41"/>
        <v>0.84044648719632309</v>
      </c>
      <c r="H247" s="1">
        <v>25743</v>
      </c>
      <c r="I247" s="1">
        <v>32236</v>
      </c>
      <c r="J247" s="5">
        <f t="shared" si="42"/>
        <v>0.79857922819208338</v>
      </c>
      <c r="K247" s="1">
        <v>2913481</v>
      </c>
      <c r="L247" s="1">
        <v>4008104</v>
      </c>
      <c r="M247" s="5">
        <f t="shared" si="43"/>
        <v>0.72689755555245072</v>
      </c>
      <c r="N247" s="1">
        <f t="shared" si="39"/>
        <v>24463</v>
      </c>
      <c r="O247" s="1">
        <f t="shared" si="40"/>
        <v>30713</v>
      </c>
      <c r="P247" s="5">
        <f t="shared" si="44"/>
        <v>0.79650310943248792</v>
      </c>
      <c r="Q247" s="1">
        <f t="shared" si="45"/>
        <v>2635.448859932048</v>
      </c>
      <c r="R247" s="1">
        <f t="shared" si="46"/>
        <v>3625.6124949121281</v>
      </c>
      <c r="S247" s="5">
        <f t="shared" si="46"/>
        <v>0.72689755555245072</v>
      </c>
      <c r="T247" s="1">
        <f t="shared" si="47"/>
        <v>27098.448859932047</v>
      </c>
      <c r="U247" s="1">
        <f t="shared" si="48"/>
        <v>34338.612494912129</v>
      </c>
      <c r="V247" s="5">
        <f t="shared" si="49"/>
        <v>0.7891538676452684</v>
      </c>
      <c r="W247" s="8">
        <f t="shared" si="50"/>
        <v>5.0774770925717743</v>
      </c>
      <c r="X247" s="5">
        <f t="shared" si="51"/>
        <v>0.89441587089608277</v>
      </c>
    </row>
    <row r="248" spans="1:24" x14ac:dyDescent="0.2">
      <c r="A248">
        <v>25</v>
      </c>
      <c r="B248">
        <v>2143</v>
      </c>
      <c r="C248" t="s">
        <v>19</v>
      </c>
      <c r="D248" s="4">
        <v>1989</v>
      </c>
      <c r="E248" s="1">
        <v>1020</v>
      </c>
      <c r="F248" s="1">
        <v>1451</v>
      </c>
      <c r="G248" s="5">
        <f t="shared" si="41"/>
        <v>0.70296347346657473</v>
      </c>
      <c r="H248" s="1">
        <v>25743</v>
      </c>
      <c r="I248" s="1">
        <v>32236</v>
      </c>
      <c r="J248" s="5">
        <f t="shared" si="42"/>
        <v>0.79857922819208338</v>
      </c>
      <c r="K248" s="1">
        <v>2913481</v>
      </c>
      <c r="L248" s="1">
        <v>4008104</v>
      </c>
      <c r="M248" s="5">
        <f t="shared" si="43"/>
        <v>0.72689755555245072</v>
      </c>
      <c r="N248" s="1">
        <f t="shared" si="39"/>
        <v>24723</v>
      </c>
      <c r="O248" s="1">
        <f t="shared" si="40"/>
        <v>30785</v>
      </c>
      <c r="P248" s="5">
        <f t="shared" si="44"/>
        <v>0.80308591846678579</v>
      </c>
      <c r="Q248" s="1">
        <f t="shared" si="45"/>
        <v>2635.448859932048</v>
      </c>
      <c r="R248" s="1">
        <f t="shared" si="46"/>
        <v>3625.6124949121281</v>
      </c>
      <c r="S248" s="5">
        <f t="shared" si="46"/>
        <v>0.72689755555245072</v>
      </c>
      <c r="T248" s="1">
        <f t="shared" si="47"/>
        <v>27358.448859932047</v>
      </c>
      <c r="U248" s="1">
        <f t="shared" si="48"/>
        <v>34410.612494912129</v>
      </c>
      <c r="V248" s="5">
        <f t="shared" si="49"/>
        <v>0.79505846819719361</v>
      </c>
      <c r="W248" s="8">
        <f t="shared" si="50"/>
        <v>15.478910871658698</v>
      </c>
      <c r="X248" s="5">
        <f t="shared" si="51"/>
        <v>0.89463679277873309</v>
      </c>
    </row>
    <row r="249" spans="1:24" x14ac:dyDescent="0.2">
      <c r="A249">
        <v>25</v>
      </c>
      <c r="B249">
        <v>2143</v>
      </c>
      <c r="C249" t="s">
        <v>19</v>
      </c>
      <c r="D249" s="4">
        <v>1990</v>
      </c>
      <c r="E249" s="1">
        <v>1463</v>
      </c>
      <c r="F249" s="1">
        <v>1794</v>
      </c>
      <c r="G249" s="5">
        <f t="shared" si="41"/>
        <v>0.81549609810479373</v>
      </c>
      <c r="H249" s="1">
        <v>25743</v>
      </c>
      <c r="I249" s="1">
        <v>32236</v>
      </c>
      <c r="J249" s="5">
        <f t="shared" si="42"/>
        <v>0.79857922819208338</v>
      </c>
      <c r="K249" s="1">
        <v>2913481</v>
      </c>
      <c r="L249" s="1">
        <v>4008104</v>
      </c>
      <c r="M249" s="5">
        <f t="shared" si="43"/>
        <v>0.72689755555245072</v>
      </c>
      <c r="N249" s="1">
        <f t="shared" si="39"/>
        <v>24280</v>
      </c>
      <c r="O249" s="1">
        <f t="shared" si="40"/>
        <v>30442</v>
      </c>
      <c r="P249" s="5">
        <f t="shared" si="44"/>
        <v>0.79758228762893368</v>
      </c>
      <c r="Q249" s="1">
        <f t="shared" si="45"/>
        <v>2635.448859932048</v>
      </c>
      <c r="R249" s="1">
        <f t="shared" si="46"/>
        <v>3625.6124949121281</v>
      </c>
      <c r="S249" s="5">
        <f t="shared" si="46"/>
        <v>0.72689755555245072</v>
      </c>
      <c r="T249" s="1">
        <f t="shared" si="47"/>
        <v>26915.448859932047</v>
      </c>
      <c r="U249" s="1">
        <f t="shared" si="48"/>
        <v>34067.612494912129</v>
      </c>
      <c r="V249" s="5">
        <f t="shared" si="49"/>
        <v>0.79005973382935968</v>
      </c>
      <c r="W249" s="8">
        <f t="shared" si="50"/>
        <v>1.4691717956607337</v>
      </c>
      <c r="X249" s="5">
        <f t="shared" si="51"/>
        <v>0.89357597350111784</v>
      </c>
    </row>
    <row r="250" spans="1:24" x14ac:dyDescent="0.2">
      <c r="A250">
        <v>25</v>
      </c>
      <c r="B250">
        <v>2143</v>
      </c>
      <c r="C250" t="s">
        <v>19</v>
      </c>
      <c r="D250" s="4">
        <v>1991</v>
      </c>
      <c r="E250" s="1">
        <v>1365</v>
      </c>
      <c r="F250" s="1">
        <v>1884</v>
      </c>
      <c r="G250" s="5">
        <f t="shared" si="41"/>
        <v>0.72452229299363058</v>
      </c>
      <c r="H250" s="1">
        <v>25743</v>
      </c>
      <c r="I250" s="1">
        <v>32236</v>
      </c>
      <c r="J250" s="5">
        <f t="shared" si="42"/>
        <v>0.79857922819208338</v>
      </c>
      <c r="K250" s="1">
        <v>2913481</v>
      </c>
      <c r="L250" s="1">
        <v>4008104</v>
      </c>
      <c r="M250" s="5">
        <f t="shared" si="43"/>
        <v>0.72689755555245072</v>
      </c>
      <c r="N250" s="1">
        <f t="shared" si="39"/>
        <v>24378</v>
      </c>
      <c r="O250" s="1">
        <f t="shared" si="40"/>
        <v>30352</v>
      </c>
      <c r="P250" s="5">
        <f t="shared" si="44"/>
        <v>0.80317606747496051</v>
      </c>
      <c r="Q250" s="1">
        <f t="shared" si="45"/>
        <v>2635.448859932048</v>
      </c>
      <c r="R250" s="1">
        <f t="shared" si="46"/>
        <v>3625.6124949121281</v>
      </c>
      <c r="S250" s="5">
        <f t="shared" si="46"/>
        <v>0.72689755555245072</v>
      </c>
      <c r="T250" s="1">
        <f t="shared" si="47"/>
        <v>27013.448859932047</v>
      </c>
      <c r="U250" s="1">
        <f t="shared" si="48"/>
        <v>33977.612494912129</v>
      </c>
      <c r="V250" s="5">
        <f t="shared" si="49"/>
        <v>0.79503669847247482</v>
      </c>
      <c r="W250" s="8">
        <f t="shared" si="50"/>
        <v>11.78282479033261</v>
      </c>
      <c r="X250" s="5">
        <f t="shared" si="51"/>
        <v>0.89329407722643628</v>
      </c>
    </row>
    <row r="251" spans="1:24" x14ac:dyDescent="0.2">
      <c r="A251">
        <v>25</v>
      </c>
      <c r="B251">
        <v>2143</v>
      </c>
      <c r="C251" t="s">
        <v>19</v>
      </c>
      <c r="D251" s="4">
        <v>1992</v>
      </c>
      <c r="E251" s="1">
        <v>1456</v>
      </c>
      <c r="F251" s="1">
        <v>1770</v>
      </c>
      <c r="G251" s="5">
        <f t="shared" si="41"/>
        <v>0.82259887005649712</v>
      </c>
      <c r="H251" s="1">
        <v>25743</v>
      </c>
      <c r="I251" s="1">
        <v>32236</v>
      </c>
      <c r="J251" s="5">
        <f t="shared" si="42"/>
        <v>0.79857922819208338</v>
      </c>
      <c r="K251" s="1">
        <v>2913481</v>
      </c>
      <c r="L251" s="1">
        <v>4008104</v>
      </c>
      <c r="M251" s="5">
        <f t="shared" si="43"/>
        <v>0.72689755555245072</v>
      </c>
      <c r="N251" s="1">
        <f t="shared" si="39"/>
        <v>24287</v>
      </c>
      <c r="O251" s="1">
        <f t="shared" si="40"/>
        <v>30466</v>
      </c>
      <c r="P251" s="5">
        <f t="shared" si="44"/>
        <v>0.79718374581500684</v>
      </c>
      <c r="Q251" s="1">
        <f t="shared" si="45"/>
        <v>2635.448859932048</v>
      </c>
      <c r="R251" s="1">
        <f t="shared" si="46"/>
        <v>3625.6124949121281</v>
      </c>
      <c r="S251" s="5">
        <f t="shared" si="46"/>
        <v>0.72689755555245072</v>
      </c>
      <c r="T251" s="1">
        <f t="shared" si="47"/>
        <v>26922.448859932047</v>
      </c>
      <c r="U251" s="1">
        <f t="shared" si="48"/>
        <v>34091.612494912129</v>
      </c>
      <c r="V251" s="5">
        <f t="shared" si="49"/>
        <v>0.78970887234946674</v>
      </c>
      <c r="W251" s="8">
        <f t="shared" si="50"/>
        <v>2.4245655798848378</v>
      </c>
      <c r="X251" s="5">
        <f t="shared" si="51"/>
        <v>0.89365089446991663</v>
      </c>
    </row>
    <row r="252" spans="1:24" x14ac:dyDescent="0.2">
      <c r="A252">
        <v>25</v>
      </c>
      <c r="B252">
        <v>2143</v>
      </c>
      <c r="C252" t="s">
        <v>19</v>
      </c>
      <c r="D252" s="4">
        <v>1993</v>
      </c>
      <c r="E252" s="1">
        <v>1899</v>
      </c>
      <c r="F252" s="1">
        <v>2524</v>
      </c>
      <c r="G252" s="5">
        <f t="shared" si="41"/>
        <v>0.75237717908082413</v>
      </c>
      <c r="H252" s="1">
        <v>25743</v>
      </c>
      <c r="I252" s="1">
        <v>32236</v>
      </c>
      <c r="J252" s="5">
        <f t="shared" si="42"/>
        <v>0.79857922819208338</v>
      </c>
      <c r="K252" s="1">
        <v>2913481</v>
      </c>
      <c r="L252" s="1">
        <v>4008104</v>
      </c>
      <c r="M252" s="5">
        <f t="shared" si="43"/>
        <v>0.72689755555245072</v>
      </c>
      <c r="N252" s="1">
        <f t="shared" si="39"/>
        <v>23844</v>
      </c>
      <c r="O252" s="1">
        <f t="shared" si="40"/>
        <v>29712</v>
      </c>
      <c r="P252" s="5">
        <f t="shared" si="44"/>
        <v>0.80250403877221321</v>
      </c>
      <c r="Q252" s="1">
        <f t="shared" si="45"/>
        <v>2635.448859932048</v>
      </c>
      <c r="R252" s="1">
        <f t="shared" si="46"/>
        <v>3625.6124949121281</v>
      </c>
      <c r="S252" s="5">
        <f t="shared" si="46"/>
        <v>0.72689755555245072</v>
      </c>
      <c r="T252" s="1">
        <f t="shared" si="47"/>
        <v>26479.448859932047</v>
      </c>
      <c r="U252" s="1">
        <f t="shared" si="48"/>
        <v>33337.612494912129</v>
      </c>
      <c r="V252" s="5">
        <f t="shared" si="49"/>
        <v>0.79428150003163089</v>
      </c>
      <c r="W252" s="8">
        <f t="shared" si="50"/>
        <v>5.5799784036747875</v>
      </c>
      <c r="X252" s="5">
        <f t="shared" si="51"/>
        <v>0.89124558648387098</v>
      </c>
    </row>
    <row r="253" spans="1:24" x14ac:dyDescent="0.2">
      <c r="A253">
        <v>25</v>
      </c>
      <c r="B253">
        <v>2143</v>
      </c>
      <c r="C253" t="s">
        <v>19</v>
      </c>
      <c r="D253" s="4">
        <v>1994</v>
      </c>
      <c r="E253" s="1">
        <v>3945</v>
      </c>
      <c r="F253" s="1">
        <v>4932</v>
      </c>
      <c r="G253" s="5">
        <f t="shared" si="41"/>
        <v>0.79987834549878345</v>
      </c>
      <c r="H253" s="1">
        <v>25743</v>
      </c>
      <c r="I253" s="1">
        <v>32236</v>
      </c>
      <c r="J253" s="5">
        <f t="shared" si="42"/>
        <v>0.79857922819208338</v>
      </c>
      <c r="K253" s="1">
        <v>2913481</v>
      </c>
      <c r="L253" s="1">
        <v>4008104</v>
      </c>
      <c r="M253" s="5">
        <f t="shared" si="43"/>
        <v>0.72689755555245072</v>
      </c>
      <c r="N253" s="1">
        <f t="shared" si="39"/>
        <v>21798</v>
      </c>
      <c r="O253" s="1">
        <f t="shared" si="40"/>
        <v>27304</v>
      </c>
      <c r="P253" s="5">
        <f t="shared" si="44"/>
        <v>0.79834456489891592</v>
      </c>
      <c r="Q253" s="1">
        <f t="shared" si="45"/>
        <v>2635.448859932048</v>
      </c>
      <c r="R253" s="1">
        <f t="shared" si="46"/>
        <v>3625.6124949121281</v>
      </c>
      <c r="S253" s="5">
        <f t="shared" si="46"/>
        <v>0.72689755555245072</v>
      </c>
      <c r="T253" s="1">
        <f t="shared" si="47"/>
        <v>24433.448859932047</v>
      </c>
      <c r="U253" s="1">
        <f t="shared" si="48"/>
        <v>30929.612494912129</v>
      </c>
      <c r="V253" s="5">
        <f t="shared" si="49"/>
        <v>0.78996944639869993</v>
      </c>
      <c r="W253" s="8">
        <f t="shared" si="50"/>
        <v>0.61300439143849572</v>
      </c>
      <c r="X253" s="5">
        <f t="shared" si="51"/>
        <v>0.8827785994567966</v>
      </c>
    </row>
    <row r="254" spans="1:24" x14ac:dyDescent="0.2">
      <c r="A254">
        <v>25</v>
      </c>
      <c r="B254">
        <v>2143</v>
      </c>
      <c r="C254" t="s">
        <v>19</v>
      </c>
      <c r="D254" s="4">
        <v>1995</v>
      </c>
      <c r="E254" s="1">
        <v>4238</v>
      </c>
      <c r="F254" s="1">
        <v>4601</v>
      </c>
      <c r="G254" s="5">
        <f t="shared" si="41"/>
        <v>0.92110410780265162</v>
      </c>
      <c r="H254" s="1">
        <v>25743</v>
      </c>
      <c r="I254" s="1">
        <v>32236</v>
      </c>
      <c r="J254" s="5">
        <f t="shared" si="42"/>
        <v>0.79857922819208338</v>
      </c>
      <c r="K254" s="1">
        <v>2913481</v>
      </c>
      <c r="L254" s="1">
        <v>4008104</v>
      </c>
      <c r="M254" s="5">
        <f t="shared" si="43"/>
        <v>0.72689755555245072</v>
      </c>
      <c r="N254" s="1">
        <f t="shared" si="39"/>
        <v>21505</v>
      </c>
      <c r="O254" s="1">
        <f t="shared" si="40"/>
        <v>27635</v>
      </c>
      <c r="P254" s="5">
        <f t="shared" si="44"/>
        <v>0.77817984440021715</v>
      </c>
      <c r="Q254" s="1">
        <f t="shared" si="45"/>
        <v>2635.448859932048</v>
      </c>
      <c r="R254" s="1">
        <f t="shared" si="46"/>
        <v>3625.6124949121281</v>
      </c>
      <c r="S254" s="5">
        <f t="shared" si="46"/>
        <v>0.72689755555245072</v>
      </c>
      <c r="T254" s="1">
        <f t="shared" si="47"/>
        <v>24140.448859932047</v>
      </c>
      <c r="U254" s="1">
        <f t="shared" si="48"/>
        <v>31260.612494912129</v>
      </c>
      <c r="V254" s="5">
        <f t="shared" si="49"/>
        <v>0.77223211361776944</v>
      </c>
      <c r="W254" s="8">
        <f t="shared" si="50"/>
        <v>132.04756196271029</v>
      </c>
      <c r="X254" s="5">
        <f t="shared" si="51"/>
        <v>0.88401978702425343</v>
      </c>
    </row>
    <row r="255" spans="1:24" x14ac:dyDescent="0.2">
      <c r="A255">
        <v>25</v>
      </c>
      <c r="B255">
        <v>2143</v>
      </c>
      <c r="C255" t="s">
        <v>19</v>
      </c>
      <c r="D255" s="4">
        <v>1996</v>
      </c>
      <c r="E255" s="1">
        <v>4081</v>
      </c>
      <c r="F255" s="1">
        <v>5499</v>
      </c>
      <c r="G255" s="5">
        <f t="shared" si="41"/>
        <v>0.74213493362429528</v>
      </c>
      <c r="H255" s="1">
        <v>25743</v>
      </c>
      <c r="I255" s="1">
        <v>32236</v>
      </c>
      <c r="J255" s="5">
        <f t="shared" si="42"/>
        <v>0.79857922819208338</v>
      </c>
      <c r="K255" s="1">
        <v>2913481</v>
      </c>
      <c r="L255" s="1">
        <v>4008104</v>
      </c>
      <c r="M255" s="5">
        <f t="shared" si="43"/>
        <v>0.72689755555245072</v>
      </c>
      <c r="N255" s="1">
        <f t="shared" si="39"/>
        <v>21662</v>
      </c>
      <c r="O255" s="1">
        <f t="shared" si="40"/>
        <v>26737</v>
      </c>
      <c r="P255" s="5">
        <f t="shared" si="44"/>
        <v>0.81018812881026292</v>
      </c>
      <c r="Q255" s="1">
        <f t="shared" si="45"/>
        <v>2635.448859932048</v>
      </c>
      <c r="R255" s="1">
        <f t="shared" si="46"/>
        <v>3625.6124949121281</v>
      </c>
      <c r="S255" s="5">
        <f t="shared" si="46"/>
        <v>0.72689755555245072</v>
      </c>
      <c r="T255" s="1">
        <f t="shared" si="47"/>
        <v>24297.448859932047</v>
      </c>
      <c r="U255" s="1">
        <f t="shared" si="48"/>
        <v>30362.612494912129</v>
      </c>
      <c r="V255" s="5">
        <f t="shared" si="49"/>
        <v>0.80024236596911991</v>
      </c>
      <c r="W255" s="8">
        <f t="shared" si="50"/>
        <v>23.202006831038975</v>
      </c>
      <c r="X255" s="5">
        <f t="shared" si="51"/>
        <v>0.88058957392023762</v>
      </c>
    </row>
    <row r="256" spans="1:24" x14ac:dyDescent="0.2">
      <c r="A256">
        <v>25</v>
      </c>
      <c r="B256">
        <v>2143</v>
      </c>
      <c r="C256" t="s">
        <v>19</v>
      </c>
      <c r="D256" s="4">
        <v>1997</v>
      </c>
      <c r="E256" s="1">
        <v>4996</v>
      </c>
      <c r="F256" s="1">
        <v>6258</v>
      </c>
      <c r="G256" s="5">
        <f t="shared" si="41"/>
        <v>0.79833812719718755</v>
      </c>
      <c r="H256" s="1">
        <v>25743</v>
      </c>
      <c r="I256" s="1">
        <v>32236</v>
      </c>
      <c r="J256" s="5">
        <f t="shared" si="42"/>
        <v>0.79857922819208338</v>
      </c>
      <c r="K256" s="1">
        <v>2913481</v>
      </c>
      <c r="L256" s="1">
        <v>4008104</v>
      </c>
      <c r="M256" s="5">
        <f t="shared" si="43"/>
        <v>0.72689755555245072</v>
      </c>
      <c r="N256" s="1">
        <f t="shared" si="39"/>
        <v>20747</v>
      </c>
      <c r="O256" s="1">
        <f t="shared" si="40"/>
        <v>25978</v>
      </c>
      <c r="P256" s="5">
        <f t="shared" si="44"/>
        <v>0.7986373084918007</v>
      </c>
      <c r="Q256" s="1">
        <f t="shared" si="45"/>
        <v>2635.448859932048</v>
      </c>
      <c r="R256" s="1">
        <f t="shared" si="46"/>
        <v>3625.6124949121281</v>
      </c>
      <c r="S256" s="5">
        <f t="shared" si="46"/>
        <v>0.72689755555245072</v>
      </c>
      <c r="T256" s="1">
        <f t="shared" si="47"/>
        <v>23382.448859932047</v>
      </c>
      <c r="U256" s="1">
        <f t="shared" si="48"/>
        <v>29603.612494912129</v>
      </c>
      <c r="V256" s="5">
        <f t="shared" si="49"/>
        <v>0.78985120021925392</v>
      </c>
      <c r="W256" s="8">
        <f t="shared" si="50"/>
        <v>0.57067810097138827</v>
      </c>
      <c r="X256" s="5">
        <f t="shared" si="51"/>
        <v>0.87752803832521276</v>
      </c>
    </row>
    <row r="257" spans="1:24" x14ac:dyDescent="0.2">
      <c r="A257">
        <v>26</v>
      </c>
      <c r="B257">
        <v>353</v>
      </c>
      <c r="C257" t="s">
        <v>7</v>
      </c>
      <c r="D257" s="4">
        <v>1988</v>
      </c>
      <c r="E257" s="1">
        <v>1529</v>
      </c>
      <c r="F257" s="1">
        <v>2813</v>
      </c>
      <c r="G257" s="5">
        <f t="shared" si="41"/>
        <v>0.543547813722005</v>
      </c>
      <c r="H257" s="1">
        <v>22486</v>
      </c>
      <c r="I257" s="1">
        <v>29531</v>
      </c>
      <c r="J257" s="5">
        <f t="shared" si="42"/>
        <v>0.76143713385933431</v>
      </c>
      <c r="K257" s="1">
        <v>2913481</v>
      </c>
      <c r="L257" s="1">
        <v>4008104</v>
      </c>
      <c r="M257" s="5">
        <f t="shared" si="43"/>
        <v>0.72689755555245072</v>
      </c>
      <c r="N257" s="1">
        <f t="shared" si="39"/>
        <v>20957</v>
      </c>
      <c r="O257" s="1">
        <f t="shared" si="40"/>
        <v>26718</v>
      </c>
      <c r="P257" s="5">
        <f t="shared" si="44"/>
        <v>0.78437757317164458</v>
      </c>
      <c r="Q257" s="1">
        <f t="shared" si="45"/>
        <v>2635.448859932048</v>
      </c>
      <c r="R257" s="1">
        <f t="shared" si="46"/>
        <v>3625.6124949121281</v>
      </c>
      <c r="S257" s="5">
        <f t="shared" si="46"/>
        <v>0.72689755555245072</v>
      </c>
      <c r="T257" s="1">
        <f t="shared" si="47"/>
        <v>23592.448859932047</v>
      </c>
      <c r="U257" s="1">
        <f t="shared" si="48"/>
        <v>30343.612494912129</v>
      </c>
      <c r="V257" s="5">
        <f t="shared" si="49"/>
        <v>0.77750956198402266</v>
      </c>
      <c r="W257" s="8">
        <f t="shared" si="50"/>
        <v>198.04036097257293</v>
      </c>
      <c r="X257" s="5">
        <f t="shared" si="51"/>
        <v>0.880514803716265</v>
      </c>
    </row>
    <row r="258" spans="1:24" x14ac:dyDescent="0.2">
      <c r="A258">
        <v>26</v>
      </c>
      <c r="B258">
        <v>353</v>
      </c>
      <c r="C258" t="s">
        <v>7</v>
      </c>
      <c r="D258" s="4">
        <v>1989</v>
      </c>
      <c r="E258" s="1">
        <v>1564</v>
      </c>
      <c r="F258" s="1">
        <v>2202</v>
      </c>
      <c r="G258" s="5">
        <f t="shared" si="41"/>
        <v>0.71026339691189833</v>
      </c>
      <c r="H258" s="1">
        <v>22486</v>
      </c>
      <c r="I258" s="1">
        <v>29531</v>
      </c>
      <c r="J258" s="5">
        <f t="shared" si="42"/>
        <v>0.76143713385933431</v>
      </c>
      <c r="K258" s="1">
        <v>2913481</v>
      </c>
      <c r="L258" s="1">
        <v>4008104</v>
      </c>
      <c r="M258" s="5">
        <f t="shared" si="43"/>
        <v>0.72689755555245072</v>
      </c>
      <c r="N258" s="1">
        <f t="shared" si="39"/>
        <v>20922</v>
      </c>
      <c r="O258" s="1">
        <f t="shared" si="40"/>
        <v>27329</v>
      </c>
      <c r="P258" s="5">
        <f t="shared" si="44"/>
        <v>0.76556039372095575</v>
      </c>
      <c r="Q258" s="1">
        <f t="shared" si="45"/>
        <v>2635.448859932048</v>
      </c>
      <c r="R258" s="1">
        <f t="shared" si="46"/>
        <v>3625.6124949121281</v>
      </c>
      <c r="S258" s="5">
        <f t="shared" si="46"/>
        <v>0.72689755555245072</v>
      </c>
      <c r="T258" s="1">
        <f t="shared" si="47"/>
        <v>23557.448859932047</v>
      </c>
      <c r="U258" s="1">
        <f t="shared" si="48"/>
        <v>30954.612494912129</v>
      </c>
      <c r="V258" s="5">
        <f t="shared" si="49"/>
        <v>0.76103194197000779</v>
      </c>
      <c r="W258" s="8">
        <f t="shared" si="50"/>
        <v>7.4576820569988156</v>
      </c>
      <c r="X258" s="5">
        <f t="shared" si="51"/>
        <v>0.88287327145483951</v>
      </c>
    </row>
    <row r="259" spans="1:24" x14ac:dyDescent="0.2">
      <c r="A259">
        <v>26</v>
      </c>
      <c r="B259">
        <v>353</v>
      </c>
      <c r="C259" t="s">
        <v>7</v>
      </c>
      <c r="D259" s="4">
        <v>1990</v>
      </c>
      <c r="E259" s="1">
        <v>2211</v>
      </c>
      <c r="F259" s="1">
        <v>2830</v>
      </c>
      <c r="G259" s="5">
        <f t="shared" si="41"/>
        <v>0.78127208480565369</v>
      </c>
      <c r="H259" s="1">
        <v>22486</v>
      </c>
      <c r="I259" s="1">
        <v>29531</v>
      </c>
      <c r="J259" s="5">
        <f t="shared" si="42"/>
        <v>0.76143713385933431</v>
      </c>
      <c r="K259" s="1">
        <v>2913481</v>
      </c>
      <c r="L259" s="1">
        <v>4008104</v>
      </c>
      <c r="M259" s="5">
        <f t="shared" si="43"/>
        <v>0.72689755555245072</v>
      </c>
      <c r="N259" s="1">
        <f t="shared" si="39"/>
        <v>20275</v>
      </c>
      <c r="O259" s="1">
        <f t="shared" si="40"/>
        <v>26701</v>
      </c>
      <c r="P259" s="5">
        <f t="shared" si="44"/>
        <v>0.75933485637242049</v>
      </c>
      <c r="Q259" s="1">
        <f t="shared" si="45"/>
        <v>2635.448859932048</v>
      </c>
      <c r="R259" s="1">
        <f t="shared" si="46"/>
        <v>3625.6124949121281</v>
      </c>
      <c r="S259" s="5">
        <f t="shared" si="46"/>
        <v>0.72689755555245072</v>
      </c>
      <c r="T259" s="1">
        <f t="shared" si="47"/>
        <v>22910.448859932047</v>
      </c>
      <c r="U259" s="1">
        <f t="shared" si="48"/>
        <v>30326.612494912129</v>
      </c>
      <c r="V259" s="5">
        <f t="shared" si="49"/>
        <v>0.75545690649675146</v>
      </c>
      <c r="W259" s="8">
        <f t="shared" si="50"/>
        <v>2.4964737152467684</v>
      </c>
      <c r="X259" s="5">
        <f t="shared" si="51"/>
        <v>0.88044782464508886</v>
      </c>
    </row>
    <row r="260" spans="1:24" x14ac:dyDescent="0.2">
      <c r="A260">
        <v>26</v>
      </c>
      <c r="B260">
        <v>353</v>
      </c>
      <c r="C260" t="s">
        <v>7</v>
      </c>
      <c r="D260" s="4">
        <v>1991</v>
      </c>
      <c r="E260" s="1">
        <v>2685</v>
      </c>
      <c r="F260" s="1">
        <v>3169</v>
      </c>
      <c r="G260" s="5">
        <f t="shared" si="41"/>
        <v>0.84727043231303245</v>
      </c>
      <c r="H260" s="1">
        <v>22486</v>
      </c>
      <c r="I260" s="1">
        <v>29531</v>
      </c>
      <c r="J260" s="5">
        <f t="shared" si="42"/>
        <v>0.76143713385933431</v>
      </c>
      <c r="K260" s="1">
        <v>2913481</v>
      </c>
      <c r="L260" s="1">
        <v>4008104</v>
      </c>
      <c r="M260" s="5">
        <f t="shared" si="43"/>
        <v>0.72689755555245072</v>
      </c>
      <c r="N260" s="1">
        <f t="shared" si="39"/>
        <v>19801</v>
      </c>
      <c r="O260" s="1">
        <f t="shared" si="40"/>
        <v>26362</v>
      </c>
      <c r="P260" s="5">
        <f t="shared" si="44"/>
        <v>0.75111903497458465</v>
      </c>
      <c r="Q260" s="1">
        <f t="shared" si="45"/>
        <v>2635.448859932048</v>
      </c>
      <c r="R260" s="1">
        <f t="shared" si="46"/>
        <v>3625.6124949121281</v>
      </c>
      <c r="S260" s="5">
        <f t="shared" si="46"/>
        <v>0.72689755555245072</v>
      </c>
      <c r="T260" s="1">
        <f t="shared" si="47"/>
        <v>22436.448859932047</v>
      </c>
      <c r="U260" s="1">
        <f t="shared" si="48"/>
        <v>29987.612494912129</v>
      </c>
      <c r="V260" s="5">
        <f t="shared" si="49"/>
        <v>0.74819056914713511</v>
      </c>
      <c r="W260" s="8">
        <f t="shared" si="50"/>
        <v>41.579647748756237</v>
      </c>
      <c r="X260" s="5">
        <f t="shared" si="51"/>
        <v>0.87909632700744644</v>
      </c>
    </row>
    <row r="261" spans="1:24" x14ac:dyDescent="0.2">
      <c r="A261">
        <v>26</v>
      </c>
      <c r="B261">
        <v>353</v>
      </c>
      <c r="C261" t="s">
        <v>7</v>
      </c>
      <c r="D261" s="4">
        <v>1992</v>
      </c>
      <c r="E261" s="1">
        <v>1940</v>
      </c>
      <c r="F261" s="1">
        <v>2626</v>
      </c>
      <c r="G261" s="5">
        <f t="shared" si="41"/>
        <v>0.73876618431073882</v>
      </c>
      <c r="H261" s="1">
        <v>22486</v>
      </c>
      <c r="I261" s="1">
        <v>29531</v>
      </c>
      <c r="J261" s="5">
        <f t="shared" si="42"/>
        <v>0.76143713385933431</v>
      </c>
      <c r="K261" s="1">
        <v>2913481</v>
      </c>
      <c r="L261" s="1">
        <v>4008104</v>
      </c>
      <c r="M261" s="5">
        <f t="shared" si="43"/>
        <v>0.72689755555245072</v>
      </c>
      <c r="N261" s="1">
        <f t="shared" si="39"/>
        <v>20546</v>
      </c>
      <c r="O261" s="1">
        <f t="shared" si="40"/>
        <v>26905</v>
      </c>
      <c r="P261" s="5">
        <f t="shared" si="44"/>
        <v>0.76364987920460881</v>
      </c>
      <c r="Q261" s="1">
        <f t="shared" si="45"/>
        <v>2635.448859932048</v>
      </c>
      <c r="R261" s="1">
        <f t="shared" si="46"/>
        <v>3625.6124949121281</v>
      </c>
      <c r="S261" s="5">
        <f t="shared" si="46"/>
        <v>0.72689755555245072</v>
      </c>
      <c r="T261" s="1">
        <f t="shared" si="47"/>
        <v>23181.448859932047</v>
      </c>
      <c r="U261" s="1">
        <f t="shared" si="48"/>
        <v>30530.612494912129</v>
      </c>
      <c r="V261" s="5">
        <f t="shared" si="49"/>
        <v>0.75928541767038549</v>
      </c>
      <c r="W261" s="8">
        <f t="shared" si="50"/>
        <v>1.4561694780172827</v>
      </c>
      <c r="X261" s="5">
        <f t="shared" si="51"/>
        <v>0.8812466505375085</v>
      </c>
    </row>
    <row r="262" spans="1:24" x14ac:dyDescent="0.2">
      <c r="A262">
        <v>26</v>
      </c>
      <c r="B262">
        <v>353</v>
      </c>
      <c r="C262" t="s">
        <v>7</v>
      </c>
      <c r="D262" s="4">
        <v>1993</v>
      </c>
      <c r="E262" s="1">
        <v>2402</v>
      </c>
      <c r="F262" s="1">
        <v>2799</v>
      </c>
      <c r="G262" s="5">
        <f t="shared" si="41"/>
        <v>0.85816362986780992</v>
      </c>
      <c r="H262" s="1">
        <v>22486</v>
      </c>
      <c r="I262" s="1">
        <v>29531</v>
      </c>
      <c r="J262" s="5">
        <f t="shared" si="42"/>
        <v>0.76143713385933431</v>
      </c>
      <c r="K262" s="1">
        <v>2913481</v>
      </c>
      <c r="L262" s="1">
        <v>4008104</v>
      </c>
      <c r="M262" s="5">
        <f t="shared" si="43"/>
        <v>0.72689755555245072</v>
      </c>
      <c r="N262" s="1">
        <f t="shared" si="39"/>
        <v>20084</v>
      </c>
      <c r="O262" s="1">
        <f t="shared" si="40"/>
        <v>26732</v>
      </c>
      <c r="P262" s="5">
        <f t="shared" si="44"/>
        <v>0.75130929223402665</v>
      </c>
      <c r="Q262" s="1">
        <f t="shared" si="45"/>
        <v>2635.448859932048</v>
      </c>
      <c r="R262" s="1">
        <f t="shared" si="46"/>
        <v>3625.6124949121281</v>
      </c>
      <c r="S262" s="5">
        <f t="shared" si="46"/>
        <v>0.72689755555245072</v>
      </c>
      <c r="T262" s="1">
        <f t="shared" si="47"/>
        <v>22719.448859932047</v>
      </c>
      <c r="U262" s="1">
        <f t="shared" si="48"/>
        <v>30357.612494912129</v>
      </c>
      <c r="V262" s="5">
        <f t="shared" si="49"/>
        <v>0.74839379624269786</v>
      </c>
      <c r="W262" s="8">
        <f t="shared" si="50"/>
        <v>45.064933194777744</v>
      </c>
      <c r="X262" s="5">
        <f t="shared" si="51"/>
        <v>0.88056990662490731</v>
      </c>
    </row>
    <row r="263" spans="1:24" x14ac:dyDescent="0.2">
      <c r="A263">
        <v>26</v>
      </c>
      <c r="B263">
        <v>353</v>
      </c>
      <c r="C263" t="s">
        <v>7</v>
      </c>
      <c r="D263" s="4">
        <v>1994</v>
      </c>
      <c r="E263" s="1">
        <v>2980</v>
      </c>
      <c r="F263" s="1">
        <v>3945</v>
      </c>
      <c r="G263" s="5">
        <f t="shared" si="41"/>
        <v>0.75538656527249681</v>
      </c>
      <c r="H263" s="1">
        <v>22486</v>
      </c>
      <c r="I263" s="1">
        <v>29531</v>
      </c>
      <c r="J263" s="5">
        <f t="shared" si="42"/>
        <v>0.76143713385933431</v>
      </c>
      <c r="K263" s="1">
        <v>2913481</v>
      </c>
      <c r="L263" s="1">
        <v>4008104</v>
      </c>
      <c r="M263" s="5">
        <f t="shared" si="43"/>
        <v>0.72689755555245072</v>
      </c>
      <c r="N263" s="1">
        <f t="shared" ref="N263:N326" si="52">H263-E263</f>
        <v>19506</v>
      </c>
      <c r="O263" s="1">
        <f t="shared" ref="O263:O326" si="53">I263-F263</f>
        <v>25586</v>
      </c>
      <c r="P263" s="5">
        <f t="shared" si="44"/>
        <v>0.7623700461189713</v>
      </c>
      <c r="Q263" s="1">
        <f t="shared" si="45"/>
        <v>2635.448859932048</v>
      </c>
      <c r="R263" s="1">
        <f t="shared" si="46"/>
        <v>3625.6124949121281</v>
      </c>
      <c r="S263" s="5">
        <f t="shared" si="46"/>
        <v>0.72689755555245072</v>
      </c>
      <c r="T263" s="1">
        <f t="shared" si="47"/>
        <v>22141.448859932047</v>
      </c>
      <c r="U263" s="1">
        <f t="shared" si="48"/>
        <v>29211.612494912129</v>
      </c>
      <c r="V263" s="5">
        <f t="shared" si="49"/>
        <v>0.75796736191090053</v>
      </c>
      <c r="W263" s="8">
        <f t="shared" si="50"/>
        <v>3.4666027001553107E-2</v>
      </c>
      <c r="X263" s="5">
        <f t="shared" si="51"/>
        <v>0.87588454777894598</v>
      </c>
    </row>
    <row r="264" spans="1:24" x14ac:dyDescent="0.2">
      <c r="A264">
        <v>26</v>
      </c>
      <c r="B264">
        <v>353</v>
      </c>
      <c r="C264" t="s">
        <v>7</v>
      </c>
      <c r="D264" s="4">
        <v>1995</v>
      </c>
      <c r="E264" s="1">
        <v>2080</v>
      </c>
      <c r="F264" s="1">
        <v>2607</v>
      </c>
      <c r="G264" s="5">
        <f t="shared" ref="G264:G327" si="54">E264/F264</f>
        <v>0.7978519370924434</v>
      </c>
      <c r="H264" s="1">
        <v>22486</v>
      </c>
      <c r="I264" s="1">
        <v>29531</v>
      </c>
      <c r="J264" s="5">
        <f t="shared" ref="J264:J327" si="55">H264/I264</f>
        <v>0.76143713385933431</v>
      </c>
      <c r="K264" s="1">
        <v>2913481</v>
      </c>
      <c r="L264" s="1">
        <v>4008104</v>
      </c>
      <c r="M264" s="5">
        <f t="shared" ref="M264:M327" si="56">K264/L264</f>
        <v>0.72689755555245072</v>
      </c>
      <c r="N264" s="1">
        <f t="shared" si="52"/>
        <v>20406</v>
      </c>
      <c r="O264" s="1">
        <f t="shared" si="53"/>
        <v>26924</v>
      </c>
      <c r="P264" s="5">
        <f t="shared" ref="P264:P327" si="57">N264/O264</f>
        <v>0.75791115733174863</v>
      </c>
      <c r="Q264" s="1">
        <f t="shared" ref="Q264:Q327" si="58">R264*S264</f>
        <v>2635.448859932048</v>
      </c>
      <c r="R264" s="1">
        <f t="shared" ref="R264:S327" si="59">R$2</f>
        <v>3625.6124949121281</v>
      </c>
      <c r="S264" s="5">
        <f t="shared" si="59"/>
        <v>0.72689755555245072</v>
      </c>
      <c r="T264" s="1">
        <f t="shared" ref="T264:T327" si="60">N264+Q264</f>
        <v>23041.448859932047</v>
      </c>
      <c r="U264" s="1">
        <f t="shared" ref="U264:U327" si="61">O264+R264</f>
        <v>30549.612494912129</v>
      </c>
      <c r="V264" s="5">
        <f t="shared" ref="V264:V327" si="62">T264/U264</f>
        <v>0.75423047882422323</v>
      </c>
      <c r="W264" s="8">
        <f t="shared" ref="W264:W327" si="63">(E264-F264*V264)^2/(F264*V264)</f>
        <v>6.5771434281510102</v>
      </c>
      <c r="X264" s="5">
        <f t="shared" ref="X264:X327" si="64">(V264-S264)/(P264-S264)</f>
        <v>0.8813205078946259</v>
      </c>
    </row>
    <row r="265" spans="1:24" x14ac:dyDescent="0.2">
      <c r="A265">
        <v>26</v>
      </c>
      <c r="B265">
        <v>353</v>
      </c>
      <c r="C265" t="s">
        <v>7</v>
      </c>
      <c r="D265" s="4">
        <v>1996</v>
      </c>
      <c r="E265" s="1">
        <v>2412</v>
      </c>
      <c r="F265" s="1">
        <v>3367</v>
      </c>
      <c r="G265" s="5">
        <f t="shared" si="54"/>
        <v>0.71636471636471633</v>
      </c>
      <c r="H265" s="1">
        <v>22486</v>
      </c>
      <c r="I265" s="1">
        <v>29531</v>
      </c>
      <c r="J265" s="5">
        <f t="shared" si="55"/>
        <v>0.76143713385933431</v>
      </c>
      <c r="K265" s="1">
        <v>2913481</v>
      </c>
      <c r="L265" s="1">
        <v>4008104</v>
      </c>
      <c r="M265" s="5">
        <f t="shared" si="56"/>
        <v>0.72689755555245072</v>
      </c>
      <c r="N265" s="1">
        <f t="shared" si="52"/>
        <v>20074</v>
      </c>
      <c r="O265" s="1">
        <f t="shared" si="53"/>
        <v>26164</v>
      </c>
      <c r="P265" s="5">
        <f t="shared" si="57"/>
        <v>0.76723742547011164</v>
      </c>
      <c r="Q265" s="1">
        <f t="shared" si="58"/>
        <v>2635.448859932048</v>
      </c>
      <c r="R265" s="1">
        <f t="shared" si="59"/>
        <v>3625.6124949121281</v>
      </c>
      <c r="S265" s="5">
        <f t="shared" si="59"/>
        <v>0.72689755555245072</v>
      </c>
      <c r="T265" s="1">
        <f t="shared" si="60"/>
        <v>22709.448859932047</v>
      </c>
      <c r="U265" s="1">
        <f t="shared" si="61"/>
        <v>29789.612494912129</v>
      </c>
      <c r="V265" s="5">
        <f t="shared" si="62"/>
        <v>0.7623277699168014</v>
      </c>
      <c r="W265" s="8">
        <f t="shared" si="63"/>
        <v>9.330805196003924</v>
      </c>
      <c r="X265" s="5">
        <f t="shared" si="64"/>
        <v>0.87829272718698626</v>
      </c>
    </row>
    <row r="266" spans="1:24" x14ac:dyDescent="0.2">
      <c r="A266">
        <v>26</v>
      </c>
      <c r="B266">
        <v>353</v>
      </c>
      <c r="C266" t="s">
        <v>7</v>
      </c>
      <c r="D266" s="4">
        <v>1997</v>
      </c>
      <c r="E266" s="1">
        <v>2683</v>
      </c>
      <c r="F266" s="1">
        <v>3173</v>
      </c>
      <c r="G266" s="5">
        <f t="shared" si="54"/>
        <v>0.84557201386700287</v>
      </c>
      <c r="H266" s="1">
        <v>22486</v>
      </c>
      <c r="I266" s="1">
        <v>29531</v>
      </c>
      <c r="J266" s="5">
        <f t="shared" si="55"/>
        <v>0.76143713385933431</v>
      </c>
      <c r="K266" s="1">
        <v>2913481</v>
      </c>
      <c r="L266" s="1">
        <v>4008104</v>
      </c>
      <c r="M266" s="5">
        <f t="shared" si="56"/>
        <v>0.72689755555245072</v>
      </c>
      <c r="N266" s="1">
        <f t="shared" si="52"/>
        <v>19803</v>
      </c>
      <c r="O266" s="1">
        <f t="shared" si="53"/>
        <v>26358</v>
      </c>
      <c r="P266" s="5">
        <f t="shared" si="57"/>
        <v>0.75130890052356025</v>
      </c>
      <c r="Q266" s="1">
        <f t="shared" si="58"/>
        <v>2635.448859932048</v>
      </c>
      <c r="R266" s="1">
        <f t="shared" si="59"/>
        <v>3625.6124949121281</v>
      </c>
      <c r="S266" s="5">
        <f t="shared" si="59"/>
        <v>0.72689755555245072</v>
      </c>
      <c r="T266" s="1">
        <f t="shared" si="60"/>
        <v>22438.448859932047</v>
      </c>
      <c r="U266" s="1">
        <f t="shared" si="61"/>
        <v>29983.612494912129</v>
      </c>
      <c r="V266" s="5">
        <f t="shared" si="62"/>
        <v>0.74835708551594948</v>
      </c>
      <c r="W266" s="8">
        <f t="shared" si="63"/>
        <v>40.070717415792039</v>
      </c>
      <c r="X266" s="5">
        <f t="shared" si="64"/>
        <v>0.87908019770708257</v>
      </c>
    </row>
    <row r="267" spans="1:24" x14ac:dyDescent="0.2">
      <c r="A267">
        <v>27</v>
      </c>
      <c r="B267">
        <v>28258</v>
      </c>
      <c r="C267" t="s">
        <v>70</v>
      </c>
      <c r="D267" s="4">
        <v>1988</v>
      </c>
      <c r="E267" s="1">
        <v>137</v>
      </c>
      <c r="F267" s="1">
        <v>206</v>
      </c>
      <c r="G267" s="5">
        <f t="shared" si="54"/>
        <v>0.66504854368932043</v>
      </c>
      <c r="H267" s="1">
        <v>22154</v>
      </c>
      <c r="I267" s="1">
        <v>28633</v>
      </c>
      <c r="J267" s="5">
        <f t="shared" si="55"/>
        <v>0.77372262773722633</v>
      </c>
      <c r="K267" s="1">
        <v>2913481</v>
      </c>
      <c r="L267" s="1">
        <v>4008104</v>
      </c>
      <c r="M267" s="5">
        <f t="shared" si="56"/>
        <v>0.72689755555245072</v>
      </c>
      <c r="N267" s="1">
        <f t="shared" si="52"/>
        <v>22017</v>
      </c>
      <c r="O267" s="1">
        <f t="shared" si="53"/>
        <v>28427</v>
      </c>
      <c r="P267" s="5">
        <f t="shared" si="57"/>
        <v>0.77451014880219504</v>
      </c>
      <c r="Q267" s="1">
        <f t="shared" si="58"/>
        <v>2635.448859932048</v>
      </c>
      <c r="R267" s="1">
        <f t="shared" si="59"/>
        <v>3625.6124949121281</v>
      </c>
      <c r="S267" s="5">
        <f t="shared" si="59"/>
        <v>0.72689755555245072</v>
      </c>
      <c r="T267" s="1">
        <f t="shared" si="60"/>
        <v>24652.448859932047</v>
      </c>
      <c r="U267" s="1">
        <f t="shared" si="61"/>
        <v>32052.612494912129</v>
      </c>
      <c r="V267" s="5">
        <f t="shared" si="62"/>
        <v>0.76912447819488206</v>
      </c>
      <c r="W267" s="8">
        <f t="shared" si="63"/>
        <v>2.90115695542204</v>
      </c>
      <c r="X267" s="5">
        <f t="shared" si="64"/>
        <v>0.88688558552013108</v>
      </c>
    </row>
    <row r="268" spans="1:24" x14ac:dyDescent="0.2">
      <c r="A268">
        <v>27</v>
      </c>
      <c r="B268">
        <v>28258</v>
      </c>
      <c r="C268" t="s">
        <v>70</v>
      </c>
      <c r="D268" s="4">
        <v>1989</v>
      </c>
      <c r="E268" s="1">
        <v>304</v>
      </c>
      <c r="F268" s="1">
        <v>369</v>
      </c>
      <c r="G268" s="5">
        <f t="shared" si="54"/>
        <v>0.82384823848238486</v>
      </c>
      <c r="H268" s="1">
        <v>22154</v>
      </c>
      <c r="I268" s="1">
        <v>28633</v>
      </c>
      <c r="J268" s="5">
        <f t="shared" si="55"/>
        <v>0.77372262773722633</v>
      </c>
      <c r="K268" s="1">
        <v>2913481</v>
      </c>
      <c r="L268" s="1">
        <v>4008104</v>
      </c>
      <c r="M268" s="5">
        <f t="shared" si="56"/>
        <v>0.72689755555245072</v>
      </c>
      <c r="N268" s="1">
        <f t="shared" si="52"/>
        <v>21850</v>
      </c>
      <c r="O268" s="1">
        <f t="shared" si="53"/>
        <v>28264</v>
      </c>
      <c r="P268" s="5">
        <f t="shared" si="57"/>
        <v>0.77306821398245118</v>
      </c>
      <c r="Q268" s="1">
        <f t="shared" si="58"/>
        <v>2635.448859932048</v>
      </c>
      <c r="R268" s="1">
        <f t="shared" si="59"/>
        <v>3625.6124949121281</v>
      </c>
      <c r="S268" s="5">
        <f t="shared" si="59"/>
        <v>0.72689755555245072</v>
      </c>
      <c r="T268" s="1">
        <f t="shared" si="60"/>
        <v>24485.448859932047</v>
      </c>
      <c r="U268" s="1">
        <f t="shared" si="61"/>
        <v>31889.612494912129</v>
      </c>
      <c r="V268" s="5">
        <f t="shared" si="62"/>
        <v>0.76781895245163645</v>
      </c>
      <c r="W268" s="8">
        <f t="shared" si="63"/>
        <v>1.5086820217980392</v>
      </c>
      <c r="X268" s="5">
        <f t="shared" si="64"/>
        <v>0.88630741450713424</v>
      </c>
    </row>
    <row r="269" spans="1:24" x14ac:dyDescent="0.2">
      <c r="A269">
        <v>27</v>
      </c>
      <c r="B269">
        <v>28258</v>
      </c>
      <c r="C269" t="s">
        <v>70</v>
      </c>
      <c r="D269" s="4">
        <v>1990</v>
      </c>
      <c r="E269" s="1">
        <v>456</v>
      </c>
      <c r="F269" s="1">
        <v>556</v>
      </c>
      <c r="G269" s="5">
        <f t="shared" si="54"/>
        <v>0.82014388489208634</v>
      </c>
      <c r="H269" s="1">
        <v>22154</v>
      </c>
      <c r="I269" s="1">
        <v>28633</v>
      </c>
      <c r="J269" s="5">
        <f t="shared" si="55"/>
        <v>0.77372262773722633</v>
      </c>
      <c r="K269" s="1">
        <v>2913481</v>
      </c>
      <c r="L269" s="1">
        <v>4008104</v>
      </c>
      <c r="M269" s="5">
        <f t="shared" si="56"/>
        <v>0.72689755555245072</v>
      </c>
      <c r="N269" s="1">
        <f t="shared" si="52"/>
        <v>21698</v>
      </c>
      <c r="O269" s="1">
        <f t="shared" si="53"/>
        <v>28077</v>
      </c>
      <c r="P269" s="5">
        <f t="shared" si="57"/>
        <v>0.7728033621825694</v>
      </c>
      <c r="Q269" s="1">
        <f t="shared" si="58"/>
        <v>2635.448859932048</v>
      </c>
      <c r="R269" s="1">
        <f t="shared" si="59"/>
        <v>3625.6124949121281</v>
      </c>
      <c r="S269" s="5">
        <f t="shared" si="59"/>
        <v>0.72689755555245072</v>
      </c>
      <c r="T269" s="1">
        <f t="shared" si="60"/>
        <v>24333.448859932047</v>
      </c>
      <c r="U269" s="1">
        <f t="shared" si="61"/>
        <v>31702.612494912129</v>
      </c>
      <c r="V269" s="5">
        <f t="shared" si="62"/>
        <v>0.76755342682995786</v>
      </c>
      <c r="W269" s="8">
        <f t="shared" si="63"/>
        <v>2.0034572675645821</v>
      </c>
      <c r="X269" s="5">
        <f t="shared" si="64"/>
        <v>0.8856367911163755</v>
      </c>
    </row>
    <row r="270" spans="1:24" x14ac:dyDescent="0.2">
      <c r="A270">
        <v>27</v>
      </c>
      <c r="B270">
        <v>28258</v>
      </c>
      <c r="C270" t="s">
        <v>70</v>
      </c>
      <c r="D270" s="4">
        <v>1991</v>
      </c>
      <c r="E270" s="1">
        <v>561</v>
      </c>
      <c r="F270" s="1">
        <v>690</v>
      </c>
      <c r="G270" s="5">
        <f t="shared" si="54"/>
        <v>0.81304347826086953</v>
      </c>
      <c r="H270" s="1">
        <v>22154</v>
      </c>
      <c r="I270" s="1">
        <v>28633</v>
      </c>
      <c r="J270" s="5">
        <f t="shared" si="55"/>
        <v>0.77372262773722633</v>
      </c>
      <c r="K270" s="1">
        <v>2913481</v>
      </c>
      <c r="L270" s="1">
        <v>4008104</v>
      </c>
      <c r="M270" s="5">
        <f t="shared" si="56"/>
        <v>0.72689755555245072</v>
      </c>
      <c r="N270" s="1">
        <f t="shared" si="52"/>
        <v>21593</v>
      </c>
      <c r="O270" s="1">
        <f t="shared" si="53"/>
        <v>27943</v>
      </c>
      <c r="P270" s="5">
        <f t="shared" si="57"/>
        <v>0.77275167304870629</v>
      </c>
      <c r="Q270" s="1">
        <f t="shared" si="58"/>
        <v>2635.448859932048</v>
      </c>
      <c r="R270" s="1">
        <f t="shared" si="59"/>
        <v>3625.6124949121281</v>
      </c>
      <c r="S270" s="5">
        <f t="shared" si="59"/>
        <v>0.72689755555245072</v>
      </c>
      <c r="T270" s="1">
        <f t="shared" si="60"/>
        <v>24228.448859932047</v>
      </c>
      <c r="U270" s="1">
        <f t="shared" si="61"/>
        <v>31568.612494912129</v>
      </c>
      <c r="V270" s="5">
        <f t="shared" si="62"/>
        <v>0.76748538960452928</v>
      </c>
      <c r="W270" s="8">
        <f t="shared" si="63"/>
        <v>1.865992805063075</v>
      </c>
      <c r="X270" s="5">
        <f t="shared" si="64"/>
        <v>0.88515135102955467</v>
      </c>
    </row>
    <row r="271" spans="1:24" x14ac:dyDescent="0.2">
      <c r="A271">
        <v>27</v>
      </c>
      <c r="B271">
        <v>28258</v>
      </c>
      <c r="C271" t="s">
        <v>70</v>
      </c>
      <c r="D271" s="4">
        <v>1992</v>
      </c>
      <c r="E271" s="1">
        <v>400</v>
      </c>
      <c r="F271" s="1">
        <v>588</v>
      </c>
      <c r="G271" s="5">
        <f t="shared" si="54"/>
        <v>0.68027210884353739</v>
      </c>
      <c r="H271" s="1">
        <v>22154</v>
      </c>
      <c r="I271" s="1">
        <v>28633</v>
      </c>
      <c r="J271" s="5">
        <f t="shared" si="55"/>
        <v>0.77372262773722633</v>
      </c>
      <c r="K271" s="1">
        <v>2913481</v>
      </c>
      <c r="L271" s="1">
        <v>4008104</v>
      </c>
      <c r="M271" s="5">
        <f t="shared" si="56"/>
        <v>0.72689755555245072</v>
      </c>
      <c r="N271" s="1">
        <f t="shared" si="52"/>
        <v>21754</v>
      </c>
      <c r="O271" s="1">
        <f t="shared" si="53"/>
        <v>28045</v>
      </c>
      <c r="P271" s="5">
        <f t="shared" si="57"/>
        <v>0.77568193973970401</v>
      </c>
      <c r="Q271" s="1">
        <f t="shared" si="58"/>
        <v>2635.448859932048</v>
      </c>
      <c r="R271" s="1">
        <f t="shared" si="59"/>
        <v>3625.6124949121281</v>
      </c>
      <c r="S271" s="5">
        <f t="shared" si="59"/>
        <v>0.72689755555245072</v>
      </c>
      <c r="T271" s="1">
        <f t="shared" si="60"/>
        <v>24389.448859932047</v>
      </c>
      <c r="U271" s="1">
        <f t="shared" si="61"/>
        <v>31670.612494912129</v>
      </c>
      <c r="V271" s="5">
        <f t="shared" si="62"/>
        <v>0.77009716385656268</v>
      </c>
      <c r="W271" s="8">
        <f t="shared" si="63"/>
        <v>6.1606535401321914</v>
      </c>
      <c r="X271" s="5">
        <f t="shared" si="64"/>
        <v>0.88552123848269149</v>
      </c>
    </row>
    <row r="272" spans="1:24" x14ac:dyDescent="0.2">
      <c r="A272">
        <v>27</v>
      </c>
      <c r="B272">
        <v>28258</v>
      </c>
      <c r="C272" t="s">
        <v>70</v>
      </c>
      <c r="D272" s="4">
        <v>1993</v>
      </c>
      <c r="E272" s="1">
        <v>1115</v>
      </c>
      <c r="F272" s="1">
        <v>1559</v>
      </c>
      <c r="G272" s="5">
        <f t="shared" si="54"/>
        <v>0.7152020525978191</v>
      </c>
      <c r="H272" s="1">
        <v>22154</v>
      </c>
      <c r="I272" s="1">
        <v>28633</v>
      </c>
      <c r="J272" s="5">
        <f t="shared" si="55"/>
        <v>0.77372262773722633</v>
      </c>
      <c r="K272" s="1">
        <v>2913481</v>
      </c>
      <c r="L272" s="1">
        <v>4008104</v>
      </c>
      <c r="M272" s="5">
        <f t="shared" si="56"/>
        <v>0.72689755555245072</v>
      </c>
      <c r="N272" s="1">
        <f t="shared" si="52"/>
        <v>21039</v>
      </c>
      <c r="O272" s="1">
        <f t="shared" si="53"/>
        <v>27074</v>
      </c>
      <c r="P272" s="5">
        <f t="shared" si="57"/>
        <v>0.77709241338553592</v>
      </c>
      <c r="Q272" s="1">
        <f t="shared" si="58"/>
        <v>2635.448859932048</v>
      </c>
      <c r="R272" s="1">
        <f t="shared" si="59"/>
        <v>3625.6124949121281</v>
      </c>
      <c r="S272" s="5">
        <f t="shared" si="59"/>
        <v>0.72689755555245072</v>
      </c>
      <c r="T272" s="1">
        <f t="shared" si="60"/>
        <v>23674.448859932047</v>
      </c>
      <c r="U272" s="1">
        <f t="shared" si="61"/>
        <v>30699.612494912129</v>
      </c>
      <c r="V272" s="5">
        <f t="shared" si="62"/>
        <v>0.77116441987193263</v>
      </c>
      <c r="W272" s="8">
        <f t="shared" si="63"/>
        <v>6.3312765826247768</v>
      </c>
      <c r="X272" s="5">
        <f t="shared" si="64"/>
        <v>0.88190038243925573</v>
      </c>
    </row>
    <row r="273" spans="1:24" x14ac:dyDescent="0.2">
      <c r="A273">
        <v>27</v>
      </c>
      <c r="B273">
        <v>28258</v>
      </c>
      <c r="C273" t="s">
        <v>70</v>
      </c>
      <c r="D273" s="4">
        <v>1994</v>
      </c>
      <c r="E273" s="1">
        <v>3913</v>
      </c>
      <c r="F273" s="1">
        <v>4955</v>
      </c>
      <c r="G273" s="5">
        <f t="shared" si="54"/>
        <v>0.78970736629667004</v>
      </c>
      <c r="H273" s="1">
        <v>22154</v>
      </c>
      <c r="I273" s="1">
        <v>28633</v>
      </c>
      <c r="J273" s="5">
        <f t="shared" si="55"/>
        <v>0.77372262773722633</v>
      </c>
      <c r="K273" s="1">
        <v>2913481</v>
      </c>
      <c r="L273" s="1">
        <v>4008104</v>
      </c>
      <c r="M273" s="5">
        <f t="shared" si="56"/>
        <v>0.72689755555245072</v>
      </c>
      <c r="N273" s="1">
        <f t="shared" si="52"/>
        <v>18241</v>
      </c>
      <c r="O273" s="1">
        <f t="shared" si="53"/>
        <v>23678</v>
      </c>
      <c r="P273" s="5">
        <f t="shared" si="57"/>
        <v>0.77037756567277638</v>
      </c>
      <c r="Q273" s="1">
        <f t="shared" si="58"/>
        <v>2635.448859932048</v>
      </c>
      <c r="R273" s="1">
        <f t="shared" si="59"/>
        <v>3625.6124949121281</v>
      </c>
      <c r="S273" s="5">
        <f t="shared" si="59"/>
        <v>0.72689755555245072</v>
      </c>
      <c r="T273" s="1">
        <f t="shared" si="60"/>
        <v>20876.448859932047</v>
      </c>
      <c r="U273" s="1">
        <f t="shared" si="61"/>
        <v>27303.612494912129</v>
      </c>
      <c r="V273" s="5">
        <f t="shared" si="62"/>
        <v>0.76460390960435187</v>
      </c>
      <c r="W273" s="8">
        <f t="shared" si="63"/>
        <v>4.0838915300938172</v>
      </c>
      <c r="X273" s="5">
        <f t="shared" si="64"/>
        <v>0.86721125288502432</v>
      </c>
    </row>
    <row r="274" spans="1:24" x14ac:dyDescent="0.2">
      <c r="A274">
        <v>27</v>
      </c>
      <c r="B274">
        <v>28258</v>
      </c>
      <c r="C274" t="s">
        <v>70</v>
      </c>
      <c r="D274" s="4">
        <v>1995</v>
      </c>
      <c r="E274" s="1">
        <v>4677</v>
      </c>
      <c r="F274" s="1">
        <v>6041</v>
      </c>
      <c r="G274" s="5">
        <f t="shared" si="54"/>
        <v>0.77420956795232576</v>
      </c>
      <c r="H274" s="1">
        <v>22154</v>
      </c>
      <c r="I274" s="1">
        <v>28633</v>
      </c>
      <c r="J274" s="5">
        <f t="shared" si="55"/>
        <v>0.77372262773722633</v>
      </c>
      <c r="K274" s="1">
        <v>2913481</v>
      </c>
      <c r="L274" s="1">
        <v>4008104</v>
      </c>
      <c r="M274" s="5">
        <f t="shared" si="56"/>
        <v>0.72689755555245072</v>
      </c>
      <c r="N274" s="1">
        <f t="shared" si="52"/>
        <v>17477</v>
      </c>
      <c r="O274" s="1">
        <f t="shared" si="53"/>
        <v>22592</v>
      </c>
      <c r="P274" s="5">
        <f t="shared" si="57"/>
        <v>0.77359242209631729</v>
      </c>
      <c r="Q274" s="1">
        <f t="shared" si="58"/>
        <v>2635.448859932048</v>
      </c>
      <c r="R274" s="1">
        <f t="shared" si="59"/>
        <v>3625.6124949121281</v>
      </c>
      <c r="S274" s="5">
        <f t="shared" si="59"/>
        <v>0.72689755555245072</v>
      </c>
      <c r="T274" s="1">
        <f t="shared" si="60"/>
        <v>20112.448859932047</v>
      </c>
      <c r="U274" s="1">
        <f t="shared" si="61"/>
        <v>26217.612494912129</v>
      </c>
      <c r="V274" s="5">
        <f t="shared" si="62"/>
        <v>0.76713502664802646</v>
      </c>
      <c r="W274" s="8">
        <f t="shared" si="63"/>
        <v>0.39412464822501586</v>
      </c>
      <c r="X274" s="5">
        <f t="shared" si="64"/>
        <v>0.86171080621411444</v>
      </c>
    </row>
    <row r="275" spans="1:24" x14ac:dyDescent="0.2">
      <c r="A275">
        <v>27</v>
      </c>
      <c r="B275">
        <v>28258</v>
      </c>
      <c r="C275" t="s">
        <v>70</v>
      </c>
      <c r="D275" s="4">
        <v>1996</v>
      </c>
      <c r="E275" s="1">
        <v>5329</v>
      </c>
      <c r="F275" s="1">
        <v>6876</v>
      </c>
      <c r="G275" s="5">
        <f t="shared" si="54"/>
        <v>0.77501454333915065</v>
      </c>
      <c r="H275" s="1">
        <v>22154</v>
      </c>
      <c r="I275" s="1">
        <v>28633</v>
      </c>
      <c r="J275" s="5">
        <f t="shared" si="55"/>
        <v>0.77372262773722633</v>
      </c>
      <c r="K275" s="1">
        <v>2913481</v>
      </c>
      <c r="L275" s="1">
        <v>4008104</v>
      </c>
      <c r="M275" s="5">
        <f t="shared" si="56"/>
        <v>0.72689755555245072</v>
      </c>
      <c r="N275" s="1">
        <f t="shared" si="52"/>
        <v>16825</v>
      </c>
      <c r="O275" s="1">
        <f t="shared" si="53"/>
        <v>21757</v>
      </c>
      <c r="P275" s="5">
        <f t="shared" si="57"/>
        <v>0.7733143356161235</v>
      </c>
      <c r="Q275" s="1">
        <f t="shared" si="58"/>
        <v>2635.448859932048</v>
      </c>
      <c r="R275" s="1">
        <f t="shared" si="59"/>
        <v>3625.6124949121281</v>
      </c>
      <c r="S275" s="5">
        <f t="shared" si="59"/>
        <v>0.72689755555245072</v>
      </c>
      <c r="T275" s="1">
        <f t="shared" si="60"/>
        <v>19460.448859932047</v>
      </c>
      <c r="U275" s="1">
        <f t="shared" si="61"/>
        <v>25382.612494912129</v>
      </c>
      <c r="V275" s="5">
        <f t="shared" si="62"/>
        <v>0.76668423566852451</v>
      </c>
      <c r="W275" s="8">
        <f t="shared" si="63"/>
        <v>0.62235963621316615</v>
      </c>
      <c r="X275" s="5">
        <f t="shared" si="64"/>
        <v>0.85716157091241396</v>
      </c>
    </row>
    <row r="276" spans="1:24" x14ac:dyDescent="0.2">
      <c r="A276">
        <v>27</v>
      </c>
      <c r="B276">
        <v>28258</v>
      </c>
      <c r="C276" t="s">
        <v>70</v>
      </c>
      <c r="D276" s="4">
        <v>1997</v>
      </c>
      <c r="E276" s="1">
        <v>5262</v>
      </c>
      <c r="F276" s="1">
        <v>6793</v>
      </c>
      <c r="G276" s="5">
        <f t="shared" si="54"/>
        <v>0.7746209333137053</v>
      </c>
      <c r="H276" s="1">
        <v>22154</v>
      </c>
      <c r="I276" s="1">
        <v>28633</v>
      </c>
      <c r="J276" s="5">
        <f t="shared" si="55"/>
        <v>0.77372262773722633</v>
      </c>
      <c r="K276" s="1">
        <v>2913481</v>
      </c>
      <c r="L276" s="1">
        <v>4008104</v>
      </c>
      <c r="M276" s="5">
        <f t="shared" si="56"/>
        <v>0.72689755555245072</v>
      </c>
      <c r="N276" s="1">
        <f t="shared" si="52"/>
        <v>16892</v>
      </c>
      <c r="O276" s="1">
        <f t="shared" si="53"/>
        <v>21840</v>
      </c>
      <c r="P276" s="5">
        <f t="shared" si="57"/>
        <v>0.77344322344322347</v>
      </c>
      <c r="Q276" s="1">
        <f t="shared" si="58"/>
        <v>2635.448859932048</v>
      </c>
      <c r="R276" s="1">
        <f t="shared" si="59"/>
        <v>3625.6124949121281</v>
      </c>
      <c r="S276" s="5">
        <f t="shared" si="59"/>
        <v>0.72689755555245072</v>
      </c>
      <c r="T276" s="1">
        <f t="shared" si="60"/>
        <v>19527.448859932047</v>
      </c>
      <c r="U276" s="1">
        <f t="shared" si="61"/>
        <v>25465.612494912129</v>
      </c>
      <c r="V276" s="5">
        <f t="shared" si="62"/>
        <v>0.76681638283129883</v>
      </c>
      <c r="W276" s="8">
        <f t="shared" si="63"/>
        <v>0.53959264328072432</v>
      </c>
      <c r="X276" s="5">
        <f t="shared" si="64"/>
        <v>0.85762712380718986</v>
      </c>
    </row>
    <row r="277" spans="1:24" x14ac:dyDescent="0.2">
      <c r="A277">
        <v>28</v>
      </c>
      <c r="B277">
        <v>14974</v>
      </c>
      <c r="C277" t="s">
        <v>53</v>
      </c>
      <c r="D277" s="4">
        <v>1988</v>
      </c>
      <c r="E277" s="1">
        <v>2369</v>
      </c>
      <c r="F277" s="1">
        <v>2865</v>
      </c>
      <c r="G277" s="5">
        <f t="shared" si="54"/>
        <v>0.82687609075043633</v>
      </c>
      <c r="H277" s="1">
        <v>22055</v>
      </c>
      <c r="I277" s="1">
        <v>28321</v>
      </c>
      <c r="J277" s="5">
        <f t="shared" si="55"/>
        <v>0.77875075032661278</v>
      </c>
      <c r="K277" s="1">
        <v>2913481</v>
      </c>
      <c r="L277" s="1">
        <v>4008104</v>
      </c>
      <c r="M277" s="5">
        <f t="shared" si="56"/>
        <v>0.72689755555245072</v>
      </c>
      <c r="N277" s="1">
        <f t="shared" si="52"/>
        <v>19686</v>
      </c>
      <c r="O277" s="1">
        <f t="shared" si="53"/>
        <v>25456</v>
      </c>
      <c r="P277" s="5">
        <f t="shared" si="57"/>
        <v>0.77333438089252038</v>
      </c>
      <c r="Q277" s="1">
        <f t="shared" si="58"/>
        <v>2635.448859932048</v>
      </c>
      <c r="R277" s="1">
        <f t="shared" si="59"/>
        <v>3625.6124949121281</v>
      </c>
      <c r="S277" s="5">
        <f t="shared" si="59"/>
        <v>0.72689755555245072</v>
      </c>
      <c r="T277" s="1">
        <f t="shared" si="60"/>
        <v>22321.448859932047</v>
      </c>
      <c r="U277" s="1">
        <f t="shared" si="61"/>
        <v>29081.612494912129</v>
      </c>
      <c r="V277" s="5">
        <f t="shared" si="62"/>
        <v>0.76754508931845566</v>
      </c>
      <c r="W277" s="8">
        <f t="shared" si="63"/>
        <v>13.139658750270822</v>
      </c>
      <c r="X277" s="5">
        <f t="shared" si="64"/>
        <v>0.87532972954830268</v>
      </c>
    </row>
    <row r="278" spans="1:24" x14ac:dyDescent="0.2">
      <c r="A278">
        <v>28</v>
      </c>
      <c r="B278">
        <v>14974</v>
      </c>
      <c r="C278" t="s">
        <v>53</v>
      </c>
      <c r="D278" s="4">
        <v>1989</v>
      </c>
      <c r="E278" s="1">
        <v>2255</v>
      </c>
      <c r="F278" s="1">
        <v>2774</v>
      </c>
      <c r="G278" s="5">
        <f t="shared" si="54"/>
        <v>0.81290555155010813</v>
      </c>
      <c r="H278" s="1">
        <v>22055</v>
      </c>
      <c r="I278" s="1">
        <v>28321</v>
      </c>
      <c r="J278" s="5">
        <f t="shared" si="55"/>
        <v>0.77875075032661278</v>
      </c>
      <c r="K278" s="1">
        <v>2913481</v>
      </c>
      <c r="L278" s="1">
        <v>4008104</v>
      </c>
      <c r="M278" s="5">
        <f t="shared" si="56"/>
        <v>0.72689755555245072</v>
      </c>
      <c r="N278" s="1">
        <f t="shared" si="52"/>
        <v>19800</v>
      </c>
      <c r="O278" s="1">
        <f t="shared" si="53"/>
        <v>25547</v>
      </c>
      <c r="P278" s="5">
        <f t="shared" si="57"/>
        <v>0.77504207930481073</v>
      </c>
      <c r="Q278" s="1">
        <f t="shared" si="58"/>
        <v>2635.448859932048</v>
      </c>
      <c r="R278" s="1">
        <f t="shared" si="59"/>
        <v>3625.6124949121281</v>
      </c>
      <c r="S278" s="5">
        <f t="shared" si="59"/>
        <v>0.72689755555245072</v>
      </c>
      <c r="T278" s="1">
        <f t="shared" si="60"/>
        <v>22435.448859932047</v>
      </c>
      <c r="U278" s="1">
        <f t="shared" si="61"/>
        <v>29172.612494912129</v>
      </c>
      <c r="V278" s="5">
        <f t="shared" si="62"/>
        <v>0.76905861152630461</v>
      </c>
      <c r="W278" s="8">
        <f t="shared" si="63"/>
        <v>6.9346667869601308</v>
      </c>
      <c r="X278" s="5">
        <f t="shared" si="64"/>
        <v>0.87571862151377478</v>
      </c>
    </row>
    <row r="279" spans="1:24" x14ac:dyDescent="0.2">
      <c r="A279">
        <v>28</v>
      </c>
      <c r="B279">
        <v>14974</v>
      </c>
      <c r="C279" t="s">
        <v>53</v>
      </c>
      <c r="D279" s="4">
        <v>1990</v>
      </c>
      <c r="E279" s="1">
        <v>2032</v>
      </c>
      <c r="F279" s="1">
        <v>2886</v>
      </c>
      <c r="G279" s="5">
        <f t="shared" si="54"/>
        <v>0.70408870408870405</v>
      </c>
      <c r="H279" s="1">
        <v>22055</v>
      </c>
      <c r="I279" s="1">
        <v>28321</v>
      </c>
      <c r="J279" s="5">
        <f t="shared" si="55"/>
        <v>0.77875075032661278</v>
      </c>
      <c r="K279" s="1">
        <v>2913481</v>
      </c>
      <c r="L279" s="1">
        <v>4008104</v>
      </c>
      <c r="M279" s="5">
        <f t="shared" si="56"/>
        <v>0.72689755555245072</v>
      </c>
      <c r="N279" s="1">
        <f t="shared" si="52"/>
        <v>20023</v>
      </c>
      <c r="O279" s="1">
        <f t="shared" si="53"/>
        <v>25435</v>
      </c>
      <c r="P279" s="5">
        <f t="shared" si="57"/>
        <v>0.78722233143306464</v>
      </c>
      <c r="Q279" s="1">
        <f t="shared" si="58"/>
        <v>2635.448859932048</v>
      </c>
      <c r="R279" s="1">
        <f t="shared" si="59"/>
        <v>3625.6124949121281</v>
      </c>
      <c r="S279" s="5">
        <f t="shared" si="59"/>
        <v>0.72689755555245072</v>
      </c>
      <c r="T279" s="1">
        <f t="shared" si="60"/>
        <v>22658.448859932047</v>
      </c>
      <c r="U279" s="1">
        <f t="shared" si="61"/>
        <v>29060.612494912129</v>
      </c>
      <c r="V279" s="5">
        <f t="shared" si="62"/>
        <v>0.77969619063944506</v>
      </c>
      <c r="W279" s="8">
        <f t="shared" si="63"/>
        <v>21.159261998527786</v>
      </c>
      <c r="X279" s="5">
        <f t="shared" si="64"/>
        <v>0.87523963937281379</v>
      </c>
    </row>
    <row r="280" spans="1:24" x14ac:dyDescent="0.2">
      <c r="A280">
        <v>28</v>
      </c>
      <c r="B280">
        <v>14974</v>
      </c>
      <c r="C280" t="s">
        <v>53</v>
      </c>
      <c r="D280" s="4">
        <v>1991</v>
      </c>
      <c r="E280" s="1">
        <v>2373</v>
      </c>
      <c r="F280" s="1">
        <v>3427</v>
      </c>
      <c r="G280" s="5">
        <f t="shared" si="54"/>
        <v>0.69244236941931714</v>
      </c>
      <c r="H280" s="1">
        <v>22055</v>
      </c>
      <c r="I280" s="1">
        <v>28321</v>
      </c>
      <c r="J280" s="5">
        <f t="shared" si="55"/>
        <v>0.77875075032661278</v>
      </c>
      <c r="K280" s="1">
        <v>2913481</v>
      </c>
      <c r="L280" s="1">
        <v>4008104</v>
      </c>
      <c r="M280" s="5">
        <f t="shared" si="56"/>
        <v>0.72689755555245072</v>
      </c>
      <c r="N280" s="1">
        <f t="shared" si="52"/>
        <v>19682</v>
      </c>
      <c r="O280" s="1">
        <f t="shared" si="53"/>
        <v>24894</v>
      </c>
      <c r="P280" s="5">
        <f t="shared" si="57"/>
        <v>0.79063228087089255</v>
      </c>
      <c r="Q280" s="1">
        <f t="shared" si="58"/>
        <v>2635.448859932048</v>
      </c>
      <c r="R280" s="1">
        <f t="shared" si="59"/>
        <v>3625.6124949121281</v>
      </c>
      <c r="S280" s="5">
        <f t="shared" si="59"/>
        <v>0.72689755555245072</v>
      </c>
      <c r="T280" s="1">
        <f t="shared" si="60"/>
        <v>22317.448859932047</v>
      </c>
      <c r="U280" s="1">
        <f t="shared" si="61"/>
        <v>28519.612494912129</v>
      </c>
      <c r="V280" s="5">
        <f t="shared" si="62"/>
        <v>0.78252987707716781</v>
      </c>
      <c r="W280" s="8">
        <f t="shared" si="63"/>
        <v>35.542037474999283</v>
      </c>
      <c r="X280" s="5">
        <f t="shared" si="64"/>
        <v>0.87287300991347838</v>
      </c>
    </row>
    <row r="281" spans="1:24" x14ac:dyDescent="0.2">
      <c r="A281">
        <v>28</v>
      </c>
      <c r="B281">
        <v>14974</v>
      </c>
      <c r="C281" t="s">
        <v>53</v>
      </c>
      <c r="D281" s="4">
        <v>1992</v>
      </c>
      <c r="E281" s="1">
        <v>2130</v>
      </c>
      <c r="F281" s="1">
        <v>2388</v>
      </c>
      <c r="G281" s="5">
        <f t="shared" si="54"/>
        <v>0.89195979899497491</v>
      </c>
      <c r="H281" s="1">
        <v>22055</v>
      </c>
      <c r="I281" s="1">
        <v>28321</v>
      </c>
      <c r="J281" s="5">
        <f t="shared" si="55"/>
        <v>0.77875075032661278</v>
      </c>
      <c r="K281" s="1">
        <v>2913481</v>
      </c>
      <c r="L281" s="1">
        <v>4008104</v>
      </c>
      <c r="M281" s="5">
        <f t="shared" si="56"/>
        <v>0.72689755555245072</v>
      </c>
      <c r="N281" s="1">
        <f t="shared" si="52"/>
        <v>19925</v>
      </c>
      <c r="O281" s="1">
        <f t="shared" si="53"/>
        <v>25933</v>
      </c>
      <c r="P281" s="5">
        <f t="shared" si="57"/>
        <v>0.76832607102919059</v>
      </c>
      <c r="Q281" s="1">
        <f t="shared" si="58"/>
        <v>2635.448859932048</v>
      </c>
      <c r="R281" s="1">
        <f t="shared" si="59"/>
        <v>3625.6124949121281</v>
      </c>
      <c r="S281" s="5">
        <f t="shared" si="59"/>
        <v>0.72689755555245072</v>
      </c>
      <c r="T281" s="1">
        <f t="shared" si="60"/>
        <v>22560.448859932047</v>
      </c>
      <c r="U281" s="1">
        <f t="shared" si="61"/>
        <v>29558.612494912129</v>
      </c>
      <c r="V281" s="5">
        <f t="shared" si="62"/>
        <v>0.76324451507374835</v>
      </c>
      <c r="W281" s="8">
        <f t="shared" si="63"/>
        <v>51.835926865731594</v>
      </c>
      <c r="X281" s="5">
        <f t="shared" si="64"/>
        <v>0.87734158714194599</v>
      </c>
    </row>
    <row r="282" spans="1:24" x14ac:dyDescent="0.2">
      <c r="A282">
        <v>28</v>
      </c>
      <c r="B282">
        <v>14974</v>
      </c>
      <c r="C282" t="s">
        <v>53</v>
      </c>
      <c r="D282" s="4">
        <v>1993</v>
      </c>
      <c r="E282" s="1">
        <v>1826</v>
      </c>
      <c r="F282" s="1">
        <v>2293</v>
      </c>
      <c r="G282" s="5">
        <f t="shared" si="54"/>
        <v>0.79633667684256437</v>
      </c>
      <c r="H282" s="1">
        <v>22055</v>
      </c>
      <c r="I282" s="1">
        <v>28321</v>
      </c>
      <c r="J282" s="5">
        <f t="shared" si="55"/>
        <v>0.77875075032661278</v>
      </c>
      <c r="K282" s="1">
        <v>2913481</v>
      </c>
      <c r="L282" s="1">
        <v>4008104</v>
      </c>
      <c r="M282" s="5">
        <f t="shared" si="56"/>
        <v>0.72689755555245072</v>
      </c>
      <c r="N282" s="1">
        <f t="shared" si="52"/>
        <v>20229</v>
      </c>
      <c r="O282" s="1">
        <f t="shared" si="53"/>
        <v>26028</v>
      </c>
      <c r="P282" s="5">
        <f t="shared" si="57"/>
        <v>0.77720147533425543</v>
      </c>
      <c r="Q282" s="1">
        <f t="shared" si="58"/>
        <v>2635.448859932048</v>
      </c>
      <c r="R282" s="1">
        <f t="shared" si="59"/>
        <v>3625.6124949121281</v>
      </c>
      <c r="S282" s="5">
        <f t="shared" si="59"/>
        <v>0.72689755555245072</v>
      </c>
      <c r="T282" s="1">
        <f t="shared" si="60"/>
        <v>22864.448859932047</v>
      </c>
      <c r="U282" s="1">
        <f t="shared" si="61"/>
        <v>29653.612494912129</v>
      </c>
      <c r="V282" s="5">
        <f t="shared" si="62"/>
        <v>0.77105104357369791</v>
      </c>
      <c r="W282" s="8">
        <f t="shared" si="63"/>
        <v>1.9013785715325462</v>
      </c>
      <c r="X282" s="5">
        <f t="shared" si="64"/>
        <v>0.87773454261148509</v>
      </c>
    </row>
    <row r="283" spans="1:24" x14ac:dyDescent="0.2">
      <c r="A283">
        <v>28</v>
      </c>
      <c r="B283">
        <v>14974</v>
      </c>
      <c r="C283" t="s">
        <v>53</v>
      </c>
      <c r="D283" s="4">
        <v>1994</v>
      </c>
      <c r="E283" s="1">
        <v>2312</v>
      </c>
      <c r="F283" s="1">
        <v>2536</v>
      </c>
      <c r="G283" s="5">
        <f t="shared" si="54"/>
        <v>0.91167192429022081</v>
      </c>
      <c r="H283" s="1">
        <v>22055</v>
      </c>
      <c r="I283" s="1">
        <v>28321</v>
      </c>
      <c r="J283" s="5">
        <f t="shared" si="55"/>
        <v>0.77875075032661278</v>
      </c>
      <c r="K283" s="1">
        <v>2913481</v>
      </c>
      <c r="L283" s="1">
        <v>4008104</v>
      </c>
      <c r="M283" s="5">
        <f t="shared" si="56"/>
        <v>0.72689755555245072</v>
      </c>
      <c r="N283" s="1">
        <f t="shared" si="52"/>
        <v>19743</v>
      </c>
      <c r="O283" s="1">
        <f t="shared" si="53"/>
        <v>25785</v>
      </c>
      <c r="P283" s="5">
        <f t="shared" si="57"/>
        <v>0.76567771960442121</v>
      </c>
      <c r="Q283" s="1">
        <f t="shared" si="58"/>
        <v>2635.448859932048</v>
      </c>
      <c r="R283" s="1">
        <f t="shared" si="59"/>
        <v>3625.6124949121281</v>
      </c>
      <c r="S283" s="5">
        <f t="shared" si="59"/>
        <v>0.72689755555245072</v>
      </c>
      <c r="T283" s="1">
        <f t="shared" si="60"/>
        <v>22378.448859932047</v>
      </c>
      <c r="U283" s="1">
        <f t="shared" si="61"/>
        <v>29410.612494912129</v>
      </c>
      <c r="V283" s="5">
        <f t="shared" si="62"/>
        <v>0.76089706951201352</v>
      </c>
      <c r="W283" s="8">
        <f t="shared" si="63"/>
        <v>75.767189071248623</v>
      </c>
      <c r="X283" s="5">
        <f t="shared" si="64"/>
        <v>0.87672434582790848</v>
      </c>
    </row>
    <row r="284" spans="1:24" x14ac:dyDescent="0.2">
      <c r="A284">
        <v>28</v>
      </c>
      <c r="B284">
        <v>14974</v>
      </c>
      <c r="C284" t="s">
        <v>53</v>
      </c>
      <c r="D284" s="4">
        <v>1995</v>
      </c>
      <c r="E284" s="1">
        <v>2167</v>
      </c>
      <c r="F284" s="1">
        <v>3093</v>
      </c>
      <c r="G284" s="5">
        <f t="shared" si="54"/>
        <v>0.70061429033301004</v>
      </c>
      <c r="H284" s="1">
        <v>22055</v>
      </c>
      <c r="I284" s="1">
        <v>28321</v>
      </c>
      <c r="J284" s="5">
        <f t="shared" si="55"/>
        <v>0.77875075032661278</v>
      </c>
      <c r="K284" s="1">
        <v>2913481</v>
      </c>
      <c r="L284" s="1">
        <v>4008104</v>
      </c>
      <c r="M284" s="5">
        <f t="shared" si="56"/>
        <v>0.72689755555245072</v>
      </c>
      <c r="N284" s="1">
        <f t="shared" si="52"/>
        <v>19888</v>
      </c>
      <c r="O284" s="1">
        <f t="shared" si="53"/>
        <v>25228</v>
      </c>
      <c r="P284" s="5">
        <f t="shared" si="57"/>
        <v>0.78833042651022678</v>
      </c>
      <c r="Q284" s="1">
        <f t="shared" si="58"/>
        <v>2635.448859932048</v>
      </c>
      <c r="R284" s="1">
        <f t="shared" si="59"/>
        <v>3625.6124949121281</v>
      </c>
      <c r="S284" s="5">
        <f t="shared" si="59"/>
        <v>0.72689755555245072</v>
      </c>
      <c r="T284" s="1">
        <f t="shared" si="60"/>
        <v>22523.448859932047</v>
      </c>
      <c r="U284" s="1">
        <f t="shared" si="61"/>
        <v>28853.612494912129</v>
      </c>
      <c r="V284" s="5">
        <f t="shared" si="62"/>
        <v>0.78061105395047825</v>
      </c>
      <c r="W284" s="8">
        <f t="shared" si="63"/>
        <v>25.356543839904393</v>
      </c>
      <c r="X284" s="5">
        <f t="shared" si="64"/>
        <v>0.87434459045460866</v>
      </c>
    </row>
    <row r="285" spans="1:24" x14ac:dyDescent="0.2">
      <c r="A285">
        <v>28</v>
      </c>
      <c r="B285">
        <v>14974</v>
      </c>
      <c r="C285" t="s">
        <v>53</v>
      </c>
      <c r="D285" s="4">
        <v>1996</v>
      </c>
      <c r="E285" s="1">
        <v>2352</v>
      </c>
      <c r="F285" s="1">
        <v>3183</v>
      </c>
      <c r="G285" s="5">
        <f t="shared" si="54"/>
        <v>0.73892554194156457</v>
      </c>
      <c r="H285" s="1">
        <v>22055</v>
      </c>
      <c r="I285" s="1">
        <v>28321</v>
      </c>
      <c r="J285" s="5">
        <f t="shared" si="55"/>
        <v>0.77875075032661278</v>
      </c>
      <c r="K285" s="1">
        <v>2913481</v>
      </c>
      <c r="L285" s="1">
        <v>4008104</v>
      </c>
      <c r="M285" s="5">
        <f t="shared" si="56"/>
        <v>0.72689755555245072</v>
      </c>
      <c r="N285" s="1">
        <f t="shared" si="52"/>
        <v>19703</v>
      </c>
      <c r="O285" s="1">
        <f t="shared" si="53"/>
        <v>25138</v>
      </c>
      <c r="P285" s="5">
        <f t="shared" si="57"/>
        <v>0.78379346010024664</v>
      </c>
      <c r="Q285" s="1">
        <f t="shared" si="58"/>
        <v>2635.448859932048</v>
      </c>
      <c r="R285" s="1">
        <f t="shared" si="59"/>
        <v>3625.6124949121281</v>
      </c>
      <c r="S285" s="5">
        <f t="shared" si="59"/>
        <v>0.72689755555245072</v>
      </c>
      <c r="T285" s="1">
        <f t="shared" si="60"/>
        <v>22338.448859932047</v>
      </c>
      <c r="U285" s="1">
        <f t="shared" si="61"/>
        <v>28763.612494912129</v>
      </c>
      <c r="V285" s="5">
        <f t="shared" si="62"/>
        <v>0.77662181215531945</v>
      </c>
      <c r="W285" s="8">
        <f t="shared" si="63"/>
        <v>5.8240328838329036</v>
      </c>
      <c r="X285" s="5">
        <f t="shared" si="64"/>
        <v>0.87395142054728059</v>
      </c>
    </row>
    <row r="286" spans="1:24" x14ac:dyDescent="0.2">
      <c r="A286">
        <v>28</v>
      </c>
      <c r="B286">
        <v>14974</v>
      </c>
      <c r="C286" t="s">
        <v>53</v>
      </c>
      <c r="D286" s="4">
        <v>1997</v>
      </c>
      <c r="E286" s="1">
        <v>2239</v>
      </c>
      <c r="F286" s="1">
        <v>2876</v>
      </c>
      <c r="G286" s="5">
        <f t="shared" si="54"/>
        <v>0.77851182197496527</v>
      </c>
      <c r="H286" s="1">
        <v>22055</v>
      </c>
      <c r="I286" s="1">
        <v>28321</v>
      </c>
      <c r="J286" s="5">
        <f t="shared" si="55"/>
        <v>0.77875075032661278</v>
      </c>
      <c r="K286" s="1">
        <v>2913481</v>
      </c>
      <c r="L286" s="1">
        <v>4008104</v>
      </c>
      <c r="M286" s="5">
        <f t="shared" si="56"/>
        <v>0.72689755555245072</v>
      </c>
      <c r="N286" s="1">
        <f t="shared" si="52"/>
        <v>19816</v>
      </c>
      <c r="O286" s="1">
        <f t="shared" si="53"/>
        <v>25445</v>
      </c>
      <c r="P286" s="5">
        <f t="shared" si="57"/>
        <v>0.77877775594419341</v>
      </c>
      <c r="Q286" s="1">
        <f t="shared" si="58"/>
        <v>2635.448859932048</v>
      </c>
      <c r="R286" s="1">
        <f t="shared" si="59"/>
        <v>3625.6124949121281</v>
      </c>
      <c r="S286" s="5">
        <f t="shared" si="59"/>
        <v>0.72689755555245072</v>
      </c>
      <c r="T286" s="1">
        <f t="shared" si="60"/>
        <v>22451.448859932047</v>
      </c>
      <c r="U286" s="1">
        <f t="shared" si="61"/>
        <v>29070.612494912129</v>
      </c>
      <c r="V286" s="5">
        <f t="shared" si="62"/>
        <v>0.77230738994100823</v>
      </c>
      <c r="W286" s="8">
        <f t="shared" si="63"/>
        <v>0.1433516691706061</v>
      </c>
      <c r="X286" s="5">
        <f t="shared" si="64"/>
        <v>0.87528255568929891</v>
      </c>
    </row>
    <row r="287" spans="1:24" x14ac:dyDescent="0.2">
      <c r="A287">
        <v>29</v>
      </c>
      <c r="B287">
        <v>18163</v>
      </c>
      <c r="C287" t="s">
        <v>127</v>
      </c>
      <c r="D287" s="4">
        <v>1988</v>
      </c>
      <c r="E287" s="1">
        <v>1492</v>
      </c>
      <c r="F287" s="1">
        <v>1995</v>
      </c>
      <c r="G287" s="5">
        <f t="shared" si="54"/>
        <v>0.74786967418546368</v>
      </c>
      <c r="H287" s="1">
        <v>23581</v>
      </c>
      <c r="I287" s="1">
        <v>28326</v>
      </c>
      <c r="J287" s="5">
        <f t="shared" si="55"/>
        <v>0.83248605521429075</v>
      </c>
      <c r="K287" s="1">
        <v>2913481</v>
      </c>
      <c r="L287" s="1">
        <v>4008104</v>
      </c>
      <c r="M287" s="5">
        <f t="shared" si="56"/>
        <v>0.72689755555245072</v>
      </c>
      <c r="N287" s="1">
        <f t="shared" si="52"/>
        <v>22089</v>
      </c>
      <c r="O287" s="1">
        <f t="shared" si="53"/>
        <v>26331</v>
      </c>
      <c r="P287" s="5">
        <f t="shared" si="57"/>
        <v>0.83889711746610462</v>
      </c>
      <c r="Q287" s="1">
        <f t="shared" si="58"/>
        <v>2635.448859932048</v>
      </c>
      <c r="R287" s="1">
        <f t="shared" si="59"/>
        <v>3625.6124949121281</v>
      </c>
      <c r="S287" s="5">
        <f t="shared" si="59"/>
        <v>0.72689755555245072</v>
      </c>
      <c r="T287" s="1">
        <f t="shared" si="60"/>
        <v>24724.448859932047</v>
      </c>
      <c r="U287" s="1">
        <f t="shared" si="61"/>
        <v>29956.612494912129</v>
      </c>
      <c r="V287" s="5">
        <f t="shared" si="62"/>
        <v>0.82534194626082236</v>
      </c>
      <c r="W287" s="8">
        <f t="shared" si="63"/>
        <v>14.507800276699212</v>
      </c>
      <c r="X287" s="5">
        <f t="shared" si="64"/>
        <v>0.87897121226480657</v>
      </c>
    </row>
    <row r="288" spans="1:24" x14ac:dyDescent="0.2">
      <c r="A288">
        <v>29</v>
      </c>
      <c r="B288">
        <v>18163</v>
      </c>
      <c r="C288" t="s">
        <v>127</v>
      </c>
      <c r="D288" s="4">
        <v>1989</v>
      </c>
      <c r="E288" s="1">
        <v>1691</v>
      </c>
      <c r="F288" s="1">
        <v>1945</v>
      </c>
      <c r="G288" s="5">
        <f t="shared" si="54"/>
        <v>0.86940874035989713</v>
      </c>
      <c r="H288" s="1">
        <v>23581</v>
      </c>
      <c r="I288" s="1">
        <v>28326</v>
      </c>
      <c r="J288" s="5">
        <f t="shared" si="55"/>
        <v>0.83248605521429075</v>
      </c>
      <c r="K288" s="1">
        <v>2913481</v>
      </c>
      <c r="L288" s="1">
        <v>4008104</v>
      </c>
      <c r="M288" s="5">
        <f t="shared" si="56"/>
        <v>0.72689755555245072</v>
      </c>
      <c r="N288" s="1">
        <f t="shared" si="52"/>
        <v>21890</v>
      </c>
      <c r="O288" s="1">
        <f t="shared" si="53"/>
        <v>26381</v>
      </c>
      <c r="P288" s="5">
        <f t="shared" si="57"/>
        <v>0.82976384519161517</v>
      </c>
      <c r="Q288" s="1">
        <f t="shared" si="58"/>
        <v>2635.448859932048</v>
      </c>
      <c r="R288" s="1">
        <f t="shared" si="59"/>
        <v>3625.6124949121281</v>
      </c>
      <c r="S288" s="5">
        <f t="shared" si="59"/>
        <v>0.72689755555245072</v>
      </c>
      <c r="T288" s="1">
        <f t="shared" si="60"/>
        <v>24525.448859932047</v>
      </c>
      <c r="U288" s="1">
        <f t="shared" si="61"/>
        <v>30006.612494912129</v>
      </c>
      <c r="V288" s="5">
        <f t="shared" si="62"/>
        <v>0.8173348079224384</v>
      </c>
      <c r="W288" s="8">
        <f t="shared" si="63"/>
        <v>6.4529806313228537</v>
      </c>
      <c r="X288" s="5">
        <f t="shared" si="64"/>
        <v>0.87917288245959402</v>
      </c>
    </row>
    <row r="289" spans="1:24" x14ac:dyDescent="0.2">
      <c r="A289">
        <v>29</v>
      </c>
      <c r="B289">
        <v>18163</v>
      </c>
      <c r="C289" t="s">
        <v>127</v>
      </c>
      <c r="D289" s="4">
        <v>1990</v>
      </c>
      <c r="E289" s="1">
        <v>2184</v>
      </c>
      <c r="F289" s="1">
        <v>2470</v>
      </c>
      <c r="G289" s="5">
        <f t="shared" si="54"/>
        <v>0.88421052631578945</v>
      </c>
      <c r="H289" s="1">
        <v>23581</v>
      </c>
      <c r="I289" s="1">
        <v>28326</v>
      </c>
      <c r="J289" s="5">
        <f t="shared" si="55"/>
        <v>0.83248605521429075</v>
      </c>
      <c r="K289" s="1">
        <v>2913481</v>
      </c>
      <c r="L289" s="1">
        <v>4008104</v>
      </c>
      <c r="M289" s="5">
        <f t="shared" si="56"/>
        <v>0.72689755555245072</v>
      </c>
      <c r="N289" s="1">
        <f t="shared" si="52"/>
        <v>21397</v>
      </c>
      <c r="O289" s="1">
        <f t="shared" si="53"/>
        <v>25856</v>
      </c>
      <c r="P289" s="5">
        <f t="shared" si="57"/>
        <v>0.82754486386138615</v>
      </c>
      <c r="Q289" s="1">
        <f t="shared" si="58"/>
        <v>2635.448859932048</v>
      </c>
      <c r="R289" s="1">
        <f t="shared" si="59"/>
        <v>3625.6124949121281</v>
      </c>
      <c r="S289" s="5">
        <f t="shared" si="59"/>
        <v>0.72689755555245072</v>
      </c>
      <c r="T289" s="1">
        <f t="shared" si="60"/>
        <v>24032.448859932047</v>
      </c>
      <c r="U289" s="1">
        <f t="shared" si="61"/>
        <v>29481.612494912129</v>
      </c>
      <c r="V289" s="5">
        <f t="shared" si="62"/>
        <v>0.81516738150192813</v>
      </c>
      <c r="W289" s="8">
        <f t="shared" si="63"/>
        <v>14.444126698742394</v>
      </c>
      <c r="X289" s="5">
        <f t="shared" si="64"/>
        <v>0.8770212282134211</v>
      </c>
    </row>
    <row r="290" spans="1:24" x14ac:dyDescent="0.2">
      <c r="A290">
        <v>29</v>
      </c>
      <c r="B290">
        <v>18163</v>
      </c>
      <c r="C290" t="s">
        <v>127</v>
      </c>
      <c r="D290" s="4">
        <v>1991</v>
      </c>
      <c r="E290" s="1">
        <v>2024</v>
      </c>
      <c r="F290" s="1">
        <v>2293</v>
      </c>
      <c r="G290" s="5">
        <f t="shared" si="54"/>
        <v>0.88268643698211946</v>
      </c>
      <c r="H290" s="1">
        <v>23581</v>
      </c>
      <c r="I290" s="1">
        <v>28326</v>
      </c>
      <c r="J290" s="5">
        <f t="shared" si="55"/>
        <v>0.83248605521429075</v>
      </c>
      <c r="K290" s="1">
        <v>2913481</v>
      </c>
      <c r="L290" s="1">
        <v>4008104</v>
      </c>
      <c r="M290" s="5">
        <f t="shared" si="56"/>
        <v>0.72689755555245072</v>
      </c>
      <c r="N290" s="1">
        <f t="shared" si="52"/>
        <v>21557</v>
      </c>
      <c r="O290" s="1">
        <f t="shared" si="53"/>
        <v>26033</v>
      </c>
      <c r="P290" s="5">
        <f t="shared" si="57"/>
        <v>0.82806437982560599</v>
      </c>
      <c r="Q290" s="1">
        <f t="shared" si="58"/>
        <v>2635.448859932048</v>
      </c>
      <c r="R290" s="1">
        <f t="shared" si="59"/>
        <v>3625.6124949121281</v>
      </c>
      <c r="S290" s="5">
        <f t="shared" si="59"/>
        <v>0.72689755555245072</v>
      </c>
      <c r="T290" s="1">
        <f t="shared" si="60"/>
        <v>24192.448859932047</v>
      </c>
      <c r="U290" s="1">
        <f t="shared" si="61"/>
        <v>29658.612494912129</v>
      </c>
      <c r="V290" s="5">
        <f t="shared" si="62"/>
        <v>0.81569725704741614</v>
      </c>
      <c r="W290" s="8">
        <f t="shared" si="63"/>
        <v>12.614916360996094</v>
      </c>
      <c r="X290" s="5">
        <f t="shared" si="64"/>
        <v>0.87775515474521537</v>
      </c>
    </row>
    <row r="291" spans="1:24" x14ac:dyDescent="0.2">
      <c r="A291">
        <v>29</v>
      </c>
      <c r="B291">
        <v>18163</v>
      </c>
      <c r="C291" t="s">
        <v>127</v>
      </c>
      <c r="D291" s="4">
        <v>1992</v>
      </c>
      <c r="E291" s="1">
        <v>1987</v>
      </c>
      <c r="F291" s="1">
        <v>2318</v>
      </c>
      <c r="G291" s="5">
        <f t="shared" si="54"/>
        <v>0.85720448662640203</v>
      </c>
      <c r="H291" s="1">
        <v>23581</v>
      </c>
      <c r="I291" s="1">
        <v>28326</v>
      </c>
      <c r="J291" s="5">
        <f t="shared" si="55"/>
        <v>0.83248605521429075</v>
      </c>
      <c r="K291" s="1">
        <v>2913481</v>
      </c>
      <c r="L291" s="1">
        <v>4008104</v>
      </c>
      <c r="M291" s="5">
        <f t="shared" si="56"/>
        <v>0.72689755555245072</v>
      </c>
      <c r="N291" s="1">
        <f t="shared" si="52"/>
        <v>21594</v>
      </c>
      <c r="O291" s="1">
        <f t="shared" si="53"/>
        <v>26008</v>
      </c>
      <c r="P291" s="5">
        <f t="shared" si="57"/>
        <v>0.83028298984927718</v>
      </c>
      <c r="Q291" s="1">
        <f t="shared" si="58"/>
        <v>2635.448859932048</v>
      </c>
      <c r="R291" s="1">
        <f t="shared" si="59"/>
        <v>3625.6124949121281</v>
      </c>
      <c r="S291" s="5">
        <f t="shared" si="59"/>
        <v>0.72689755555245072</v>
      </c>
      <c r="T291" s="1">
        <f t="shared" si="60"/>
        <v>24229.448859932047</v>
      </c>
      <c r="U291" s="1">
        <f t="shared" si="61"/>
        <v>29633.612494912129</v>
      </c>
      <c r="V291" s="5">
        <f t="shared" si="62"/>
        <v>0.81763399126893699</v>
      </c>
      <c r="W291" s="8">
        <f t="shared" si="63"/>
        <v>4.439125952602522</v>
      </c>
      <c r="X291" s="5">
        <f t="shared" si="64"/>
        <v>0.87765202451997182</v>
      </c>
    </row>
    <row r="292" spans="1:24" x14ac:dyDescent="0.2">
      <c r="A292">
        <v>29</v>
      </c>
      <c r="B292">
        <v>18163</v>
      </c>
      <c r="C292" t="s">
        <v>127</v>
      </c>
      <c r="D292" s="4">
        <v>1993</v>
      </c>
      <c r="E292" s="1">
        <v>2426</v>
      </c>
      <c r="F292" s="1">
        <v>2848</v>
      </c>
      <c r="G292" s="5">
        <f t="shared" si="54"/>
        <v>0.8518258426966292</v>
      </c>
      <c r="H292" s="1">
        <v>23581</v>
      </c>
      <c r="I292" s="1">
        <v>28326</v>
      </c>
      <c r="J292" s="5">
        <f t="shared" si="55"/>
        <v>0.83248605521429075</v>
      </c>
      <c r="K292" s="1">
        <v>2913481</v>
      </c>
      <c r="L292" s="1">
        <v>4008104</v>
      </c>
      <c r="M292" s="5">
        <f t="shared" si="56"/>
        <v>0.72689755555245072</v>
      </c>
      <c r="N292" s="1">
        <f t="shared" si="52"/>
        <v>21155</v>
      </c>
      <c r="O292" s="1">
        <f t="shared" si="53"/>
        <v>25478</v>
      </c>
      <c r="P292" s="5">
        <f t="shared" si="57"/>
        <v>0.83032420127168538</v>
      </c>
      <c r="Q292" s="1">
        <f t="shared" si="58"/>
        <v>2635.448859932048</v>
      </c>
      <c r="R292" s="1">
        <f t="shared" si="59"/>
        <v>3625.6124949121281</v>
      </c>
      <c r="S292" s="5">
        <f t="shared" si="59"/>
        <v>0.72689755555245072</v>
      </c>
      <c r="T292" s="1">
        <f t="shared" si="60"/>
        <v>23790.448859932047</v>
      </c>
      <c r="U292" s="1">
        <f t="shared" si="61"/>
        <v>29103.612494912129</v>
      </c>
      <c r="V292" s="5">
        <f t="shared" si="62"/>
        <v>0.81743972038148438</v>
      </c>
      <c r="W292" s="8">
        <f t="shared" si="63"/>
        <v>4.1195583205183661</v>
      </c>
      <c r="X292" s="5">
        <f t="shared" si="64"/>
        <v>0.87542397028733165</v>
      </c>
    </row>
    <row r="293" spans="1:24" x14ac:dyDescent="0.2">
      <c r="A293">
        <v>29</v>
      </c>
      <c r="B293">
        <v>18163</v>
      </c>
      <c r="C293" t="s">
        <v>127</v>
      </c>
      <c r="D293" s="4">
        <v>1994</v>
      </c>
      <c r="E293" s="1">
        <v>2739</v>
      </c>
      <c r="F293" s="1">
        <v>3045</v>
      </c>
      <c r="G293" s="5">
        <f t="shared" si="54"/>
        <v>0.89950738916256157</v>
      </c>
      <c r="H293" s="1">
        <v>23581</v>
      </c>
      <c r="I293" s="1">
        <v>28326</v>
      </c>
      <c r="J293" s="5">
        <f t="shared" si="55"/>
        <v>0.83248605521429075</v>
      </c>
      <c r="K293" s="1">
        <v>2913481</v>
      </c>
      <c r="L293" s="1">
        <v>4008104</v>
      </c>
      <c r="M293" s="5">
        <f t="shared" si="56"/>
        <v>0.72689755555245072</v>
      </c>
      <c r="N293" s="1">
        <f t="shared" si="52"/>
        <v>20842</v>
      </c>
      <c r="O293" s="1">
        <f t="shared" si="53"/>
        <v>25281</v>
      </c>
      <c r="P293" s="5">
        <f t="shared" si="57"/>
        <v>0.82441359123452396</v>
      </c>
      <c r="Q293" s="1">
        <f t="shared" si="58"/>
        <v>2635.448859932048</v>
      </c>
      <c r="R293" s="1">
        <f t="shared" si="59"/>
        <v>3625.6124949121281</v>
      </c>
      <c r="S293" s="5">
        <f t="shared" si="59"/>
        <v>0.72689755555245072</v>
      </c>
      <c r="T293" s="1">
        <f t="shared" si="60"/>
        <v>23477.448859932047</v>
      </c>
      <c r="U293" s="1">
        <f t="shared" si="61"/>
        <v>28906.612494912129</v>
      </c>
      <c r="V293" s="5">
        <f t="shared" si="62"/>
        <v>0.81218264035830301</v>
      </c>
      <c r="W293" s="8">
        <f t="shared" si="63"/>
        <v>28.589613513352791</v>
      </c>
      <c r="X293" s="5">
        <f t="shared" si="64"/>
        <v>0.87457497845690813</v>
      </c>
    </row>
    <row r="294" spans="1:24" x14ac:dyDescent="0.2">
      <c r="A294">
        <v>29</v>
      </c>
      <c r="B294">
        <v>18163</v>
      </c>
      <c r="C294" t="s">
        <v>127</v>
      </c>
      <c r="D294" s="4">
        <v>1995</v>
      </c>
      <c r="E294" s="1">
        <v>3103</v>
      </c>
      <c r="F294" s="1">
        <v>4139</v>
      </c>
      <c r="G294" s="5">
        <f t="shared" si="54"/>
        <v>0.74969799468470644</v>
      </c>
      <c r="H294" s="1">
        <v>23581</v>
      </c>
      <c r="I294" s="1">
        <v>28326</v>
      </c>
      <c r="J294" s="5">
        <f t="shared" si="55"/>
        <v>0.83248605521429075</v>
      </c>
      <c r="K294" s="1">
        <v>2913481</v>
      </c>
      <c r="L294" s="1">
        <v>4008104</v>
      </c>
      <c r="M294" s="5">
        <f t="shared" si="56"/>
        <v>0.72689755555245072</v>
      </c>
      <c r="N294" s="1">
        <f t="shared" si="52"/>
        <v>20478</v>
      </c>
      <c r="O294" s="1">
        <f t="shared" si="53"/>
        <v>24187</v>
      </c>
      <c r="P294" s="5">
        <f t="shared" si="57"/>
        <v>0.84665316078885355</v>
      </c>
      <c r="Q294" s="1">
        <f t="shared" si="58"/>
        <v>2635.448859932048</v>
      </c>
      <c r="R294" s="1">
        <f t="shared" si="59"/>
        <v>3625.6124949121281</v>
      </c>
      <c r="S294" s="5">
        <f t="shared" si="59"/>
        <v>0.72689755555245072</v>
      </c>
      <c r="T294" s="1">
        <f t="shared" si="60"/>
        <v>23113.448859932047</v>
      </c>
      <c r="U294" s="1">
        <f t="shared" si="61"/>
        <v>27812.612494912129</v>
      </c>
      <c r="V294" s="5">
        <f t="shared" si="62"/>
        <v>0.83104199090108055</v>
      </c>
      <c r="W294" s="8">
        <f t="shared" si="63"/>
        <v>32.955163200893359</v>
      </c>
      <c r="X294" s="5">
        <f t="shared" si="64"/>
        <v>0.86964142632859764</v>
      </c>
    </row>
    <row r="295" spans="1:24" x14ac:dyDescent="0.2">
      <c r="A295">
        <v>29</v>
      </c>
      <c r="B295">
        <v>18163</v>
      </c>
      <c r="C295" t="s">
        <v>127</v>
      </c>
      <c r="D295" s="4">
        <v>1996</v>
      </c>
      <c r="E295" s="1">
        <v>3006</v>
      </c>
      <c r="F295" s="1">
        <v>3658</v>
      </c>
      <c r="G295" s="5">
        <f t="shared" si="54"/>
        <v>0.82176052487698192</v>
      </c>
      <c r="H295" s="1">
        <v>23581</v>
      </c>
      <c r="I295" s="1">
        <v>28326</v>
      </c>
      <c r="J295" s="5">
        <f t="shared" si="55"/>
        <v>0.83248605521429075</v>
      </c>
      <c r="K295" s="1">
        <v>2913481</v>
      </c>
      <c r="L295" s="1">
        <v>4008104</v>
      </c>
      <c r="M295" s="5">
        <f t="shared" si="56"/>
        <v>0.72689755555245072</v>
      </c>
      <c r="N295" s="1">
        <f t="shared" si="52"/>
        <v>20575</v>
      </c>
      <c r="O295" s="1">
        <f t="shared" si="53"/>
        <v>24668</v>
      </c>
      <c r="P295" s="5">
        <f t="shared" si="57"/>
        <v>0.83407653640343771</v>
      </c>
      <c r="Q295" s="1">
        <f t="shared" si="58"/>
        <v>2635.448859932048</v>
      </c>
      <c r="R295" s="1">
        <f t="shared" si="59"/>
        <v>3625.6124949121281</v>
      </c>
      <c r="S295" s="5">
        <f t="shared" si="59"/>
        <v>0.72689755555245072</v>
      </c>
      <c r="T295" s="1">
        <f t="shared" si="60"/>
        <v>23210.448859932047</v>
      </c>
      <c r="U295" s="1">
        <f t="shared" si="61"/>
        <v>28293.612494912129</v>
      </c>
      <c r="V295" s="5">
        <f t="shared" si="62"/>
        <v>0.8203423604570057</v>
      </c>
      <c r="W295" s="8">
        <f t="shared" si="63"/>
        <v>8.9681266661569229E-3</v>
      </c>
      <c r="X295" s="5">
        <f t="shared" si="64"/>
        <v>0.87185756164702766</v>
      </c>
    </row>
    <row r="296" spans="1:24" x14ac:dyDescent="0.2">
      <c r="A296">
        <v>29</v>
      </c>
      <c r="B296">
        <v>18163</v>
      </c>
      <c r="C296" t="s">
        <v>127</v>
      </c>
      <c r="D296" s="4">
        <v>1997</v>
      </c>
      <c r="E296" s="1">
        <v>2929</v>
      </c>
      <c r="F296" s="1">
        <v>3615</v>
      </c>
      <c r="G296" s="5">
        <f t="shared" si="54"/>
        <v>0.81023513139695713</v>
      </c>
      <c r="H296" s="1">
        <v>23581</v>
      </c>
      <c r="I296" s="1">
        <v>28326</v>
      </c>
      <c r="J296" s="5">
        <f t="shared" si="55"/>
        <v>0.83248605521429075</v>
      </c>
      <c r="K296" s="1">
        <v>2913481</v>
      </c>
      <c r="L296" s="1">
        <v>4008104</v>
      </c>
      <c r="M296" s="5">
        <f t="shared" si="56"/>
        <v>0.72689755555245072</v>
      </c>
      <c r="N296" s="1">
        <f t="shared" si="52"/>
        <v>20652</v>
      </c>
      <c r="O296" s="1">
        <f t="shared" si="53"/>
        <v>24711</v>
      </c>
      <c r="P296" s="5">
        <f t="shared" si="57"/>
        <v>0.83574116790093478</v>
      </c>
      <c r="Q296" s="1">
        <f t="shared" si="58"/>
        <v>2635.448859932048</v>
      </c>
      <c r="R296" s="1">
        <f t="shared" si="59"/>
        <v>3625.6124949121281</v>
      </c>
      <c r="S296" s="5">
        <f t="shared" si="59"/>
        <v>0.72689755555245072</v>
      </c>
      <c r="T296" s="1">
        <f t="shared" si="60"/>
        <v>23287.448859932047</v>
      </c>
      <c r="U296" s="1">
        <f t="shared" si="61"/>
        <v>28336.612494912129</v>
      </c>
      <c r="V296" s="5">
        <f t="shared" si="62"/>
        <v>0.82181484692686302</v>
      </c>
      <c r="W296" s="8">
        <f t="shared" si="63"/>
        <v>0.58983440284840549</v>
      </c>
      <c r="X296" s="5">
        <f t="shared" si="64"/>
        <v>0.87205201413672373</v>
      </c>
    </row>
    <row r="297" spans="1:24" x14ac:dyDescent="0.2">
      <c r="A297">
        <v>30</v>
      </c>
      <c r="B297">
        <v>12866</v>
      </c>
      <c r="C297" t="s">
        <v>137</v>
      </c>
      <c r="D297" s="4">
        <v>1988</v>
      </c>
      <c r="E297" s="1">
        <v>288</v>
      </c>
      <c r="F297" s="1">
        <v>276</v>
      </c>
      <c r="G297" s="5">
        <f t="shared" si="54"/>
        <v>1.0434782608695652</v>
      </c>
      <c r="H297" s="1">
        <v>13763</v>
      </c>
      <c r="I297" s="1">
        <v>19482</v>
      </c>
      <c r="J297" s="5">
        <f t="shared" si="55"/>
        <v>0.70644697669643775</v>
      </c>
      <c r="K297" s="1">
        <v>2913481</v>
      </c>
      <c r="L297" s="1">
        <v>4008104</v>
      </c>
      <c r="M297" s="5">
        <f t="shared" si="56"/>
        <v>0.72689755555245072</v>
      </c>
      <c r="N297" s="1">
        <f t="shared" si="52"/>
        <v>13475</v>
      </c>
      <c r="O297" s="1">
        <f t="shared" si="53"/>
        <v>19206</v>
      </c>
      <c r="P297" s="5">
        <f t="shared" si="57"/>
        <v>0.70160366552119124</v>
      </c>
      <c r="Q297" s="1">
        <f t="shared" si="58"/>
        <v>2635.448859932048</v>
      </c>
      <c r="R297" s="1">
        <f t="shared" si="59"/>
        <v>3625.6124949121281</v>
      </c>
      <c r="S297" s="5">
        <f t="shared" si="59"/>
        <v>0.72689755555245072</v>
      </c>
      <c r="T297" s="1">
        <f t="shared" si="60"/>
        <v>16110.448859932048</v>
      </c>
      <c r="U297" s="1">
        <f t="shared" si="61"/>
        <v>22831.612494912129</v>
      </c>
      <c r="V297" s="5">
        <f t="shared" si="62"/>
        <v>0.70562028255876164</v>
      </c>
      <c r="W297" s="8">
        <f t="shared" si="63"/>
        <v>44.648449749822895</v>
      </c>
      <c r="X297" s="5">
        <f t="shared" si="64"/>
        <v>0.84120208348314751</v>
      </c>
    </row>
    <row r="298" spans="1:24" x14ac:dyDescent="0.2">
      <c r="A298">
        <v>30</v>
      </c>
      <c r="B298">
        <v>12866</v>
      </c>
      <c r="C298" t="s">
        <v>137</v>
      </c>
      <c r="D298" s="4">
        <v>1989</v>
      </c>
      <c r="E298" s="1">
        <v>285</v>
      </c>
      <c r="F298" s="1">
        <v>475</v>
      </c>
      <c r="G298" s="5">
        <f t="shared" si="54"/>
        <v>0.6</v>
      </c>
      <c r="H298" s="1">
        <v>13763</v>
      </c>
      <c r="I298" s="1">
        <v>19482</v>
      </c>
      <c r="J298" s="5">
        <f t="shared" si="55"/>
        <v>0.70644697669643775</v>
      </c>
      <c r="K298" s="1">
        <v>2913481</v>
      </c>
      <c r="L298" s="1">
        <v>4008104</v>
      </c>
      <c r="M298" s="5">
        <f t="shared" si="56"/>
        <v>0.72689755555245072</v>
      </c>
      <c r="N298" s="1">
        <f t="shared" si="52"/>
        <v>13478</v>
      </c>
      <c r="O298" s="1">
        <f t="shared" si="53"/>
        <v>19007</v>
      </c>
      <c r="P298" s="5">
        <f t="shared" si="57"/>
        <v>0.70910717104224763</v>
      </c>
      <c r="Q298" s="1">
        <f t="shared" si="58"/>
        <v>2635.448859932048</v>
      </c>
      <c r="R298" s="1">
        <f t="shared" si="59"/>
        <v>3625.6124949121281</v>
      </c>
      <c r="S298" s="5">
        <f t="shared" si="59"/>
        <v>0.72689755555245072</v>
      </c>
      <c r="T298" s="1">
        <f t="shared" si="60"/>
        <v>16113.448859932048</v>
      </c>
      <c r="U298" s="1">
        <f t="shared" si="61"/>
        <v>22632.612494912129</v>
      </c>
      <c r="V298" s="5">
        <f t="shared" si="62"/>
        <v>0.71195708686102388</v>
      </c>
      <c r="W298" s="8">
        <f t="shared" si="63"/>
        <v>8.3626317184275205</v>
      </c>
      <c r="X298" s="5">
        <f t="shared" si="64"/>
        <v>0.83980583347471927</v>
      </c>
    </row>
    <row r="299" spans="1:24" x14ac:dyDescent="0.2">
      <c r="A299">
        <v>30</v>
      </c>
      <c r="B299">
        <v>12866</v>
      </c>
      <c r="C299" t="s">
        <v>137</v>
      </c>
      <c r="D299" s="4">
        <v>1990</v>
      </c>
      <c r="E299" s="1">
        <v>404</v>
      </c>
      <c r="F299" s="1">
        <v>567</v>
      </c>
      <c r="G299" s="5">
        <f t="shared" si="54"/>
        <v>0.71252204585537915</v>
      </c>
      <c r="H299" s="1">
        <v>13763</v>
      </c>
      <c r="I299" s="1">
        <v>19482</v>
      </c>
      <c r="J299" s="5">
        <f t="shared" si="55"/>
        <v>0.70644697669643775</v>
      </c>
      <c r="K299" s="1">
        <v>2913481</v>
      </c>
      <c r="L299" s="1">
        <v>4008104</v>
      </c>
      <c r="M299" s="5">
        <f t="shared" si="56"/>
        <v>0.72689755555245072</v>
      </c>
      <c r="N299" s="1">
        <f t="shared" si="52"/>
        <v>13359</v>
      </c>
      <c r="O299" s="1">
        <f t="shared" si="53"/>
        <v>18915</v>
      </c>
      <c r="P299" s="5">
        <f t="shared" si="57"/>
        <v>0.70626486915146713</v>
      </c>
      <c r="Q299" s="1">
        <f t="shared" si="58"/>
        <v>2635.448859932048</v>
      </c>
      <c r="R299" s="1">
        <f t="shared" si="59"/>
        <v>3625.6124949121281</v>
      </c>
      <c r="S299" s="5">
        <f t="shared" si="59"/>
        <v>0.72689755555245072</v>
      </c>
      <c r="T299" s="1">
        <f t="shared" si="60"/>
        <v>15994.448859932048</v>
      </c>
      <c r="U299" s="1">
        <f t="shared" si="61"/>
        <v>22540.612494912129</v>
      </c>
      <c r="V299" s="5">
        <f t="shared" si="62"/>
        <v>0.70958359554525496</v>
      </c>
      <c r="W299" s="8">
        <f t="shared" si="63"/>
        <v>6.8994773672187287E-3</v>
      </c>
      <c r="X299" s="5">
        <f t="shared" si="64"/>
        <v>0.83915199750093517</v>
      </c>
    </row>
    <row r="300" spans="1:24" x14ac:dyDescent="0.2">
      <c r="A300">
        <v>30</v>
      </c>
      <c r="B300">
        <v>12866</v>
      </c>
      <c r="C300" t="s">
        <v>137</v>
      </c>
      <c r="D300" s="4">
        <v>1991</v>
      </c>
      <c r="E300" s="1">
        <v>398</v>
      </c>
      <c r="F300" s="1">
        <v>563</v>
      </c>
      <c r="G300" s="5">
        <f t="shared" si="54"/>
        <v>0.70692717584369447</v>
      </c>
      <c r="H300" s="1">
        <v>13763</v>
      </c>
      <c r="I300" s="1">
        <v>19482</v>
      </c>
      <c r="J300" s="5">
        <f t="shared" si="55"/>
        <v>0.70644697669643775</v>
      </c>
      <c r="K300" s="1">
        <v>2913481</v>
      </c>
      <c r="L300" s="1">
        <v>4008104</v>
      </c>
      <c r="M300" s="5">
        <f t="shared" si="56"/>
        <v>0.72689755555245072</v>
      </c>
      <c r="N300" s="1">
        <f t="shared" si="52"/>
        <v>13365</v>
      </c>
      <c r="O300" s="1">
        <f t="shared" si="53"/>
        <v>18919</v>
      </c>
      <c r="P300" s="5">
        <f t="shared" si="57"/>
        <v>0.70643268671705695</v>
      </c>
      <c r="Q300" s="1">
        <f t="shared" si="58"/>
        <v>2635.448859932048</v>
      </c>
      <c r="R300" s="1">
        <f t="shared" si="59"/>
        <v>3625.6124949121281</v>
      </c>
      <c r="S300" s="5">
        <f t="shared" si="59"/>
        <v>0.72689755555245072</v>
      </c>
      <c r="T300" s="1">
        <f t="shared" si="60"/>
        <v>16000.448859932048</v>
      </c>
      <c r="U300" s="1">
        <f t="shared" si="61"/>
        <v>22544.612494912129</v>
      </c>
      <c r="V300" s="5">
        <f t="shared" si="62"/>
        <v>0.70972383595162847</v>
      </c>
      <c r="W300" s="8">
        <f t="shared" si="63"/>
        <v>6.2043798523221776E-3</v>
      </c>
      <c r="X300" s="5">
        <f t="shared" si="64"/>
        <v>0.83918053611565235</v>
      </c>
    </row>
    <row r="301" spans="1:24" x14ac:dyDescent="0.2">
      <c r="A301">
        <v>30</v>
      </c>
      <c r="B301">
        <v>12866</v>
      </c>
      <c r="C301" t="s">
        <v>137</v>
      </c>
      <c r="D301" s="4">
        <v>1992</v>
      </c>
      <c r="E301" s="1">
        <v>1495</v>
      </c>
      <c r="F301" s="1">
        <v>1703</v>
      </c>
      <c r="G301" s="5">
        <f t="shared" si="54"/>
        <v>0.87786259541984735</v>
      </c>
      <c r="H301" s="1">
        <v>13763</v>
      </c>
      <c r="I301" s="1">
        <v>19482</v>
      </c>
      <c r="J301" s="5">
        <f t="shared" si="55"/>
        <v>0.70644697669643775</v>
      </c>
      <c r="K301" s="1">
        <v>2913481</v>
      </c>
      <c r="L301" s="1">
        <v>4008104</v>
      </c>
      <c r="M301" s="5">
        <f t="shared" si="56"/>
        <v>0.72689755555245072</v>
      </c>
      <c r="N301" s="1">
        <f t="shared" si="52"/>
        <v>12268</v>
      </c>
      <c r="O301" s="1">
        <f t="shared" si="53"/>
        <v>17779</v>
      </c>
      <c r="P301" s="5">
        <f t="shared" si="57"/>
        <v>0.69002756060520842</v>
      </c>
      <c r="Q301" s="1">
        <f t="shared" si="58"/>
        <v>2635.448859932048</v>
      </c>
      <c r="R301" s="1">
        <f t="shared" si="59"/>
        <v>3625.6124949121281</v>
      </c>
      <c r="S301" s="5">
        <f t="shared" si="59"/>
        <v>0.72689755555245072</v>
      </c>
      <c r="T301" s="1">
        <f t="shared" si="60"/>
        <v>14903.448859932048</v>
      </c>
      <c r="U301" s="1">
        <f t="shared" si="61"/>
        <v>21404.612494912129</v>
      </c>
      <c r="V301" s="5">
        <f t="shared" si="62"/>
        <v>0.69627277127649911</v>
      </c>
      <c r="W301" s="8">
        <f t="shared" si="63"/>
        <v>80.652577702909397</v>
      </c>
      <c r="X301" s="5">
        <f t="shared" si="64"/>
        <v>0.83061536405884961</v>
      </c>
    </row>
    <row r="302" spans="1:24" x14ac:dyDescent="0.2">
      <c r="A302">
        <v>30</v>
      </c>
      <c r="B302">
        <v>12866</v>
      </c>
      <c r="C302" t="s">
        <v>137</v>
      </c>
      <c r="D302" s="4">
        <v>1993</v>
      </c>
      <c r="E302" s="1">
        <v>1258</v>
      </c>
      <c r="F302" s="1">
        <v>2091</v>
      </c>
      <c r="G302" s="5">
        <f t="shared" si="54"/>
        <v>0.60162601626016265</v>
      </c>
      <c r="H302" s="1">
        <v>13763</v>
      </c>
      <c r="I302" s="1">
        <v>19482</v>
      </c>
      <c r="J302" s="5">
        <f t="shared" si="55"/>
        <v>0.70644697669643775</v>
      </c>
      <c r="K302" s="1">
        <v>2913481</v>
      </c>
      <c r="L302" s="1">
        <v>4008104</v>
      </c>
      <c r="M302" s="5">
        <f t="shared" si="56"/>
        <v>0.72689755555245072</v>
      </c>
      <c r="N302" s="1">
        <f t="shared" si="52"/>
        <v>12505</v>
      </c>
      <c r="O302" s="1">
        <f t="shared" si="53"/>
        <v>17391</v>
      </c>
      <c r="P302" s="5">
        <f t="shared" si="57"/>
        <v>0.71905008337645904</v>
      </c>
      <c r="Q302" s="1">
        <f t="shared" si="58"/>
        <v>2635.448859932048</v>
      </c>
      <c r="R302" s="1">
        <f t="shared" si="59"/>
        <v>3625.6124949121281</v>
      </c>
      <c r="S302" s="5">
        <f t="shared" si="59"/>
        <v>0.72689755555245072</v>
      </c>
      <c r="T302" s="1">
        <f t="shared" si="60"/>
        <v>15140.448859932048</v>
      </c>
      <c r="U302" s="1">
        <f t="shared" si="61"/>
        <v>21016.612494912129</v>
      </c>
      <c r="V302" s="5">
        <f t="shared" si="62"/>
        <v>0.72040386449516403</v>
      </c>
      <c r="W302" s="8">
        <f t="shared" si="63"/>
        <v>40.949528513979473</v>
      </c>
      <c r="X302" s="5">
        <f t="shared" si="64"/>
        <v>0.82748825502730616</v>
      </c>
    </row>
    <row r="303" spans="1:24" x14ac:dyDescent="0.2">
      <c r="A303">
        <v>30</v>
      </c>
      <c r="B303">
        <v>12866</v>
      </c>
      <c r="C303" t="s">
        <v>137</v>
      </c>
      <c r="D303" s="4">
        <v>1994</v>
      </c>
      <c r="E303" s="1">
        <v>2209</v>
      </c>
      <c r="F303" s="1">
        <v>3218</v>
      </c>
      <c r="G303" s="5">
        <f t="shared" si="54"/>
        <v>0.68645121193287761</v>
      </c>
      <c r="H303" s="1">
        <v>13763</v>
      </c>
      <c r="I303" s="1">
        <v>19482</v>
      </c>
      <c r="J303" s="5">
        <f t="shared" si="55"/>
        <v>0.70644697669643775</v>
      </c>
      <c r="K303" s="1">
        <v>2913481</v>
      </c>
      <c r="L303" s="1">
        <v>4008104</v>
      </c>
      <c r="M303" s="5">
        <f t="shared" si="56"/>
        <v>0.72689755555245072</v>
      </c>
      <c r="N303" s="1">
        <f t="shared" si="52"/>
        <v>11554</v>
      </c>
      <c r="O303" s="1">
        <f t="shared" si="53"/>
        <v>16264</v>
      </c>
      <c r="P303" s="5">
        <f t="shared" si="57"/>
        <v>0.71040334481062473</v>
      </c>
      <c r="Q303" s="1">
        <f t="shared" si="58"/>
        <v>2635.448859932048</v>
      </c>
      <c r="R303" s="1">
        <f t="shared" si="59"/>
        <v>3625.6124949121281</v>
      </c>
      <c r="S303" s="5">
        <f t="shared" si="59"/>
        <v>0.72689755555245072</v>
      </c>
      <c r="T303" s="1">
        <f t="shared" si="60"/>
        <v>14189.448859932048</v>
      </c>
      <c r="U303" s="1">
        <f t="shared" si="61"/>
        <v>19889.612494912129</v>
      </c>
      <c r="V303" s="5">
        <f t="shared" si="62"/>
        <v>0.71341002061059688</v>
      </c>
      <c r="W303" s="8">
        <f t="shared" si="63"/>
        <v>3.2782964831417352</v>
      </c>
      <c r="X303" s="5">
        <f t="shared" si="64"/>
        <v>0.81771326636758479</v>
      </c>
    </row>
    <row r="304" spans="1:24" x14ac:dyDescent="0.2">
      <c r="A304">
        <v>30</v>
      </c>
      <c r="B304">
        <v>12866</v>
      </c>
      <c r="C304" t="s">
        <v>137</v>
      </c>
      <c r="D304" s="4">
        <v>1995</v>
      </c>
      <c r="E304" s="1">
        <v>2361</v>
      </c>
      <c r="F304" s="1">
        <v>2583</v>
      </c>
      <c r="G304" s="5">
        <f t="shared" si="54"/>
        <v>0.91405342624854824</v>
      </c>
      <c r="H304" s="1">
        <v>13763</v>
      </c>
      <c r="I304" s="1">
        <v>19482</v>
      </c>
      <c r="J304" s="5">
        <f t="shared" si="55"/>
        <v>0.70644697669643775</v>
      </c>
      <c r="K304" s="1">
        <v>2913481</v>
      </c>
      <c r="L304" s="1">
        <v>4008104</v>
      </c>
      <c r="M304" s="5">
        <f t="shared" si="56"/>
        <v>0.72689755555245072</v>
      </c>
      <c r="N304" s="1">
        <f t="shared" si="52"/>
        <v>11402</v>
      </c>
      <c r="O304" s="1">
        <f t="shared" si="53"/>
        <v>16899</v>
      </c>
      <c r="P304" s="5">
        <f t="shared" si="57"/>
        <v>0.67471448014675428</v>
      </c>
      <c r="Q304" s="1">
        <f t="shared" si="58"/>
        <v>2635.448859932048</v>
      </c>
      <c r="R304" s="1">
        <f t="shared" si="59"/>
        <v>3625.6124949121281</v>
      </c>
      <c r="S304" s="5">
        <f t="shared" si="59"/>
        <v>0.72689755555245072</v>
      </c>
      <c r="T304" s="1">
        <f t="shared" si="60"/>
        <v>14037.448859932048</v>
      </c>
      <c r="U304" s="1">
        <f t="shared" si="61"/>
        <v>20524.612494912129</v>
      </c>
      <c r="V304" s="5">
        <f t="shared" si="62"/>
        <v>0.68393246710074596</v>
      </c>
      <c r="W304" s="8">
        <f t="shared" si="63"/>
        <v>199.99702545523104</v>
      </c>
      <c r="X304" s="5">
        <f t="shared" si="64"/>
        <v>0.82335293804884846</v>
      </c>
    </row>
    <row r="305" spans="1:24" x14ac:dyDescent="0.2">
      <c r="A305">
        <v>30</v>
      </c>
      <c r="B305">
        <v>12866</v>
      </c>
      <c r="C305" t="s">
        <v>137</v>
      </c>
      <c r="D305" s="4">
        <v>1996</v>
      </c>
      <c r="E305" s="1">
        <v>2705</v>
      </c>
      <c r="F305" s="1">
        <v>4280</v>
      </c>
      <c r="G305" s="5">
        <f t="shared" si="54"/>
        <v>0.6320093457943925</v>
      </c>
      <c r="H305" s="1">
        <v>13763</v>
      </c>
      <c r="I305" s="1">
        <v>19482</v>
      </c>
      <c r="J305" s="5">
        <f t="shared" si="55"/>
        <v>0.70644697669643775</v>
      </c>
      <c r="K305" s="1">
        <v>2913481</v>
      </c>
      <c r="L305" s="1">
        <v>4008104</v>
      </c>
      <c r="M305" s="5">
        <f t="shared" si="56"/>
        <v>0.72689755555245072</v>
      </c>
      <c r="N305" s="1">
        <f t="shared" si="52"/>
        <v>11058</v>
      </c>
      <c r="O305" s="1">
        <f t="shared" si="53"/>
        <v>15202</v>
      </c>
      <c r="P305" s="5">
        <f t="shared" si="57"/>
        <v>0.72740428890935405</v>
      </c>
      <c r="Q305" s="1">
        <f t="shared" si="58"/>
        <v>2635.448859932048</v>
      </c>
      <c r="R305" s="1">
        <f t="shared" si="59"/>
        <v>3625.6124949121281</v>
      </c>
      <c r="S305" s="5">
        <f t="shared" si="59"/>
        <v>0.72689755555245072</v>
      </c>
      <c r="T305" s="1">
        <f t="shared" si="60"/>
        <v>13693.448859932048</v>
      </c>
      <c r="U305" s="1">
        <f t="shared" si="61"/>
        <v>18827.612494912129</v>
      </c>
      <c r="V305" s="5">
        <f t="shared" si="62"/>
        <v>0.7273067078277976</v>
      </c>
      <c r="W305" s="8">
        <f t="shared" si="63"/>
        <v>53.442643719235086</v>
      </c>
      <c r="X305" s="5">
        <f t="shared" si="64"/>
        <v>0.80743110705644994</v>
      </c>
    </row>
    <row r="306" spans="1:24" x14ac:dyDescent="0.2">
      <c r="A306">
        <v>30</v>
      </c>
      <c r="B306">
        <v>12866</v>
      </c>
      <c r="C306" t="s">
        <v>137</v>
      </c>
      <c r="D306" s="4">
        <v>1997</v>
      </c>
      <c r="E306" s="1">
        <v>2360</v>
      </c>
      <c r="F306" s="1">
        <v>3726</v>
      </c>
      <c r="G306" s="5">
        <f t="shared" si="54"/>
        <v>0.63338701019860444</v>
      </c>
      <c r="H306" s="1">
        <v>13763</v>
      </c>
      <c r="I306" s="1">
        <v>19482</v>
      </c>
      <c r="J306" s="5">
        <f t="shared" si="55"/>
        <v>0.70644697669643775</v>
      </c>
      <c r="K306" s="1">
        <v>2913481</v>
      </c>
      <c r="L306" s="1">
        <v>4008104</v>
      </c>
      <c r="M306" s="5">
        <f t="shared" si="56"/>
        <v>0.72689755555245072</v>
      </c>
      <c r="N306" s="1">
        <f t="shared" si="52"/>
        <v>11403</v>
      </c>
      <c r="O306" s="1">
        <f t="shared" si="53"/>
        <v>15756</v>
      </c>
      <c r="P306" s="5">
        <f t="shared" si="57"/>
        <v>0.72372429550647377</v>
      </c>
      <c r="Q306" s="1">
        <f t="shared" si="58"/>
        <v>2635.448859932048</v>
      </c>
      <c r="R306" s="1">
        <f t="shared" si="59"/>
        <v>3625.6124949121281</v>
      </c>
      <c r="S306" s="5">
        <f t="shared" si="59"/>
        <v>0.72689755555245072</v>
      </c>
      <c r="T306" s="1">
        <f t="shared" si="60"/>
        <v>14038.448859932048</v>
      </c>
      <c r="U306" s="1">
        <f t="shared" si="61"/>
        <v>19381.612494912129</v>
      </c>
      <c r="V306" s="5">
        <f t="shared" si="62"/>
        <v>0.72431789994858709</v>
      </c>
      <c r="W306" s="8">
        <f t="shared" si="63"/>
        <v>42.534028119894018</v>
      </c>
      <c r="X306" s="5">
        <f t="shared" si="64"/>
        <v>0.81293545643513054</v>
      </c>
    </row>
    <row r="307" spans="1:24" x14ac:dyDescent="0.2">
      <c r="A307">
        <v>31</v>
      </c>
      <c r="B307">
        <v>11118</v>
      </c>
      <c r="C307" t="s">
        <v>139</v>
      </c>
      <c r="D307" s="4">
        <v>1988</v>
      </c>
      <c r="E307" s="1">
        <v>1252</v>
      </c>
      <c r="F307" s="1">
        <v>1831</v>
      </c>
      <c r="G307" s="5">
        <f t="shared" si="54"/>
        <v>0.68377935554341884</v>
      </c>
      <c r="H307" s="1">
        <v>14739</v>
      </c>
      <c r="I307" s="1">
        <v>19909</v>
      </c>
      <c r="J307" s="5">
        <f t="shared" si="55"/>
        <v>0.74031844894268928</v>
      </c>
      <c r="K307" s="1">
        <v>2913481</v>
      </c>
      <c r="L307" s="1">
        <v>4008104</v>
      </c>
      <c r="M307" s="5">
        <f t="shared" si="56"/>
        <v>0.72689755555245072</v>
      </c>
      <c r="N307" s="1">
        <f t="shared" si="52"/>
        <v>13487</v>
      </c>
      <c r="O307" s="1">
        <f t="shared" si="53"/>
        <v>18078</v>
      </c>
      <c r="P307" s="5">
        <f t="shared" si="57"/>
        <v>0.74604491647306115</v>
      </c>
      <c r="Q307" s="1">
        <f t="shared" si="58"/>
        <v>2635.448859932048</v>
      </c>
      <c r="R307" s="1">
        <f t="shared" si="59"/>
        <v>3625.6124949121281</v>
      </c>
      <c r="S307" s="5">
        <f t="shared" si="59"/>
        <v>0.72689755555245072</v>
      </c>
      <c r="T307" s="1">
        <f t="shared" si="60"/>
        <v>16122.448859932048</v>
      </c>
      <c r="U307" s="1">
        <f t="shared" si="61"/>
        <v>21703.612494912129</v>
      </c>
      <c r="V307" s="5">
        <f t="shared" si="62"/>
        <v>0.74284632863361133</v>
      </c>
      <c r="W307" s="8">
        <f t="shared" si="63"/>
        <v>8.599610765296644</v>
      </c>
      <c r="X307" s="5">
        <f t="shared" si="64"/>
        <v>0.83294889291992069</v>
      </c>
    </row>
    <row r="308" spans="1:24" x14ac:dyDescent="0.2">
      <c r="A308">
        <v>31</v>
      </c>
      <c r="B308">
        <v>11118</v>
      </c>
      <c r="C308" t="s">
        <v>139</v>
      </c>
      <c r="D308" s="4">
        <v>1989</v>
      </c>
      <c r="E308" s="1">
        <v>1173</v>
      </c>
      <c r="F308" s="1">
        <v>1634</v>
      </c>
      <c r="G308" s="5">
        <f t="shared" si="54"/>
        <v>0.71787025703794372</v>
      </c>
      <c r="H308" s="1">
        <v>14739</v>
      </c>
      <c r="I308" s="1">
        <v>19909</v>
      </c>
      <c r="J308" s="5">
        <f t="shared" si="55"/>
        <v>0.74031844894268928</v>
      </c>
      <c r="K308" s="1">
        <v>2913481</v>
      </c>
      <c r="L308" s="1">
        <v>4008104</v>
      </c>
      <c r="M308" s="5">
        <f t="shared" si="56"/>
        <v>0.72689755555245072</v>
      </c>
      <c r="N308" s="1">
        <f t="shared" si="52"/>
        <v>13566</v>
      </c>
      <c r="O308" s="1">
        <f t="shared" si="53"/>
        <v>18275</v>
      </c>
      <c r="P308" s="5">
        <f t="shared" si="57"/>
        <v>0.74232558139534888</v>
      </c>
      <c r="Q308" s="1">
        <f t="shared" si="58"/>
        <v>2635.448859932048</v>
      </c>
      <c r="R308" s="1">
        <f t="shared" si="59"/>
        <v>3625.6124949121281</v>
      </c>
      <c r="S308" s="5">
        <f t="shared" si="59"/>
        <v>0.72689755555245072</v>
      </c>
      <c r="T308" s="1">
        <f t="shared" si="60"/>
        <v>16201.448859932048</v>
      </c>
      <c r="U308" s="1">
        <f t="shared" si="61"/>
        <v>21900.612494912129</v>
      </c>
      <c r="V308" s="5">
        <f t="shared" si="62"/>
        <v>0.73977149560067834</v>
      </c>
      <c r="W308" s="8">
        <f t="shared" si="63"/>
        <v>1.0594776767037795</v>
      </c>
      <c r="X308" s="5">
        <f t="shared" si="64"/>
        <v>0.83445154806723143</v>
      </c>
    </row>
    <row r="309" spans="1:24" x14ac:dyDescent="0.2">
      <c r="A309">
        <v>31</v>
      </c>
      <c r="B309">
        <v>11118</v>
      </c>
      <c r="C309" t="s">
        <v>139</v>
      </c>
      <c r="D309" s="4">
        <v>1990</v>
      </c>
      <c r="E309" s="1">
        <v>1239</v>
      </c>
      <c r="F309" s="1">
        <v>1655</v>
      </c>
      <c r="G309" s="5">
        <f t="shared" si="54"/>
        <v>0.74864048338368583</v>
      </c>
      <c r="H309" s="1">
        <v>14739</v>
      </c>
      <c r="I309" s="1">
        <v>19909</v>
      </c>
      <c r="J309" s="5">
        <f t="shared" si="55"/>
        <v>0.74031844894268928</v>
      </c>
      <c r="K309" s="1">
        <v>2913481</v>
      </c>
      <c r="L309" s="1">
        <v>4008104</v>
      </c>
      <c r="M309" s="5">
        <f t="shared" si="56"/>
        <v>0.72689755555245072</v>
      </c>
      <c r="N309" s="1">
        <f t="shared" si="52"/>
        <v>13500</v>
      </c>
      <c r="O309" s="1">
        <f t="shared" si="53"/>
        <v>18254</v>
      </c>
      <c r="P309" s="5">
        <f t="shared" si="57"/>
        <v>0.7395639311931631</v>
      </c>
      <c r="Q309" s="1">
        <f t="shared" si="58"/>
        <v>2635.448859932048</v>
      </c>
      <c r="R309" s="1">
        <f t="shared" si="59"/>
        <v>3625.6124949121281</v>
      </c>
      <c r="S309" s="5">
        <f t="shared" si="59"/>
        <v>0.72689755555245072</v>
      </c>
      <c r="T309" s="1">
        <f t="shared" si="60"/>
        <v>16135.448859932048</v>
      </c>
      <c r="U309" s="1">
        <f t="shared" si="61"/>
        <v>21879.612494912129</v>
      </c>
      <c r="V309" s="5">
        <f t="shared" si="62"/>
        <v>0.73746501971569078</v>
      </c>
      <c r="W309" s="8">
        <f t="shared" si="63"/>
        <v>0.28027713848973701</v>
      </c>
      <c r="X309" s="5">
        <f t="shared" si="64"/>
        <v>0.83429265505706462</v>
      </c>
    </row>
    <row r="310" spans="1:24" x14ac:dyDescent="0.2">
      <c r="A310">
        <v>31</v>
      </c>
      <c r="B310">
        <v>11118</v>
      </c>
      <c r="C310" t="s">
        <v>139</v>
      </c>
      <c r="D310" s="4">
        <v>1991</v>
      </c>
      <c r="E310" s="1">
        <v>1180</v>
      </c>
      <c r="F310" s="1">
        <v>1475</v>
      </c>
      <c r="G310" s="5">
        <f t="shared" si="54"/>
        <v>0.8</v>
      </c>
      <c r="H310" s="1">
        <v>14739</v>
      </c>
      <c r="I310" s="1">
        <v>19909</v>
      </c>
      <c r="J310" s="5">
        <f t="shared" si="55"/>
        <v>0.74031844894268928</v>
      </c>
      <c r="K310" s="1">
        <v>2913481</v>
      </c>
      <c r="L310" s="1">
        <v>4008104</v>
      </c>
      <c r="M310" s="5">
        <f t="shared" si="56"/>
        <v>0.72689755555245072</v>
      </c>
      <c r="N310" s="1">
        <f t="shared" si="52"/>
        <v>13559</v>
      </c>
      <c r="O310" s="1">
        <f t="shared" si="53"/>
        <v>18434</v>
      </c>
      <c r="P310" s="5">
        <f t="shared" si="57"/>
        <v>0.73554301833568403</v>
      </c>
      <c r="Q310" s="1">
        <f t="shared" si="58"/>
        <v>2635.448859932048</v>
      </c>
      <c r="R310" s="1">
        <f t="shared" si="59"/>
        <v>3625.6124949121281</v>
      </c>
      <c r="S310" s="5">
        <f t="shared" si="59"/>
        <v>0.72689755555245072</v>
      </c>
      <c r="T310" s="1">
        <f t="shared" si="60"/>
        <v>16194.448859932048</v>
      </c>
      <c r="U310" s="1">
        <f t="shared" si="61"/>
        <v>22059.612494912129</v>
      </c>
      <c r="V310" s="5">
        <f t="shared" si="62"/>
        <v>0.73412209138610962</v>
      </c>
      <c r="W310" s="8">
        <f t="shared" si="63"/>
        <v>8.7197359526943465</v>
      </c>
      <c r="X310" s="5">
        <f t="shared" si="64"/>
        <v>0.83564477863115638</v>
      </c>
    </row>
    <row r="311" spans="1:24" x14ac:dyDescent="0.2">
      <c r="A311">
        <v>31</v>
      </c>
      <c r="B311">
        <v>11118</v>
      </c>
      <c r="C311" t="s">
        <v>139</v>
      </c>
      <c r="D311" s="4">
        <v>1992</v>
      </c>
      <c r="E311" s="1">
        <v>2363</v>
      </c>
      <c r="F311" s="1">
        <v>3406</v>
      </c>
      <c r="G311" s="5">
        <f t="shared" si="54"/>
        <v>0.69377568995889605</v>
      </c>
      <c r="H311" s="1">
        <v>14739</v>
      </c>
      <c r="I311" s="1">
        <v>19909</v>
      </c>
      <c r="J311" s="5">
        <f t="shared" si="55"/>
        <v>0.74031844894268928</v>
      </c>
      <c r="K311" s="1">
        <v>2913481</v>
      </c>
      <c r="L311" s="1">
        <v>4008104</v>
      </c>
      <c r="M311" s="5">
        <f t="shared" si="56"/>
        <v>0.72689755555245072</v>
      </c>
      <c r="N311" s="1">
        <f t="shared" si="52"/>
        <v>12376</v>
      </c>
      <c r="O311" s="1">
        <f t="shared" si="53"/>
        <v>16503</v>
      </c>
      <c r="P311" s="5">
        <f t="shared" si="57"/>
        <v>0.74992425619584313</v>
      </c>
      <c r="Q311" s="1">
        <f t="shared" si="58"/>
        <v>2635.448859932048</v>
      </c>
      <c r="R311" s="1">
        <f t="shared" si="59"/>
        <v>3625.6124949121281</v>
      </c>
      <c r="S311" s="5">
        <f t="shared" si="59"/>
        <v>0.72689755555245072</v>
      </c>
      <c r="T311" s="1">
        <f t="shared" si="60"/>
        <v>15011.448859932048</v>
      </c>
      <c r="U311" s="1">
        <f t="shared" si="61"/>
        <v>20128.612494912129</v>
      </c>
      <c r="V311" s="5">
        <f t="shared" si="62"/>
        <v>0.74577663332365618</v>
      </c>
      <c r="W311" s="8">
        <f t="shared" si="63"/>
        <v>12.349754274847092</v>
      </c>
      <c r="X311" s="5">
        <f t="shared" si="64"/>
        <v>0.81987767433902314</v>
      </c>
    </row>
    <row r="312" spans="1:24" x14ac:dyDescent="0.2">
      <c r="A312">
        <v>31</v>
      </c>
      <c r="B312">
        <v>11118</v>
      </c>
      <c r="C312" t="s">
        <v>139</v>
      </c>
      <c r="D312" s="4">
        <v>1993</v>
      </c>
      <c r="E312" s="1">
        <v>1719</v>
      </c>
      <c r="F312" s="1">
        <v>2186</v>
      </c>
      <c r="G312" s="5">
        <f t="shared" si="54"/>
        <v>0.7863677950594693</v>
      </c>
      <c r="H312" s="1">
        <v>14739</v>
      </c>
      <c r="I312" s="1">
        <v>19909</v>
      </c>
      <c r="J312" s="5">
        <f t="shared" si="55"/>
        <v>0.74031844894268928</v>
      </c>
      <c r="K312" s="1">
        <v>2913481</v>
      </c>
      <c r="L312" s="1">
        <v>4008104</v>
      </c>
      <c r="M312" s="5">
        <f t="shared" si="56"/>
        <v>0.72689755555245072</v>
      </c>
      <c r="N312" s="1">
        <f t="shared" si="52"/>
        <v>13020</v>
      </c>
      <c r="O312" s="1">
        <f t="shared" si="53"/>
        <v>17723</v>
      </c>
      <c r="P312" s="5">
        <f t="shared" si="57"/>
        <v>0.73463860520227953</v>
      </c>
      <c r="Q312" s="1">
        <f t="shared" si="58"/>
        <v>2635.448859932048</v>
      </c>
      <c r="R312" s="1">
        <f t="shared" si="59"/>
        <v>3625.6124949121281</v>
      </c>
      <c r="S312" s="5">
        <f t="shared" si="59"/>
        <v>0.72689755555245072</v>
      </c>
      <c r="T312" s="1">
        <f t="shared" si="60"/>
        <v>15655.448859932048</v>
      </c>
      <c r="U312" s="1">
        <f t="shared" si="61"/>
        <v>21348.612494912129</v>
      </c>
      <c r="V312" s="5">
        <f t="shared" si="62"/>
        <v>0.73332395084987867</v>
      </c>
      <c r="W312" s="8">
        <f t="shared" si="63"/>
        <v>8.3873404106346907</v>
      </c>
      <c r="X312" s="5">
        <f t="shared" si="64"/>
        <v>0.83017104761368743</v>
      </c>
    </row>
    <row r="313" spans="1:24" x14ac:dyDescent="0.2">
      <c r="A313">
        <v>31</v>
      </c>
      <c r="B313">
        <v>11118</v>
      </c>
      <c r="C313" t="s">
        <v>139</v>
      </c>
      <c r="D313" s="4">
        <v>1994</v>
      </c>
      <c r="E313" s="1">
        <v>1777</v>
      </c>
      <c r="F313" s="1">
        <v>2476</v>
      </c>
      <c r="G313" s="5">
        <f t="shared" si="54"/>
        <v>0.71768982229402267</v>
      </c>
      <c r="H313" s="1">
        <v>14739</v>
      </c>
      <c r="I313" s="1">
        <v>19909</v>
      </c>
      <c r="J313" s="5">
        <f t="shared" si="55"/>
        <v>0.74031844894268928</v>
      </c>
      <c r="K313" s="1">
        <v>2913481</v>
      </c>
      <c r="L313" s="1">
        <v>4008104</v>
      </c>
      <c r="M313" s="5">
        <f t="shared" si="56"/>
        <v>0.72689755555245072</v>
      </c>
      <c r="N313" s="1">
        <f t="shared" si="52"/>
        <v>12962</v>
      </c>
      <c r="O313" s="1">
        <f t="shared" si="53"/>
        <v>17433</v>
      </c>
      <c r="P313" s="5">
        <f t="shared" si="57"/>
        <v>0.74353238111627373</v>
      </c>
      <c r="Q313" s="1">
        <f t="shared" si="58"/>
        <v>2635.448859932048</v>
      </c>
      <c r="R313" s="1">
        <f t="shared" si="59"/>
        <v>3625.6124949121281</v>
      </c>
      <c r="S313" s="5">
        <f t="shared" si="59"/>
        <v>0.72689755555245072</v>
      </c>
      <c r="T313" s="1">
        <f t="shared" si="60"/>
        <v>15597.448859932048</v>
      </c>
      <c r="U313" s="1">
        <f t="shared" si="61"/>
        <v>21058.612494912129</v>
      </c>
      <c r="V313" s="5">
        <f t="shared" si="62"/>
        <v>0.74066840176200943</v>
      </c>
      <c r="W313" s="8">
        <f t="shared" si="63"/>
        <v>1.7651156982821357</v>
      </c>
      <c r="X313" s="5">
        <f t="shared" si="64"/>
        <v>0.82783231821241277</v>
      </c>
    </row>
    <row r="314" spans="1:24" x14ac:dyDescent="0.2">
      <c r="A314">
        <v>31</v>
      </c>
      <c r="B314">
        <v>11118</v>
      </c>
      <c r="C314" t="s">
        <v>139</v>
      </c>
      <c r="D314" s="4">
        <v>1995</v>
      </c>
      <c r="E314" s="1">
        <v>1348</v>
      </c>
      <c r="F314" s="1">
        <v>2024</v>
      </c>
      <c r="G314" s="5">
        <f t="shared" si="54"/>
        <v>0.66600790513833996</v>
      </c>
      <c r="H314" s="1">
        <v>14739</v>
      </c>
      <c r="I314" s="1">
        <v>19909</v>
      </c>
      <c r="J314" s="5">
        <f t="shared" si="55"/>
        <v>0.74031844894268928</v>
      </c>
      <c r="K314" s="1">
        <v>2913481</v>
      </c>
      <c r="L314" s="1">
        <v>4008104</v>
      </c>
      <c r="M314" s="5">
        <f t="shared" si="56"/>
        <v>0.72689755555245072</v>
      </c>
      <c r="N314" s="1">
        <f t="shared" si="52"/>
        <v>13391</v>
      </c>
      <c r="O314" s="1">
        <f t="shared" si="53"/>
        <v>17885</v>
      </c>
      <c r="P314" s="5">
        <f t="shared" si="57"/>
        <v>0.74872798434442267</v>
      </c>
      <c r="Q314" s="1">
        <f t="shared" si="58"/>
        <v>2635.448859932048</v>
      </c>
      <c r="R314" s="1">
        <f t="shared" si="59"/>
        <v>3625.6124949121281</v>
      </c>
      <c r="S314" s="5">
        <f t="shared" si="59"/>
        <v>0.72689755555245072</v>
      </c>
      <c r="T314" s="1">
        <f t="shared" si="60"/>
        <v>16026.448859932048</v>
      </c>
      <c r="U314" s="1">
        <f t="shared" si="61"/>
        <v>21510.612494912129</v>
      </c>
      <c r="V314" s="5">
        <f t="shared" si="62"/>
        <v>0.7450484668310936</v>
      </c>
      <c r="W314" s="8">
        <f t="shared" si="63"/>
        <v>16.971726267176628</v>
      </c>
      <c r="X314" s="5">
        <f t="shared" si="64"/>
        <v>0.83145005769734603</v>
      </c>
    </row>
    <row r="315" spans="1:24" x14ac:dyDescent="0.2">
      <c r="A315">
        <v>31</v>
      </c>
      <c r="B315">
        <v>11118</v>
      </c>
      <c r="C315" t="s">
        <v>139</v>
      </c>
      <c r="D315" s="4">
        <v>1996</v>
      </c>
      <c r="E315" s="1">
        <v>1514</v>
      </c>
      <c r="F315" s="1">
        <v>1915</v>
      </c>
      <c r="G315" s="5">
        <f t="shared" si="54"/>
        <v>0.79060052219321153</v>
      </c>
      <c r="H315" s="1">
        <v>14739</v>
      </c>
      <c r="I315" s="1">
        <v>19909</v>
      </c>
      <c r="J315" s="5">
        <f t="shared" si="55"/>
        <v>0.74031844894268928</v>
      </c>
      <c r="K315" s="1">
        <v>2913481</v>
      </c>
      <c r="L315" s="1">
        <v>4008104</v>
      </c>
      <c r="M315" s="5">
        <f t="shared" si="56"/>
        <v>0.72689755555245072</v>
      </c>
      <c r="N315" s="1">
        <f t="shared" si="52"/>
        <v>13225</v>
      </c>
      <c r="O315" s="1">
        <f t="shared" si="53"/>
        <v>17994</v>
      </c>
      <c r="P315" s="5">
        <f t="shared" si="57"/>
        <v>0.73496721129265308</v>
      </c>
      <c r="Q315" s="1">
        <f t="shared" si="58"/>
        <v>2635.448859932048</v>
      </c>
      <c r="R315" s="1">
        <f t="shared" si="59"/>
        <v>3625.6124949121281</v>
      </c>
      <c r="S315" s="5">
        <f t="shared" si="59"/>
        <v>0.72689755555245072</v>
      </c>
      <c r="T315" s="1">
        <f t="shared" si="60"/>
        <v>15860.448859932048</v>
      </c>
      <c r="U315" s="1">
        <f t="shared" si="61"/>
        <v>21619.612494912129</v>
      </c>
      <c r="V315" s="5">
        <f t="shared" si="62"/>
        <v>0.73361392872627029</v>
      </c>
      <c r="W315" s="8">
        <f t="shared" si="63"/>
        <v>8.4770862717372637</v>
      </c>
      <c r="X315" s="5">
        <f t="shared" si="64"/>
        <v>0.83229983905746507</v>
      </c>
    </row>
    <row r="316" spans="1:24" x14ac:dyDescent="0.2">
      <c r="A316">
        <v>31</v>
      </c>
      <c r="B316">
        <v>11118</v>
      </c>
      <c r="C316" t="s">
        <v>139</v>
      </c>
      <c r="D316" s="4">
        <v>1997</v>
      </c>
      <c r="E316" s="1">
        <v>1174</v>
      </c>
      <c r="F316" s="1">
        <v>1307</v>
      </c>
      <c r="G316" s="5">
        <f t="shared" si="54"/>
        <v>0.89824024483550113</v>
      </c>
      <c r="H316" s="1">
        <v>14739</v>
      </c>
      <c r="I316" s="1">
        <v>19909</v>
      </c>
      <c r="J316" s="5">
        <f t="shared" si="55"/>
        <v>0.74031844894268928</v>
      </c>
      <c r="K316" s="1">
        <v>2913481</v>
      </c>
      <c r="L316" s="1">
        <v>4008104</v>
      </c>
      <c r="M316" s="5">
        <f t="shared" si="56"/>
        <v>0.72689755555245072</v>
      </c>
      <c r="N316" s="1">
        <f t="shared" si="52"/>
        <v>13565</v>
      </c>
      <c r="O316" s="1">
        <f t="shared" si="53"/>
        <v>18602</v>
      </c>
      <c r="P316" s="5">
        <f t="shared" si="57"/>
        <v>0.72922266422965276</v>
      </c>
      <c r="Q316" s="1">
        <f t="shared" si="58"/>
        <v>2635.448859932048</v>
      </c>
      <c r="R316" s="1">
        <f t="shared" si="59"/>
        <v>3625.6124949121281</v>
      </c>
      <c r="S316" s="5">
        <f t="shared" si="59"/>
        <v>0.72689755555245072</v>
      </c>
      <c r="T316" s="1">
        <f t="shared" si="60"/>
        <v>16200.448859932048</v>
      </c>
      <c r="U316" s="1">
        <f t="shared" si="61"/>
        <v>22227.612494912129</v>
      </c>
      <c r="V316" s="5">
        <f t="shared" si="62"/>
        <v>0.72884340878447063</v>
      </c>
      <c r="W316" s="8">
        <f t="shared" si="63"/>
        <v>51.457886629347314</v>
      </c>
      <c r="X316" s="5">
        <f t="shared" si="64"/>
        <v>0.83688700278796413</v>
      </c>
    </row>
    <row r="317" spans="1:24" x14ac:dyDescent="0.2">
      <c r="A317">
        <v>32</v>
      </c>
      <c r="B317">
        <v>38733</v>
      </c>
      <c r="C317" t="s">
        <v>77</v>
      </c>
      <c r="D317" s="4">
        <v>1988</v>
      </c>
      <c r="E317" s="1">
        <v>701</v>
      </c>
      <c r="F317" s="1">
        <v>1058</v>
      </c>
      <c r="G317" s="5">
        <f t="shared" si="54"/>
        <v>0.66257088846880907</v>
      </c>
      <c r="H317" s="1">
        <v>13979</v>
      </c>
      <c r="I317" s="1">
        <v>18852</v>
      </c>
      <c r="J317" s="5">
        <f t="shared" si="55"/>
        <v>0.74151283683428815</v>
      </c>
      <c r="K317" s="1">
        <v>2913481</v>
      </c>
      <c r="L317" s="1">
        <v>4008104</v>
      </c>
      <c r="M317" s="5">
        <f t="shared" si="56"/>
        <v>0.72689755555245072</v>
      </c>
      <c r="N317" s="1">
        <f t="shared" si="52"/>
        <v>13278</v>
      </c>
      <c r="O317" s="1">
        <f t="shared" si="53"/>
        <v>17794</v>
      </c>
      <c r="P317" s="5">
        <f t="shared" si="57"/>
        <v>0.74620658648982807</v>
      </c>
      <c r="Q317" s="1">
        <f t="shared" si="58"/>
        <v>2635.448859932048</v>
      </c>
      <c r="R317" s="1">
        <f t="shared" si="59"/>
        <v>3625.6124949121281</v>
      </c>
      <c r="S317" s="5">
        <f t="shared" si="59"/>
        <v>0.72689755555245072</v>
      </c>
      <c r="T317" s="1">
        <f t="shared" si="60"/>
        <v>15913.448859932048</v>
      </c>
      <c r="U317" s="1">
        <f t="shared" si="61"/>
        <v>21419.612494912129</v>
      </c>
      <c r="V317" s="5">
        <f t="shared" si="62"/>
        <v>0.7429382237289317</v>
      </c>
      <c r="W317" s="8">
        <f t="shared" si="63"/>
        <v>9.1979723966408642</v>
      </c>
      <c r="X317" s="5">
        <f t="shared" si="64"/>
        <v>0.83073398289659084</v>
      </c>
    </row>
    <row r="318" spans="1:24" x14ac:dyDescent="0.2">
      <c r="A318">
        <v>32</v>
      </c>
      <c r="B318">
        <v>38733</v>
      </c>
      <c r="C318" t="s">
        <v>77</v>
      </c>
      <c r="D318" s="4">
        <v>1989</v>
      </c>
      <c r="E318" s="1">
        <v>1172</v>
      </c>
      <c r="F318" s="1">
        <v>1614</v>
      </c>
      <c r="G318" s="5">
        <f t="shared" si="54"/>
        <v>0.72614622057001244</v>
      </c>
      <c r="H318" s="1">
        <v>13979</v>
      </c>
      <c r="I318" s="1">
        <v>18852</v>
      </c>
      <c r="J318" s="5">
        <f t="shared" si="55"/>
        <v>0.74151283683428815</v>
      </c>
      <c r="K318" s="1">
        <v>2913481</v>
      </c>
      <c r="L318" s="1">
        <v>4008104</v>
      </c>
      <c r="M318" s="5">
        <f t="shared" si="56"/>
        <v>0.72689755555245072</v>
      </c>
      <c r="N318" s="1">
        <f t="shared" si="52"/>
        <v>12807</v>
      </c>
      <c r="O318" s="1">
        <f t="shared" si="53"/>
        <v>17238</v>
      </c>
      <c r="P318" s="5">
        <f t="shared" si="57"/>
        <v>0.74295161851722935</v>
      </c>
      <c r="Q318" s="1">
        <f t="shared" si="58"/>
        <v>2635.448859932048</v>
      </c>
      <c r="R318" s="1">
        <f t="shared" si="59"/>
        <v>3625.6124949121281</v>
      </c>
      <c r="S318" s="5">
        <f t="shared" si="59"/>
        <v>0.72689755555245072</v>
      </c>
      <c r="T318" s="1">
        <f t="shared" si="60"/>
        <v>15442.448859932048</v>
      </c>
      <c r="U318" s="1">
        <f t="shared" si="61"/>
        <v>20863.612494912129</v>
      </c>
      <c r="V318" s="5">
        <f t="shared" si="62"/>
        <v>0.74016179430565521</v>
      </c>
      <c r="W318" s="8">
        <f t="shared" si="63"/>
        <v>0.42834985831733946</v>
      </c>
      <c r="X318" s="5">
        <f t="shared" si="64"/>
        <v>0.82622316745020852</v>
      </c>
    </row>
    <row r="319" spans="1:24" x14ac:dyDescent="0.2">
      <c r="A319">
        <v>32</v>
      </c>
      <c r="B319">
        <v>38733</v>
      </c>
      <c r="C319" t="s">
        <v>77</v>
      </c>
      <c r="D319" s="4">
        <v>1990</v>
      </c>
      <c r="E319" s="1">
        <v>1994</v>
      </c>
      <c r="F319" s="1">
        <v>2690</v>
      </c>
      <c r="G319" s="5">
        <f t="shared" si="54"/>
        <v>0.74126394052044609</v>
      </c>
      <c r="H319" s="1">
        <v>13979</v>
      </c>
      <c r="I319" s="1">
        <v>18852</v>
      </c>
      <c r="J319" s="5">
        <f t="shared" si="55"/>
        <v>0.74151283683428815</v>
      </c>
      <c r="K319" s="1">
        <v>2913481</v>
      </c>
      <c r="L319" s="1">
        <v>4008104</v>
      </c>
      <c r="M319" s="5">
        <f t="shared" si="56"/>
        <v>0.72689755555245072</v>
      </c>
      <c r="N319" s="1">
        <f t="shared" si="52"/>
        <v>11985</v>
      </c>
      <c r="O319" s="1">
        <f t="shared" si="53"/>
        <v>16162</v>
      </c>
      <c r="P319" s="5">
        <f t="shared" si="57"/>
        <v>0.74155426308625172</v>
      </c>
      <c r="Q319" s="1">
        <f t="shared" si="58"/>
        <v>2635.448859932048</v>
      </c>
      <c r="R319" s="1">
        <f t="shared" si="59"/>
        <v>3625.6124949121281</v>
      </c>
      <c r="S319" s="5">
        <f t="shared" si="59"/>
        <v>0.72689755555245072</v>
      </c>
      <c r="T319" s="1">
        <f t="shared" si="60"/>
        <v>14620.448859932048</v>
      </c>
      <c r="U319" s="1">
        <f t="shared" si="61"/>
        <v>19787.612494912129</v>
      </c>
      <c r="V319" s="5">
        <f t="shared" si="62"/>
        <v>0.73886876770460896</v>
      </c>
      <c r="W319" s="8">
        <f t="shared" si="63"/>
        <v>2.0886163760342233E-2</v>
      </c>
      <c r="X319" s="5">
        <f t="shared" si="64"/>
        <v>0.81677362562843525</v>
      </c>
    </row>
    <row r="320" spans="1:24" x14ac:dyDescent="0.2">
      <c r="A320">
        <v>32</v>
      </c>
      <c r="B320">
        <v>38733</v>
      </c>
      <c r="C320" t="s">
        <v>77</v>
      </c>
      <c r="D320" s="4">
        <v>1991</v>
      </c>
      <c r="E320" s="1">
        <v>1471</v>
      </c>
      <c r="F320" s="1">
        <v>1628</v>
      </c>
      <c r="G320" s="5">
        <f t="shared" si="54"/>
        <v>0.90356265356265353</v>
      </c>
      <c r="H320" s="1">
        <v>13979</v>
      </c>
      <c r="I320" s="1">
        <v>18852</v>
      </c>
      <c r="J320" s="5">
        <f t="shared" si="55"/>
        <v>0.74151283683428815</v>
      </c>
      <c r="K320" s="1">
        <v>2913481</v>
      </c>
      <c r="L320" s="1">
        <v>4008104</v>
      </c>
      <c r="M320" s="5">
        <f t="shared" si="56"/>
        <v>0.72689755555245072</v>
      </c>
      <c r="N320" s="1">
        <f t="shared" si="52"/>
        <v>12508</v>
      </c>
      <c r="O320" s="1">
        <f t="shared" si="53"/>
        <v>17224</v>
      </c>
      <c r="P320" s="5">
        <f t="shared" si="57"/>
        <v>0.72619600557361819</v>
      </c>
      <c r="Q320" s="1">
        <f t="shared" si="58"/>
        <v>2635.448859932048</v>
      </c>
      <c r="R320" s="1">
        <f t="shared" si="59"/>
        <v>3625.6124949121281</v>
      </c>
      <c r="S320" s="5">
        <f t="shared" si="59"/>
        <v>0.72689755555245072</v>
      </c>
      <c r="T320" s="1">
        <f t="shared" si="60"/>
        <v>15143.448859932048</v>
      </c>
      <c r="U320" s="1">
        <f t="shared" si="61"/>
        <v>20849.612494912129</v>
      </c>
      <c r="V320" s="5">
        <f t="shared" si="62"/>
        <v>0.72631800056847384</v>
      </c>
      <c r="W320" s="8">
        <f t="shared" si="63"/>
        <v>70.416409699930838</v>
      </c>
      <c r="X320" s="5">
        <f t="shared" si="64"/>
        <v>0.82610648059790348</v>
      </c>
    </row>
    <row r="321" spans="1:24" x14ac:dyDescent="0.2">
      <c r="A321">
        <v>32</v>
      </c>
      <c r="B321">
        <v>38733</v>
      </c>
      <c r="C321" t="s">
        <v>77</v>
      </c>
      <c r="D321" s="4">
        <v>1992</v>
      </c>
      <c r="E321" s="1">
        <v>1855</v>
      </c>
      <c r="F321" s="1">
        <v>2063</v>
      </c>
      <c r="G321" s="5">
        <f t="shared" si="54"/>
        <v>0.89917595734367428</v>
      </c>
      <c r="H321" s="1">
        <v>13979</v>
      </c>
      <c r="I321" s="1">
        <v>18852</v>
      </c>
      <c r="J321" s="5">
        <f t="shared" si="55"/>
        <v>0.74151283683428815</v>
      </c>
      <c r="K321" s="1">
        <v>2913481</v>
      </c>
      <c r="L321" s="1">
        <v>4008104</v>
      </c>
      <c r="M321" s="5">
        <f t="shared" si="56"/>
        <v>0.72689755555245072</v>
      </c>
      <c r="N321" s="1">
        <f t="shared" si="52"/>
        <v>12124</v>
      </c>
      <c r="O321" s="1">
        <f t="shared" si="53"/>
        <v>16789</v>
      </c>
      <c r="P321" s="5">
        <f t="shared" si="57"/>
        <v>0.72213949609863604</v>
      </c>
      <c r="Q321" s="1">
        <f t="shared" si="58"/>
        <v>2635.448859932048</v>
      </c>
      <c r="R321" s="1">
        <f t="shared" si="59"/>
        <v>3625.6124949121281</v>
      </c>
      <c r="S321" s="5">
        <f t="shared" si="59"/>
        <v>0.72689755555245072</v>
      </c>
      <c r="T321" s="1">
        <f t="shared" si="60"/>
        <v>14759.448859932048</v>
      </c>
      <c r="U321" s="1">
        <f t="shared" si="61"/>
        <v>20414.612494912129</v>
      </c>
      <c r="V321" s="5">
        <f t="shared" si="62"/>
        <v>0.72298452217060205</v>
      </c>
      <c r="W321" s="8">
        <f t="shared" si="63"/>
        <v>88.580844081704427</v>
      </c>
      <c r="X321" s="5">
        <f t="shared" si="64"/>
        <v>0.82240111117389869</v>
      </c>
    </row>
    <row r="322" spans="1:24" x14ac:dyDescent="0.2">
      <c r="A322">
        <v>32</v>
      </c>
      <c r="B322">
        <v>38733</v>
      </c>
      <c r="C322" t="s">
        <v>77</v>
      </c>
      <c r="D322" s="4">
        <v>1993</v>
      </c>
      <c r="E322" s="1">
        <v>1190</v>
      </c>
      <c r="F322" s="1">
        <v>1714</v>
      </c>
      <c r="G322" s="5">
        <f t="shared" si="54"/>
        <v>0.69428238039673273</v>
      </c>
      <c r="H322" s="1">
        <v>13979</v>
      </c>
      <c r="I322" s="1">
        <v>18852</v>
      </c>
      <c r="J322" s="5">
        <f t="shared" si="55"/>
        <v>0.74151283683428815</v>
      </c>
      <c r="K322" s="1">
        <v>2913481</v>
      </c>
      <c r="L322" s="1">
        <v>4008104</v>
      </c>
      <c r="M322" s="5">
        <f t="shared" si="56"/>
        <v>0.72689755555245072</v>
      </c>
      <c r="N322" s="1">
        <f t="shared" si="52"/>
        <v>12789</v>
      </c>
      <c r="O322" s="1">
        <f t="shared" si="53"/>
        <v>17138</v>
      </c>
      <c r="P322" s="5">
        <f t="shared" si="57"/>
        <v>0.74623643365620262</v>
      </c>
      <c r="Q322" s="1">
        <f t="shared" si="58"/>
        <v>2635.448859932048</v>
      </c>
      <c r="R322" s="1">
        <f t="shared" si="59"/>
        <v>3625.6124949121281</v>
      </c>
      <c r="S322" s="5">
        <f t="shared" si="59"/>
        <v>0.72689755555245072</v>
      </c>
      <c r="T322" s="1">
        <f t="shared" si="60"/>
        <v>15424.448859932048</v>
      </c>
      <c r="U322" s="1">
        <f t="shared" si="61"/>
        <v>20763.612494912129</v>
      </c>
      <c r="V322" s="5">
        <f t="shared" si="62"/>
        <v>0.74285959939348811</v>
      </c>
      <c r="W322" s="8">
        <f t="shared" si="63"/>
        <v>5.4446425669917824</v>
      </c>
      <c r="X322" s="5">
        <f t="shared" si="64"/>
        <v>0.82538623778494269</v>
      </c>
    </row>
    <row r="323" spans="1:24" x14ac:dyDescent="0.2">
      <c r="A323">
        <v>32</v>
      </c>
      <c r="B323">
        <v>38733</v>
      </c>
      <c r="C323" t="s">
        <v>77</v>
      </c>
      <c r="D323" s="4">
        <v>1994</v>
      </c>
      <c r="E323" s="1">
        <v>1389</v>
      </c>
      <c r="F323" s="1">
        <v>1987</v>
      </c>
      <c r="G323" s="5">
        <f t="shared" si="54"/>
        <v>0.69904378459989935</v>
      </c>
      <c r="H323" s="1">
        <v>13979</v>
      </c>
      <c r="I323" s="1">
        <v>18852</v>
      </c>
      <c r="J323" s="5">
        <f t="shared" si="55"/>
        <v>0.74151283683428815</v>
      </c>
      <c r="K323" s="1">
        <v>2913481</v>
      </c>
      <c r="L323" s="1">
        <v>4008104</v>
      </c>
      <c r="M323" s="5">
        <f t="shared" si="56"/>
        <v>0.72689755555245072</v>
      </c>
      <c r="N323" s="1">
        <f t="shared" si="52"/>
        <v>12590</v>
      </c>
      <c r="O323" s="1">
        <f t="shared" si="53"/>
        <v>16865</v>
      </c>
      <c r="P323" s="5">
        <f t="shared" si="57"/>
        <v>0.74651645419507862</v>
      </c>
      <c r="Q323" s="1">
        <f t="shared" si="58"/>
        <v>2635.448859932048</v>
      </c>
      <c r="R323" s="1">
        <f t="shared" si="59"/>
        <v>3625.6124949121281</v>
      </c>
      <c r="S323" s="5">
        <f t="shared" si="59"/>
        <v>0.72689755555245072</v>
      </c>
      <c r="T323" s="1">
        <f t="shared" si="60"/>
        <v>15225.448859932048</v>
      </c>
      <c r="U323" s="1">
        <f t="shared" si="61"/>
        <v>20490.612494912129</v>
      </c>
      <c r="V323" s="5">
        <f t="shared" si="62"/>
        <v>0.74304508289894045</v>
      </c>
      <c r="W323" s="8">
        <f t="shared" si="63"/>
        <v>5.1774234259344416</v>
      </c>
      <c r="X323" s="5">
        <f t="shared" si="64"/>
        <v>0.82305982821096879</v>
      </c>
    </row>
    <row r="324" spans="1:24" x14ac:dyDescent="0.2">
      <c r="A324">
        <v>32</v>
      </c>
      <c r="B324">
        <v>38733</v>
      </c>
      <c r="C324" t="s">
        <v>77</v>
      </c>
      <c r="D324" s="4">
        <v>1995</v>
      </c>
      <c r="E324" s="1">
        <v>935</v>
      </c>
      <c r="F324" s="1">
        <v>1137</v>
      </c>
      <c r="G324" s="5">
        <f t="shared" si="54"/>
        <v>0.82233948988566408</v>
      </c>
      <c r="H324" s="1">
        <v>13979</v>
      </c>
      <c r="I324" s="1">
        <v>18852</v>
      </c>
      <c r="J324" s="5">
        <f t="shared" si="55"/>
        <v>0.74151283683428815</v>
      </c>
      <c r="K324" s="1">
        <v>2913481</v>
      </c>
      <c r="L324" s="1">
        <v>4008104</v>
      </c>
      <c r="M324" s="5">
        <f t="shared" si="56"/>
        <v>0.72689755555245072</v>
      </c>
      <c r="N324" s="1">
        <f t="shared" si="52"/>
        <v>13044</v>
      </c>
      <c r="O324" s="1">
        <f t="shared" si="53"/>
        <v>17715</v>
      </c>
      <c r="P324" s="5">
        <f t="shared" si="57"/>
        <v>0.73632514817950889</v>
      </c>
      <c r="Q324" s="1">
        <f t="shared" si="58"/>
        <v>2635.448859932048</v>
      </c>
      <c r="R324" s="1">
        <f t="shared" si="59"/>
        <v>3625.6124949121281</v>
      </c>
      <c r="S324" s="5">
        <f t="shared" si="59"/>
        <v>0.72689755555245072</v>
      </c>
      <c r="T324" s="1">
        <f t="shared" si="60"/>
        <v>15679.448859932048</v>
      </c>
      <c r="U324" s="1">
        <f t="shared" si="61"/>
        <v>21340.612494912129</v>
      </c>
      <c r="V324" s="5">
        <f t="shared" si="62"/>
        <v>0.73472346980060799</v>
      </c>
      <c r="W324" s="8">
        <f t="shared" si="63"/>
        <v>11.879648616047769</v>
      </c>
      <c r="X324" s="5">
        <f t="shared" si="64"/>
        <v>0.83010738347943425</v>
      </c>
    </row>
    <row r="325" spans="1:24" x14ac:dyDescent="0.2">
      <c r="A325">
        <v>32</v>
      </c>
      <c r="B325">
        <v>38733</v>
      </c>
      <c r="C325" t="s">
        <v>77</v>
      </c>
      <c r="D325" s="4">
        <v>1996</v>
      </c>
      <c r="E325" s="1">
        <v>1862</v>
      </c>
      <c r="F325" s="1">
        <v>2911</v>
      </c>
      <c r="G325" s="5">
        <f t="shared" si="54"/>
        <v>0.63964273445551356</v>
      </c>
      <c r="H325" s="1">
        <v>13979</v>
      </c>
      <c r="I325" s="1">
        <v>18852</v>
      </c>
      <c r="J325" s="5">
        <f t="shared" si="55"/>
        <v>0.74151283683428815</v>
      </c>
      <c r="K325" s="1">
        <v>2913481</v>
      </c>
      <c r="L325" s="1">
        <v>4008104</v>
      </c>
      <c r="M325" s="5">
        <f t="shared" si="56"/>
        <v>0.72689755555245072</v>
      </c>
      <c r="N325" s="1">
        <f t="shared" si="52"/>
        <v>12117</v>
      </c>
      <c r="O325" s="1">
        <f t="shared" si="53"/>
        <v>15941</v>
      </c>
      <c r="P325" s="5">
        <f t="shared" si="57"/>
        <v>0.76011542563201806</v>
      </c>
      <c r="Q325" s="1">
        <f t="shared" si="58"/>
        <v>2635.448859932048</v>
      </c>
      <c r="R325" s="1">
        <f t="shared" si="59"/>
        <v>3625.6124949121281</v>
      </c>
      <c r="S325" s="5">
        <f t="shared" si="59"/>
        <v>0.72689755555245072</v>
      </c>
      <c r="T325" s="1">
        <f t="shared" si="60"/>
        <v>14752.448859932048</v>
      </c>
      <c r="U325" s="1">
        <f t="shared" si="61"/>
        <v>19566.612494912129</v>
      </c>
      <c r="V325" s="5">
        <f t="shared" si="62"/>
        <v>0.75396029147958543</v>
      </c>
      <c r="W325" s="8">
        <f t="shared" si="63"/>
        <v>50.456788135471818</v>
      </c>
      <c r="X325" s="5">
        <f t="shared" si="64"/>
        <v>0.81470412950351334</v>
      </c>
    </row>
    <row r="326" spans="1:24" x14ac:dyDescent="0.2">
      <c r="A326">
        <v>32</v>
      </c>
      <c r="B326">
        <v>38733</v>
      </c>
      <c r="C326" t="s">
        <v>77</v>
      </c>
      <c r="D326" s="4">
        <v>1997</v>
      </c>
      <c r="E326" s="1">
        <v>1410</v>
      </c>
      <c r="F326" s="1">
        <v>2050</v>
      </c>
      <c r="G326" s="5">
        <f t="shared" si="54"/>
        <v>0.68780487804878043</v>
      </c>
      <c r="H326" s="1">
        <v>13979</v>
      </c>
      <c r="I326" s="1">
        <v>18852</v>
      </c>
      <c r="J326" s="5">
        <f t="shared" si="55"/>
        <v>0.74151283683428815</v>
      </c>
      <c r="K326" s="1">
        <v>2913481</v>
      </c>
      <c r="L326" s="1">
        <v>4008104</v>
      </c>
      <c r="M326" s="5">
        <f t="shared" si="56"/>
        <v>0.72689755555245072</v>
      </c>
      <c r="N326" s="1">
        <f t="shared" si="52"/>
        <v>12569</v>
      </c>
      <c r="O326" s="1">
        <f t="shared" si="53"/>
        <v>16802</v>
      </c>
      <c r="P326" s="5">
        <f t="shared" si="57"/>
        <v>0.74806570646351622</v>
      </c>
      <c r="Q326" s="1">
        <f t="shared" si="58"/>
        <v>2635.448859932048</v>
      </c>
      <c r="R326" s="1">
        <f t="shared" si="59"/>
        <v>3625.6124949121281</v>
      </c>
      <c r="S326" s="5">
        <f t="shared" si="59"/>
        <v>0.72689755555245072</v>
      </c>
      <c r="T326" s="1">
        <f t="shared" si="60"/>
        <v>15204.448859932048</v>
      </c>
      <c r="U326" s="1">
        <f t="shared" si="61"/>
        <v>20427.612494912129</v>
      </c>
      <c r="V326" s="5">
        <f t="shared" si="62"/>
        <v>0.74430865886647279</v>
      </c>
      <c r="W326" s="8">
        <f t="shared" si="63"/>
        <v>8.7933793027342215</v>
      </c>
      <c r="X326" s="5">
        <f t="shared" si="64"/>
        <v>0.82251413395397432</v>
      </c>
    </row>
    <row r="327" spans="1:24" x14ac:dyDescent="0.2">
      <c r="A327">
        <v>33</v>
      </c>
      <c r="B327">
        <v>8559</v>
      </c>
      <c r="C327" t="s">
        <v>30</v>
      </c>
      <c r="D327" s="4">
        <v>1988</v>
      </c>
      <c r="E327" s="1">
        <v>2090</v>
      </c>
      <c r="F327" s="1">
        <v>2526</v>
      </c>
      <c r="G327" s="5">
        <f t="shared" si="54"/>
        <v>0.82739509105304831</v>
      </c>
      <c r="H327" s="1">
        <v>15654</v>
      </c>
      <c r="I327" s="1">
        <v>19838</v>
      </c>
      <c r="J327" s="5">
        <f t="shared" si="55"/>
        <v>0.7890916423026515</v>
      </c>
      <c r="K327" s="1">
        <v>2913481</v>
      </c>
      <c r="L327" s="1">
        <v>4008104</v>
      </c>
      <c r="M327" s="5">
        <f t="shared" si="56"/>
        <v>0.72689755555245072</v>
      </c>
      <c r="N327" s="1">
        <f t="shared" ref="N327:N390" si="65">H327-E327</f>
        <v>13564</v>
      </c>
      <c r="O327" s="1">
        <f t="shared" ref="O327:O390" si="66">I327-F327</f>
        <v>17312</v>
      </c>
      <c r="P327" s="5">
        <f t="shared" si="57"/>
        <v>0.78350277264325319</v>
      </c>
      <c r="Q327" s="1">
        <f t="shared" si="58"/>
        <v>2635.448859932048</v>
      </c>
      <c r="R327" s="1">
        <f t="shared" si="59"/>
        <v>3625.6124949121281</v>
      </c>
      <c r="S327" s="5">
        <f t="shared" si="59"/>
        <v>0.72689755555245072</v>
      </c>
      <c r="T327" s="1">
        <f t="shared" si="60"/>
        <v>16199.448859932048</v>
      </c>
      <c r="U327" s="1">
        <f t="shared" si="61"/>
        <v>20937.612494912129</v>
      </c>
      <c r="V327" s="5">
        <f t="shared" si="62"/>
        <v>0.7737008631652027</v>
      </c>
      <c r="W327" s="8">
        <f t="shared" si="63"/>
        <v>9.4127271154989121</v>
      </c>
      <c r="X327" s="5">
        <f t="shared" si="64"/>
        <v>0.82683734853755808</v>
      </c>
    </row>
    <row r="328" spans="1:24" x14ac:dyDescent="0.2">
      <c r="A328">
        <v>33</v>
      </c>
      <c r="B328">
        <v>8559</v>
      </c>
      <c r="C328" t="s">
        <v>30</v>
      </c>
      <c r="D328" s="4">
        <v>1989</v>
      </c>
      <c r="E328" s="1">
        <v>2139</v>
      </c>
      <c r="F328" s="1">
        <v>2714</v>
      </c>
      <c r="G328" s="5">
        <f t="shared" ref="G328:G391" si="67">E328/F328</f>
        <v>0.78813559322033899</v>
      </c>
      <c r="H328" s="1">
        <v>15654</v>
      </c>
      <c r="I328" s="1">
        <v>19838</v>
      </c>
      <c r="J328" s="5">
        <f t="shared" ref="J328:J391" si="68">H328/I328</f>
        <v>0.7890916423026515</v>
      </c>
      <c r="K328" s="1">
        <v>2913481</v>
      </c>
      <c r="L328" s="1">
        <v>4008104</v>
      </c>
      <c r="M328" s="5">
        <f t="shared" ref="M328:M391" si="69">K328/L328</f>
        <v>0.72689755555245072</v>
      </c>
      <c r="N328" s="1">
        <f t="shared" si="65"/>
        <v>13515</v>
      </c>
      <c r="O328" s="1">
        <f t="shared" si="66"/>
        <v>17124</v>
      </c>
      <c r="P328" s="5">
        <f t="shared" ref="P328:P391" si="70">N328/O328</f>
        <v>0.78924316748423262</v>
      </c>
      <c r="Q328" s="1">
        <f t="shared" ref="Q328:Q391" si="71">R328*S328</f>
        <v>2635.448859932048</v>
      </c>
      <c r="R328" s="1">
        <f t="shared" ref="R328:S391" si="72">R$2</f>
        <v>3625.6124949121281</v>
      </c>
      <c r="S328" s="5">
        <f t="shared" si="72"/>
        <v>0.72689755555245072</v>
      </c>
      <c r="T328" s="1">
        <f t="shared" ref="T328:T391" si="73">N328+Q328</f>
        <v>16150.448859932048</v>
      </c>
      <c r="U328" s="1">
        <f t="shared" ref="U328:U391" si="74">O328+R328</f>
        <v>20749.612494912129</v>
      </c>
      <c r="V328" s="5">
        <f t="shared" ref="V328:V391" si="75">T328/U328</f>
        <v>0.77834942044783673</v>
      </c>
      <c r="W328" s="8">
        <f t="shared" ref="W328:W391" si="76">(E328-F328*V328)^2/(F328*V328)</f>
        <v>0.33393427295896194</v>
      </c>
      <c r="X328" s="5">
        <f t="shared" ref="X328:X391" si="77">(V328-S328)/(P328-S328)</f>
        <v>0.82526842388978794</v>
      </c>
    </row>
    <row r="329" spans="1:24" x14ac:dyDescent="0.2">
      <c r="A329">
        <v>33</v>
      </c>
      <c r="B329">
        <v>8559</v>
      </c>
      <c r="C329" t="s">
        <v>30</v>
      </c>
      <c r="D329" s="4">
        <v>1990</v>
      </c>
      <c r="E329" s="1">
        <v>2552</v>
      </c>
      <c r="F329" s="1">
        <v>3191</v>
      </c>
      <c r="G329" s="5">
        <f t="shared" si="67"/>
        <v>0.7997492948918834</v>
      </c>
      <c r="H329" s="1">
        <v>15654</v>
      </c>
      <c r="I329" s="1">
        <v>19838</v>
      </c>
      <c r="J329" s="5">
        <f t="shared" si="68"/>
        <v>0.7890916423026515</v>
      </c>
      <c r="K329" s="1">
        <v>2913481</v>
      </c>
      <c r="L329" s="1">
        <v>4008104</v>
      </c>
      <c r="M329" s="5">
        <f t="shared" si="69"/>
        <v>0.72689755555245072</v>
      </c>
      <c r="N329" s="1">
        <f t="shared" si="65"/>
        <v>13102</v>
      </c>
      <c r="O329" s="1">
        <f t="shared" si="66"/>
        <v>16647</v>
      </c>
      <c r="P329" s="5">
        <f t="shared" si="70"/>
        <v>0.78704871748663419</v>
      </c>
      <c r="Q329" s="1">
        <f t="shared" si="71"/>
        <v>2635.448859932048</v>
      </c>
      <c r="R329" s="1">
        <f t="shared" si="72"/>
        <v>3625.6124949121281</v>
      </c>
      <c r="S329" s="5">
        <f t="shared" si="72"/>
        <v>0.72689755555245072</v>
      </c>
      <c r="T329" s="1">
        <f t="shared" si="73"/>
        <v>15737.448859932048</v>
      </c>
      <c r="U329" s="1">
        <f t="shared" si="74"/>
        <v>20272.612494912129</v>
      </c>
      <c r="V329" s="5">
        <f t="shared" si="75"/>
        <v>0.77629111018038333</v>
      </c>
      <c r="W329" s="8">
        <f t="shared" si="76"/>
        <v>2.2619916355742888</v>
      </c>
      <c r="X329" s="5">
        <f t="shared" si="77"/>
        <v>0.8211571155014149</v>
      </c>
    </row>
    <row r="330" spans="1:24" x14ac:dyDescent="0.2">
      <c r="A330">
        <v>33</v>
      </c>
      <c r="B330">
        <v>8559</v>
      </c>
      <c r="C330" t="s">
        <v>30</v>
      </c>
      <c r="D330" s="4">
        <v>1991</v>
      </c>
      <c r="E330" s="1">
        <v>1551</v>
      </c>
      <c r="F330" s="1">
        <v>1891</v>
      </c>
      <c r="G330" s="5">
        <f t="shared" si="67"/>
        <v>0.82020095187731357</v>
      </c>
      <c r="H330" s="1">
        <v>15654</v>
      </c>
      <c r="I330" s="1">
        <v>19838</v>
      </c>
      <c r="J330" s="5">
        <f t="shared" si="68"/>
        <v>0.7890916423026515</v>
      </c>
      <c r="K330" s="1">
        <v>2913481</v>
      </c>
      <c r="L330" s="1">
        <v>4008104</v>
      </c>
      <c r="M330" s="5">
        <f t="shared" si="69"/>
        <v>0.72689755555245072</v>
      </c>
      <c r="N330" s="1">
        <f t="shared" si="65"/>
        <v>14103</v>
      </c>
      <c r="O330" s="1">
        <f t="shared" si="66"/>
        <v>17947</v>
      </c>
      <c r="P330" s="5">
        <f t="shared" si="70"/>
        <v>0.78581378503371035</v>
      </c>
      <c r="Q330" s="1">
        <f t="shared" si="71"/>
        <v>2635.448859932048</v>
      </c>
      <c r="R330" s="1">
        <f t="shared" si="72"/>
        <v>3625.6124949121281</v>
      </c>
      <c r="S330" s="5">
        <f t="shared" si="72"/>
        <v>0.72689755555245072</v>
      </c>
      <c r="T330" s="1">
        <f t="shared" si="73"/>
        <v>16738.448859932047</v>
      </c>
      <c r="U330" s="1">
        <f t="shared" si="74"/>
        <v>21572.612494912129</v>
      </c>
      <c r="V330" s="5">
        <f t="shared" si="75"/>
        <v>0.77591199785745868</v>
      </c>
      <c r="W330" s="8">
        <f t="shared" si="76"/>
        <v>4.7804624219462415</v>
      </c>
      <c r="X330" s="5">
        <f t="shared" si="77"/>
        <v>0.83193447266680087</v>
      </c>
    </row>
    <row r="331" spans="1:24" x14ac:dyDescent="0.2">
      <c r="A331">
        <v>33</v>
      </c>
      <c r="B331">
        <v>8559</v>
      </c>
      <c r="C331" t="s">
        <v>30</v>
      </c>
      <c r="D331" s="4">
        <v>1992</v>
      </c>
      <c r="E331" s="1">
        <v>1387</v>
      </c>
      <c r="F331" s="1">
        <v>1681</v>
      </c>
      <c r="G331" s="5">
        <f t="shared" si="67"/>
        <v>0.82510410469958362</v>
      </c>
      <c r="H331" s="1">
        <v>15654</v>
      </c>
      <c r="I331" s="1">
        <v>19838</v>
      </c>
      <c r="J331" s="5">
        <f t="shared" si="68"/>
        <v>0.7890916423026515</v>
      </c>
      <c r="K331" s="1">
        <v>2913481</v>
      </c>
      <c r="L331" s="1">
        <v>4008104</v>
      </c>
      <c r="M331" s="5">
        <f t="shared" si="69"/>
        <v>0.72689755555245072</v>
      </c>
      <c r="N331" s="1">
        <f t="shared" si="65"/>
        <v>14267</v>
      </c>
      <c r="O331" s="1">
        <f t="shared" si="66"/>
        <v>18157</v>
      </c>
      <c r="P331" s="5">
        <f t="shared" si="70"/>
        <v>0.78575755906812794</v>
      </c>
      <c r="Q331" s="1">
        <f t="shared" si="71"/>
        <v>2635.448859932048</v>
      </c>
      <c r="R331" s="1">
        <f t="shared" si="72"/>
        <v>3625.6124949121281</v>
      </c>
      <c r="S331" s="5">
        <f t="shared" si="72"/>
        <v>0.72689755555245072</v>
      </c>
      <c r="T331" s="1">
        <f t="shared" si="73"/>
        <v>16902.448859932047</v>
      </c>
      <c r="U331" s="1">
        <f t="shared" si="74"/>
        <v>21782.612494912129</v>
      </c>
      <c r="V331" s="5">
        <f t="shared" si="75"/>
        <v>0.77596059076385049</v>
      </c>
      <c r="W331" s="8">
        <f t="shared" si="76"/>
        <v>5.2319123797823792</v>
      </c>
      <c r="X331" s="5">
        <f t="shared" si="77"/>
        <v>0.83355474483333902</v>
      </c>
    </row>
    <row r="332" spans="1:24" x14ac:dyDescent="0.2">
      <c r="A332">
        <v>33</v>
      </c>
      <c r="B332">
        <v>8559</v>
      </c>
      <c r="C332" t="s">
        <v>30</v>
      </c>
      <c r="D332" s="4">
        <v>1993</v>
      </c>
      <c r="E332" s="1">
        <v>1581</v>
      </c>
      <c r="F332" s="1">
        <v>1984</v>
      </c>
      <c r="G332" s="5">
        <f t="shared" si="67"/>
        <v>0.796875</v>
      </c>
      <c r="H332" s="1">
        <v>15654</v>
      </c>
      <c r="I332" s="1">
        <v>19838</v>
      </c>
      <c r="J332" s="5">
        <f t="shared" si="68"/>
        <v>0.7890916423026515</v>
      </c>
      <c r="K332" s="1">
        <v>2913481</v>
      </c>
      <c r="L332" s="1">
        <v>4008104</v>
      </c>
      <c r="M332" s="5">
        <f t="shared" si="69"/>
        <v>0.72689755555245072</v>
      </c>
      <c r="N332" s="1">
        <f t="shared" si="65"/>
        <v>14073</v>
      </c>
      <c r="O332" s="1">
        <f t="shared" si="66"/>
        <v>17854</v>
      </c>
      <c r="P332" s="5">
        <f t="shared" si="70"/>
        <v>0.78822672790411108</v>
      </c>
      <c r="Q332" s="1">
        <f t="shared" si="71"/>
        <v>2635.448859932048</v>
      </c>
      <c r="R332" s="1">
        <f t="shared" si="72"/>
        <v>3625.6124949121281</v>
      </c>
      <c r="S332" s="5">
        <f t="shared" si="72"/>
        <v>0.72689755555245072</v>
      </c>
      <c r="T332" s="1">
        <f t="shared" si="73"/>
        <v>16708.448859932047</v>
      </c>
      <c r="U332" s="1">
        <f t="shared" si="74"/>
        <v>21479.612494912129</v>
      </c>
      <c r="V332" s="5">
        <f t="shared" si="75"/>
        <v>0.77787478074335714</v>
      </c>
      <c r="W332" s="8">
        <f t="shared" si="76"/>
        <v>0.92076584563872532</v>
      </c>
      <c r="X332" s="5">
        <f t="shared" si="77"/>
        <v>0.83120680153001147</v>
      </c>
    </row>
    <row r="333" spans="1:24" x14ac:dyDescent="0.2">
      <c r="A333">
        <v>33</v>
      </c>
      <c r="B333">
        <v>8559</v>
      </c>
      <c r="C333" t="s">
        <v>30</v>
      </c>
      <c r="D333" s="4">
        <v>1994</v>
      </c>
      <c r="E333" s="1">
        <v>1149</v>
      </c>
      <c r="F333" s="1">
        <v>2135</v>
      </c>
      <c r="G333" s="5">
        <f t="shared" si="67"/>
        <v>0.53817330210772829</v>
      </c>
      <c r="H333" s="1">
        <v>15654</v>
      </c>
      <c r="I333" s="1">
        <v>19838</v>
      </c>
      <c r="J333" s="5">
        <f t="shared" si="68"/>
        <v>0.7890916423026515</v>
      </c>
      <c r="K333" s="1">
        <v>2913481</v>
      </c>
      <c r="L333" s="1">
        <v>4008104</v>
      </c>
      <c r="M333" s="5">
        <f t="shared" si="69"/>
        <v>0.72689755555245072</v>
      </c>
      <c r="N333" s="1">
        <f t="shared" si="65"/>
        <v>14505</v>
      </c>
      <c r="O333" s="1">
        <f t="shared" si="66"/>
        <v>17703</v>
      </c>
      <c r="P333" s="5">
        <f t="shared" si="70"/>
        <v>0.81935265209286556</v>
      </c>
      <c r="Q333" s="1">
        <f t="shared" si="71"/>
        <v>2635.448859932048</v>
      </c>
      <c r="R333" s="1">
        <f t="shared" si="72"/>
        <v>3625.6124949121281</v>
      </c>
      <c r="S333" s="5">
        <f t="shared" si="72"/>
        <v>0.72689755555245072</v>
      </c>
      <c r="T333" s="1">
        <f t="shared" si="73"/>
        <v>17140.448859932047</v>
      </c>
      <c r="U333" s="1">
        <f t="shared" si="74"/>
        <v>21328.612494912129</v>
      </c>
      <c r="V333" s="5">
        <f t="shared" si="75"/>
        <v>0.8036363764413107</v>
      </c>
      <c r="W333" s="8">
        <f t="shared" si="76"/>
        <v>187.21753892375952</v>
      </c>
      <c r="X333" s="5">
        <f t="shared" si="77"/>
        <v>0.83001179773053591</v>
      </c>
    </row>
    <row r="334" spans="1:24" x14ac:dyDescent="0.2">
      <c r="A334">
        <v>33</v>
      </c>
      <c r="B334">
        <v>8559</v>
      </c>
      <c r="C334" t="s">
        <v>30</v>
      </c>
      <c r="D334" s="4">
        <v>1995</v>
      </c>
      <c r="E334" s="1">
        <v>1179</v>
      </c>
      <c r="F334" s="1">
        <v>1244</v>
      </c>
      <c r="G334" s="5">
        <f t="shared" si="67"/>
        <v>0.94774919614147912</v>
      </c>
      <c r="H334" s="1">
        <v>15654</v>
      </c>
      <c r="I334" s="1">
        <v>19838</v>
      </c>
      <c r="J334" s="5">
        <f t="shared" si="68"/>
        <v>0.7890916423026515</v>
      </c>
      <c r="K334" s="1">
        <v>2913481</v>
      </c>
      <c r="L334" s="1">
        <v>4008104</v>
      </c>
      <c r="M334" s="5">
        <f t="shared" si="69"/>
        <v>0.72689755555245072</v>
      </c>
      <c r="N334" s="1">
        <f t="shared" si="65"/>
        <v>14475</v>
      </c>
      <c r="O334" s="1">
        <f t="shared" si="66"/>
        <v>18594</v>
      </c>
      <c r="P334" s="5">
        <f t="shared" si="70"/>
        <v>0.77847692804130364</v>
      </c>
      <c r="Q334" s="1">
        <f t="shared" si="71"/>
        <v>2635.448859932048</v>
      </c>
      <c r="R334" s="1">
        <f t="shared" si="72"/>
        <v>3625.6124949121281</v>
      </c>
      <c r="S334" s="5">
        <f t="shared" si="72"/>
        <v>0.72689755555245072</v>
      </c>
      <c r="T334" s="1">
        <f t="shared" si="73"/>
        <v>17110.448859932047</v>
      </c>
      <c r="U334" s="1">
        <f t="shared" si="74"/>
        <v>22219.612494912129</v>
      </c>
      <c r="V334" s="5">
        <f t="shared" si="75"/>
        <v>0.7700606328688232</v>
      </c>
      <c r="W334" s="8">
        <f t="shared" si="76"/>
        <v>51.005194744137889</v>
      </c>
      <c r="X334" s="5">
        <f t="shared" si="77"/>
        <v>0.83682827521216308</v>
      </c>
    </row>
    <row r="335" spans="1:24" x14ac:dyDescent="0.2">
      <c r="A335">
        <v>33</v>
      </c>
      <c r="B335">
        <v>8559</v>
      </c>
      <c r="C335" t="s">
        <v>30</v>
      </c>
      <c r="D335" s="4">
        <v>1996</v>
      </c>
      <c r="E335" s="1">
        <v>820</v>
      </c>
      <c r="F335" s="1">
        <v>936</v>
      </c>
      <c r="G335" s="5">
        <f t="shared" si="67"/>
        <v>0.87606837606837606</v>
      </c>
      <c r="H335" s="1">
        <v>15654</v>
      </c>
      <c r="I335" s="1">
        <v>19838</v>
      </c>
      <c r="J335" s="5">
        <f t="shared" si="68"/>
        <v>0.7890916423026515</v>
      </c>
      <c r="K335" s="1">
        <v>2913481</v>
      </c>
      <c r="L335" s="1">
        <v>4008104</v>
      </c>
      <c r="M335" s="5">
        <f t="shared" si="69"/>
        <v>0.72689755555245072</v>
      </c>
      <c r="N335" s="1">
        <f t="shared" si="65"/>
        <v>14834</v>
      </c>
      <c r="O335" s="1">
        <f t="shared" si="66"/>
        <v>18902</v>
      </c>
      <c r="P335" s="5">
        <f t="shared" si="70"/>
        <v>0.78478467886996084</v>
      </c>
      <c r="Q335" s="1">
        <f t="shared" si="71"/>
        <v>2635.448859932048</v>
      </c>
      <c r="R335" s="1">
        <f t="shared" si="72"/>
        <v>3625.6124949121281</v>
      </c>
      <c r="S335" s="5">
        <f t="shared" si="72"/>
        <v>0.72689755555245072</v>
      </c>
      <c r="T335" s="1">
        <f t="shared" si="73"/>
        <v>17469.448859932047</v>
      </c>
      <c r="U335" s="1">
        <f t="shared" si="74"/>
        <v>22527.612494912129</v>
      </c>
      <c r="V335" s="5">
        <f t="shared" si="75"/>
        <v>0.77546827760276549</v>
      </c>
      <c r="W335" s="8">
        <f t="shared" si="76"/>
        <v>12.215426184358163</v>
      </c>
      <c r="X335" s="5">
        <f t="shared" si="77"/>
        <v>0.83905917701083521</v>
      </c>
    </row>
    <row r="336" spans="1:24" x14ac:dyDescent="0.2">
      <c r="A336">
        <v>33</v>
      </c>
      <c r="B336">
        <v>8559</v>
      </c>
      <c r="C336" t="s">
        <v>30</v>
      </c>
      <c r="D336" s="4">
        <v>1997</v>
      </c>
      <c r="E336" s="1">
        <v>1206</v>
      </c>
      <c r="F336" s="1">
        <v>1536</v>
      </c>
      <c r="G336" s="5">
        <f t="shared" si="67"/>
        <v>0.78515625</v>
      </c>
      <c r="H336" s="1">
        <v>15654</v>
      </c>
      <c r="I336" s="1">
        <v>19838</v>
      </c>
      <c r="J336" s="5">
        <f t="shared" si="68"/>
        <v>0.7890916423026515</v>
      </c>
      <c r="K336" s="1">
        <v>2913481</v>
      </c>
      <c r="L336" s="1">
        <v>4008104</v>
      </c>
      <c r="M336" s="5">
        <f t="shared" si="69"/>
        <v>0.72689755555245072</v>
      </c>
      <c r="N336" s="1">
        <f t="shared" si="65"/>
        <v>14448</v>
      </c>
      <c r="O336" s="1">
        <f t="shared" si="66"/>
        <v>18302</v>
      </c>
      <c r="P336" s="5">
        <f t="shared" si="70"/>
        <v>0.78942192110151899</v>
      </c>
      <c r="Q336" s="1">
        <f t="shared" si="71"/>
        <v>2635.448859932048</v>
      </c>
      <c r="R336" s="1">
        <f t="shared" si="72"/>
        <v>3625.6124949121281</v>
      </c>
      <c r="S336" s="5">
        <f t="shared" si="72"/>
        <v>0.72689755555245072</v>
      </c>
      <c r="T336" s="1">
        <f t="shared" si="73"/>
        <v>17083.448859932047</v>
      </c>
      <c r="U336" s="1">
        <f t="shared" si="74"/>
        <v>21927.612494912129</v>
      </c>
      <c r="V336" s="5">
        <f t="shared" si="75"/>
        <v>0.77908385438204564</v>
      </c>
      <c r="W336" s="8">
        <f t="shared" si="76"/>
        <v>7.2698780856940107E-2</v>
      </c>
      <c r="X336" s="5">
        <f t="shared" si="77"/>
        <v>0.8346553918830224</v>
      </c>
    </row>
    <row r="337" spans="1:24" x14ac:dyDescent="0.2">
      <c r="A337">
        <v>34</v>
      </c>
      <c r="B337">
        <v>833</v>
      </c>
      <c r="C337" t="s">
        <v>160</v>
      </c>
      <c r="D337" s="4">
        <v>1988</v>
      </c>
      <c r="E337" s="1">
        <v>1557</v>
      </c>
      <c r="F337" s="1">
        <v>1851</v>
      </c>
      <c r="G337" s="5">
        <f t="shared" si="67"/>
        <v>0.8411669367909238</v>
      </c>
      <c r="H337" s="1">
        <v>15346</v>
      </c>
      <c r="I337" s="1">
        <v>20210</v>
      </c>
      <c r="J337" s="5">
        <f t="shared" si="68"/>
        <v>0.75932706580900544</v>
      </c>
      <c r="K337" s="1">
        <v>2913481</v>
      </c>
      <c r="L337" s="1">
        <v>4008104</v>
      </c>
      <c r="M337" s="5">
        <f t="shared" si="69"/>
        <v>0.72689755555245072</v>
      </c>
      <c r="N337" s="1">
        <f t="shared" si="65"/>
        <v>13789</v>
      </c>
      <c r="O337" s="1">
        <f t="shared" si="66"/>
        <v>18359</v>
      </c>
      <c r="P337" s="5">
        <f t="shared" si="70"/>
        <v>0.75107576665395714</v>
      </c>
      <c r="Q337" s="1">
        <f t="shared" si="71"/>
        <v>2635.448859932048</v>
      </c>
      <c r="R337" s="1">
        <f t="shared" si="72"/>
        <v>3625.6124949121281</v>
      </c>
      <c r="S337" s="5">
        <f t="shared" si="72"/>
        <v>0.72689755555245072</v>
      </c>
      <c r="T337" s="1">
        <f t="shared" si="73"/>
        <v>16424.448859932047</v>
      </c>
      <c r="U337" s="1">
        <f t="shared" si="74"/>
        <v>21984.612494912129</v>
      </c>
      <c r="V337" s="5">
        <f t="shared" si="75"/>
        <v>0.74708839483675848</v>
      </c>
      <c r="W337" s="8">
        <f t="shared" si="76"/>
        <v>21.928836251894865</v>
      </c>
      <c r="X337" s="5">
        <f t="shared" si="77"/>
        <v>0.8350840845727322</v>
      </c>
    </row>
    <row r="338" spans="1:24" x14ac:dyDescent="0.2">
      <c r="A338">
        <v>34</v>
      </c>
      <c r="B338">
        <v>833</v>
      </c>
      <c r="C338" t="s">
        <v>160</v>
      </c>
      <c r="D338" s="4">
        <v>1989</v>
      </c>
      <c r="E338" s="1">
        <v>1270</v>
      </c>
      <c r="F338" s="1">
        <v>1826</v>
      </c>
      <c r="G338" s="5">
        <f t="shared" si="67"/>
        <v>0.69550930996714133</v>
      </c>
      <c r="H338" s="1">
        <v>15346</v>
      </c>
      <c r="I338" s="1">
        <v>20210</v>
      </c>
      <c r="J338" s="5">
        <f t="shared" si="68"/>
        <v>0.75932706580900544</v>
      </c>
      <c r="K338" s="1">
        <v>2913481</v>
      </c>
      <c r="L338" s="1">
        <v>4008104</v>
      </c>
      <c r="M338" s="5">
        <f t="shared" si="69"/>
        <v>0.72689755555245072</v>
      </c>
      <c r="N338" s="1">
        <f t="shared" si="65"/>
        <v>14076</v>
      </c>
      <c r="O338" s="1">
        <f t="shared" si="66"/>
        <v>18384</v>
      </c>
      <c r="P338" s="5">
        <f t="shared" si="70"/>
        <v>0.76566579634464749</v>
      </c>
      <c r="Q338" s="1">
        <f t="shared" si="71"/>
        <v>2635.448859932048</v>
      </c>
      <c r="R338" s="1">
        <f t="shared" si="72"/>
        <v>3625.6124949121281</v>
      </c>
      <c r="S338" s="5">
        <f t="shared" si="72"/>
        <v>0.72689755555245072</v>
      </c>
      <c r="T338" s="1">
        <f t="shared" si="73"/>
        <v>16711.448859932047</v>
      </c>
      <c r="U338" s="1">
        <f t="shared" si="74"/>
        <v>22009.612494912129</v>
      </c>
      <c r="V338" s="5">
        <f t="shared" si="75"/>
        <v>0.75927955859264507</v>
      </c>
      <c r="W338" s="8">
        <f t="shared" si="76"/>
        <v>9.7799196269460431</v>
      </c>
      <c r="X338" s="5">
        <f t="shared" si="77"/>
        <v>0.83527140717492043</v>
      </c>
    </row>
    <row r="339" spans="1:24" x14ac:dyDescent="0.2">
      <c r="A339">
        <v>34</v>
      </c>
      <c r="B339">
        <v>833</v>
      </c>
      <c r="C339" t="s">
        <v>160</v>
      </c>
      <c r="D339" s="4">
        <v>1990</v>
      </c>
      <c r="E339" s="1">
        <v>1986</v>
      </c>
      <c r="F339" s="1">
        <v>3093</v>
      </c>
      <c r="G339" s="5">
        <f t="shared" si="67"/>
        <v>0.64209505334626571</v>
      </c>
      <c r="H339" s="1">
        <v>15346</v>
      </c>
      <c r="I339" s="1">
        <v>20210</v>
      </c>
      <c r="J339" s="5">
        <f t="shared" si="68"/>
        <v>0.75932706580900544</v>
      </c>
      <c r="K339" s="1">
        <v>2913481</v>
      </c>
      <c r="L339" s="1">
        <v>4008104</v>
      </c>
      <c r="M339" s="5">
        <f t="shared" si="69"/>
        <v>0.72689755555245072</v>
      </c>
      <c r="N339" s="1">
        <f t="shared" si="65"/>
        <v>13360</v>
      </c>
      <c r="O339" s="1">
        <f t="shared" si="66"/>
        <v>17117</v>
      </c>
      <c r="P339" s="5">
        <f t="shared" si="70"/>
        <v>0.78051060349360291</v>
      </c>
      <c r="Q339" s="1">
        <f t="shared" si="71"/>
        <v>2635.448859932048</v>
      </c>
      <c r="R339" s="1">
        <f t="shared" si="72"/>
        <v>3625.6124949121281</v>
      </c>
      <c r="S339" s="5">
        <f t="shared" si="72"/>
        <v>0.72689755555245072</v>
      </c>
      <c r="T339" s="1">
        <f t="shared" si="73"/>
        <v>15995.448859932048</v>
      </c>
      <c r="U339" s="1">
        <f t="shared" si="74"/>
        <v>20742.612494912129</v>
      </c>
      <c r="V339" s="5">
        <f t="shared" si="75"/>
        <v>0.77113954974839871</v>
      </c>
      <c r="W339" s="8">
        <f t="shared" si="76"/>
        <v>66.792225872284178</v>
      </c>
      <c r="X339" s="5">
        <f t="shared" si="77"/>
        <v>0.82520945730430706</v>
      </c>
    </row>
    <row r="340" spans="1:24" x14ac:dyDescent="0.2">
      <c r="A340">
        <v>34</v>
      </c>
      <c r="B340">
        <v>833</v>
      </c>
      <c r="C340" t="s">
        <v>160</v>
      </c>
      <c r="D340" s="4">
        <v>1991</v>
      </c>
      <c r="E340" s="1">
        <v>1734</v>
      </c>
      <c r="F340" s="1">
        <v>2059</v>
      </c>
      <c r="G340" s="5">
        <f t="shared" si="67"/>
        <v>0.84215638659543468</v>
      </c>
      <c r="H340" s="1">
        <v>15346</v>
      </c>
      <c r="I340" s="1">
        <v>20210</v>
      </c>
      <c r="J340" s="5">
        <f t="shared" si="68"/>
        <v>0.75932706580900544</v>
      </c>
      <c r="K340" s="1">
        <v>2913481</v>
      </c>
      <c r="L340" s="1">
        <v>4008104</v>
      </c>
      <c r="M340" s="5">
        <f t="shared" si="69"/>
        <v>0.72689755555245072</v>
      </c>
      <c r="N340" s="1">
        <f t="shared" si="65"/>
        <v>13612</v>
      </c>
      <c r="O340" s="1">
        <f t="shared" si="66"/>
        <v>18151</v>
      </c>
      <c r="P340" s="5">
        <f t="shared" si="70"/>
        <v>0.74993113327089411</v>
      </c>
      <c r="Q340" s="1">
        <f t="shared" si="71"/>
        <v>2635.448859932048</v>
      </c>
      <c r="R340" s="1">
        <f t="shared" si="72"/>
        <v>3625.6124949121281</v>
      </c>
      <c r="S340" s="5">
        <f t="shared" si="72"/>
        <v>0.72689755555245072</v>
      </c>
      <c r="T340" s="1">
        <f t="shared" si="73"/>
        <v>16247.448859932048</v>
      </c>
      <c r="U340" s="1">
        <f t="shared" si="74"/>
        <v>21776.612494912129</v>
      </c>
      <c r="V340" s="5">
        <f t="shared" si="75"/>
        <v>0.7460962472344167</v>
      </c>
      <c r="W340" s="8">
        <f t="shared" si="76"/>
        <v>25.465248338417599</v>
      </c>
      <c r="X340" s="5">
        <f t="shared" si="77"/>
        <v>0.83350888501325815</v>
      </c>
    </row>
    <row r="341" spans="1:24" x14ac:dyDescent="0.2">
      <c r="A341">
        <v>34</v>
      </c>
      <c r="B341">
        <v>833</v>
      </c>
      <c r="C341" t="s">
        <v>160</v>
      </c>
      <c r="D341" s="4">
        <v>1992</v>
      </c>
      <c r="E341" s="1">
        <v>1213</v>
      </c>
      <c r="F341" s="1">
        <v>1735</v>
      </c>
      <c r="G341" s="5">
        <f t="shared" si="67"/>
        <v>0.69913544668587901</v>
      </c>
      <c r="H341" s="1">
        <v>15346</v>
      </c>
      <c r="I341" s="1">
        <v>20210</v>
      </c>
      <c r="J341" s="5">
        <f t="shared" si="68"/>
        <v>0.75932706580900544</v>
      </c>
      <c r="K341" s="1">
        <v>2913481</v>
      </c>
      <c r="L341" s="1">
        <v>4008104</v>
      </c>
      <c r="M341" s="5">
        <f t="shared" si="69"/>
        <v>0.72689755555245072</v>
      </c>
      <c r="N341" s="1">
        <f t="shared" si="65"/>
        <v>14133</v>
      </c>
      <c r="O341" s="1">
        <f t="shared" si="66"/>
        <v>18475</v>
      </c>
      <c r="P341" s="5">
        <f t="shared" si="70"/>
        <v>0.76497970230040591</v>
      </c>
      <c r="Q341" s="1">
        <f t="shared" si="71"/>
        <v>2635.448859932048</v>
      </c>
      <c r="R341" s="1">
        <f t="shared" si="72"/>
        <v>3625.6124949121281</v>
      </c>
      <c r="S341" s="5">
        <f t="shared" si="72"/>
        <v>0.72689755555245072</v>
      </c>
      <c r="T341" s="1">
        <f t="shared" si="73"/>
        <v>16768.448859932047</v>
      </c>
      <c r="U341" s="1">
        <f t="shared" si="74"/>
        <v>22100.612494912129</v>
      </c>
      <c r="V341" s="5">
        <f t="shared" si="75"/>
        <v>0.75873231403846286</v>
      </c>
      <c r="W341" s="8">
        <f t="shared" si="76"/>
        <v>8.1219023283046621</v>
      </c>
      <c r="X341" s="5">
        <f t="shared" si="77"/>
        <v>0.83594968258246904</v>
      </c>
    </row>
    <row r="342" spans="1:24" x14ac:dyDescent="0.2">
      <c r="A342">
        <v>34</v>
      </c>
      <c r="B342">
        <v>833</v>
      </c>
      <c r="C342" t="s">
        <v>160</v>
      </c>
      <c r="D342" s="4">
        <v>1993</v>
      </c>
      <c r="E342" s="1">
        <v>1737</v>
      </c>
      <c r="F342" s="1">
        <v>1966</v>
      </c>
      <c r="G342" s="5">
        <f t="shared" si="67"/>
        <v>0.88351983723296035</v>
      </c>
      <c r="H342" s="1">
        <v>15346</v>
      </c>
      <c r="I342" s="1">
        <v>20210</v>
      </c>
      <c r="J342" s="5">
        <f t="shared" si="68"/>
        <v>0.75932706580900544</v>
      </c>
      <c r="K342" s="1">
        <v>2913481</v>
      </c>
      <c r="L342" s="1">
        <v>4008104</v>
      </c>
      <c r="M342" s="5">
        <f t="shared" si="69"/>
        <v>0.72689755555245072</v>
      </c>
      <c r="N342" s="1">
        <f t="shared" si="65"/>
        <v>13609</v>
      </c>
      <c r="O342" s="1">
        <f t="shared" si="66"/>
        <v>18244</v>
      </c>
      <c r="P342" s="5">
        <f t="shared" si="70"/>
        <v>0.74594387195790401</v>
      </c>
      <c r="Q342" s="1">
        <f t="shared" si="71"/>
        <v>2635.448859932048</v>
      </c>
      <c r="R342" s="1">
        <f t="shared" si="72"/>
        <v>3625.6124949121281</v>
      </c>
      <c r="S342" s="5">
        <f t="shared" si="72"/>
        <v>0.72689755555245072</v>
      </c>
      <c r="T342" s="1">
        <f t="shared" si="73"/>
        <v>16244.448859932048</v>
      </c>
      <c r="U342" s="1">
        <f t="shared" si="74"/>
        <v>21869.612494912129</v>
      </c>
      <c r="V342" s="5">
        <f t="shared" si="75"/>
        <v>0.74278631428477526</v>
      </c>
      <c r="W342" s="8">
        <f t="shared" si="76"/>
        <v>52.422139155781835</v>
      </c>
      <c r="X342" s="5">
        <f t="shared" si="77"/>
        <v>0.8342168844667156</v>
      </c>
    </row>
    <row r="343" spans="1:24" x14ac:dyDescent="0.2">
      <c r="A343">
        <v>34</v>
      </c>
      <c r="B343">
        <v>833</v>
      </c>
      <c r="C343" t="s">
        <v>160</v>
      </c>
      <c r="D343" s="4">
        <v>1994</v>
      </c>
      <c r="E343" s="1">
        <v>1387</v>
      </c>
      <c r="F343" s="1">
        <v>1683</v>
      </c>
      <c r="G343" s="5">
        <f t="shared" si="67"/>
        <v>0.82412358882947123</v>
      </c>
      <c r="H343" s="1">
        <v>15346</v>
      </c>
      <c r="I343" s="1">
        <v>20210</v>
      </c>
      <c r="J343" s="5">
        <f t="shared" si="68"/>
        <v>0.75932706580900544</v>
      </c>
      <c r="K343" s="1">
        <v>2913481</v>
      </c>
      <c r="L343" s="1">
        <v>4008104</v>
      </c>
      <c r="M343" s="5">
        <f t="shared" si="69"/>
        <v>0.72689755555245072</v>
      </c>
      <c r="N343" s="1">
        <f t="shared" si="65"/>
        <v>13959</v>
      </c>
      <c r="O343" s="1">
        <f t="shared" si="66"/>
        <v>18527</v>
      </c>
      <c r="P343" s="5">
        <f t="shared" si="70"/>
        <v>0.75344092405678198</v>
      </c>
      <c r="Q343" s="1">
        <f t="shared" si="71"/>
        <v>2635.448859932048</v>
      </c>
      <c r="R343" s="1">
        <f t="shared" si="72"/>
        <v>3625.6124949121281</v>
      </c>
      <c r="S343" s="5">
        <f t="shared" si="72"/>
        <v>0.72689755555245072</v>
      </c>
      <c r="T343" s="1">
        <f t="shared" si="73"/>
        <v>16594.448859932047</v>
      </c>
      <c r="U343" s="1">
        <f t="shared" si="74"/>
        <v>22152.612494912129</v>
      </c>
      <c r="V343" s="5">
        <f t="shared" si="75"/>
        <v>0.7490966974546841</v>
      </c>
      <c r="W343" s="8">
        <f t="shared" si="76"/>
        <v>12.646785090375962</v>
      </c>
      <c r="X343" s="5">
        <f t="shared" si="77"/>
        <v>0.8363347665768569</v>
      </c>
    </row>
    <row r="344" spans="1:24" x14ac:dyDescent="0.2">
      <c r="A344">
        <v>34</v>
      </c>
      <c r="B344">
        <v>833</v>
      </c>
      <c r="C344" t="s">
        <v>160</v>
      </c>
      <c r="D344" s="4">
        <v>1995</v>
      </c>
      <c r="E344" s="1">
        <v>1568</v>
      </c>
      <c r="F344" s="1">
        <v>2122</v>
      </c>
      <c r="G344" s="5">
        <f t="shared" si="67"/>
        <v>0.73892554194156457</v>
      </c>
      <c r="H344" s="1">
        <v>15346</v>
      </c>
      <c r="I344" s="1">
        <v>20210</v>
      </c>
      <c r="J344" s="5">
        <f t="shared" si="68"/>
        <v>0.75932706580900544</v>
      </c>
      <c r="K344" s="1">
        <v>2913481</v>
      </c>
      <c r="L344" s="1">
        <v>4008104</v>
      </c>
      <c r="M344" s="5">
        <f t="shared" si="69"/>
        <v>0.72689755555245072</v>
      </c>
      <c r="N344" s="1">
        <f t="shared" si="65"/>
        <v>13778</v>
      </c>
      <c r="O344" s="1">
        <f t="shared" si="66"/>
        <v>18088</v>
      </c>
      <c r="P344" s="5">
        <f t="shared" si="70"/>
        <v>0.76172047766475015</v>
      </c>
      <c r="Q344" s="1">
        <f t="shared" si="71"/>
        <v>2635.448859932048</v>
      </c>
      <c r="R344" s="1">
        <f t="shared" si="72"/>
        <v>3625.6124949121281</v>
      </c>
      <c r="S344" s="5">
        <f t="shared" si="72"/>
        <v>0.72689755555245072</v>
      </c>
      <c r="T344" s="1">
        <f t="shared" si="73"/>
        <v>16413.448859932047</v>
      </c>
      <c r="U344" s="1">
        <f t="shared" si="74"/>
        <v>21713.612494912129</v>
      </c>
      <c r="V344" s="5">
        <f t="shared" si="75"/>
        <v>0.75590594903441322</v>
      </c>
      <c r="W344" s="8">
        <f t="shared" si="76"/>
        <v>0.80941977810074583</v>
      </c>
      <c r="X344" s="5">
        <f t="shared" si="77"/>
        <v>0.83302582673602665</v>
      </c>
    </row>
    <row r="345" spans="1:24" x14ac:dyDescent="0.2">
      <c r="A345">
        <v>34</v>
      </c>
      <c r="B345">
        <v>833</v>
      </c>
      <c r="C345" t="s">
        <v>160</v>
      </c>
      <c r="D345" s="4">
        <v>1996</v>
      </c>
      <c r="E345" s="1">
        <v>1682</v>
      </c>
      <c r="F345" s="1">
        <v>2244</v>
      </c>
      <c r="G345" s="5">
        <f t="shared" si="67"/>
        <v>0.74955436720142599</v>
      </c>
      <c r="H345" s="1">
        <v>15346</v>
      </c>
      <c r="I345" s="1">
        <v>20210</v>
      </c>
      <c r="J345" s="5">
        <f t="shared" si="68"/>
        <v>0.75932706580900544</v>
      </c>
      <c r="K345" s="1">
        <v>2913481</v>
      </c>
      <c r="L345" s="1">
        <v>4008104</v>
      </c>
      <c r="M345" s="5">
        <f t="shared" si="69"/>
        <v>0.72689755555245072</v>
      </c>
      <c r="N345" s="1">
        <f t="shared" si="65"/>
        <v>13664</v>
      </c>
      <c r="O345" s="1">
        <f t="shared" si="66"/>
        <v>17966</v>
      </c>
      <c r="P345" s="5">
        <f t="shared" si="70"/>
        <v>0.76054770121340309</v>
      </c>
      <c r="Q345" s="1">
        <f t="shared" si="71"/>
        <v>2635.448859932048</v>
      </c>
      <c r="R345" s="1">
        <f t="shared" si="72"/>
        <v>3625.6124949121281</v>
      </c>
      <c r="S345" s="5">
        <f t="shared" si="72"/>
        <v>0.72689755555245072</v>
      </c>
      <c r="T345" s="1">
        <f t="shared" si="73"/>
        <v>16299.448859932048</v>
      </c>
      <c r="U345" s="1">
        <f t="shared" si="74"/>
        <v>21591.612494912129</v>
      </c>
      <c r="V345" s="5">
        <f t="shared" si="75"/>
        <v>0.75489724835386274</v>
      </c>
      <c r="W345" s="8">
        <f t="shared" si="76"/>
        <v>8.4856680344276528E-2</v>
      </c>
      <c r="X345" s="5">
        <f t="shared" si="77"/>
        <v>0.83208236551269543</v>
      </c>
    </row>
    <row r="346" spans="1:24" x14ac:dyDescent="0.2">
      <c r="A346">
        <v>34</v>
      </c>
      <c r="B346">
        <v>833</v>
      </c>
      <c r="C346" t="s">
        <v>160</v>
      </c>
      <c r="D346" s="4">
        <v>1997</v>
      </c>
      <c r="E346" s="1">
        <v>1212</v>
      </c>
      <c r="F346" s="1">
        <v>1631</v>
      </c>
      <c r="G346" s="5">
        <f t="shared" si="67"/>
        <v>0.74310239117106069</v>
      </c>
      <c r="H346" s="1">
        <v>15346</v>
      </c>
      <c r="I346" s="1">
        <v>20210</v>
      </c>
      <c r="J346" s="5">
        <f t="shared" si="68"/>
        <v>0.75932706580900544</v>
      </c>
      <c r="K346" s="1">
        <v>2913481</v>
      </c>
      <c r="L346" s="1">
        <v>4008104</v>
      </c>
      <c r="M346" s="5">
        <f t="shared" si="69"/>
        <v>0.72689755555245072</v>
      </c>
      <c r="N346" s="1">
        <f t="shared" si="65"/>
        <v>14134</v>
      </c>
      <c r="O346" s="1">
        <f t="shared" si="66"/>
        <v>18579</v>
      </c>
      <c r="P346" s="5">
        <f t="shared" si="70"/>
        <v>0.76075138597341085</v>
      </c>
      <c r="Q346" s="1">
        <f t="shared" si="71"/>
        <v>2635.448859932048</v>
      </c>
      <c r="R346" s="1">
        <f t="shared" si="72"/>
        <v>3625.6124949121281</v>
      </c>
      <c r="S346" s="5">
        <f t="shared" si="72"/>
        <v>0.72689755555245072</v>
      </c>
      <c r="T346" s="1">
        <f t="shared" si="73"/>
        <v>16769.448859932047</v>
      </c>
      <c r="U346" s="1">
        <f t="shared" si="74"/>
        <v>22204.612494912129</v>
      </c>
      <c r="V346" s="5">
        <f t="shared" si="75"/>
        <v>0.75522366642401562</v>
      </c>
      <c r="W346" s="8">
        <f t="shared" si="76"/>
        <v>0.31730359811656933</v>
      </c>
      <c r="X346" s="5">
        <f t="shared" si="77"/>
        <v>0.83671804694889629</v>
      </c>
    </row>
    <row r="347" spans="1:24" x14ac:dyDescent="0.2">
      <c r="A347">
        <v>35</v>
      </c>
      <c r="B347">
        <v>965</v>
      </c>
      <c r="C347" t="s">
        <v>13</v>
      </c>
      <c r="D347" s="4">
        <v>1988</v>
      </c>
      <c r="E347" s="1">
        <v>614</v>
      </c>
      <c r="F347" s="1">
        <v>734</v>
      </c>
      <c r="G347" s="5">
        <f t="shared" si="67"/>
        <v>0.8365122615803815</v>
      </c>
      <c r="H347" s="1">
        <v>11711</v>
      </c>
      <c r="I347" s="1">
        <v>16034</v>
      </c>
      <c r="J347" s="5">
        <f t="shared" si="68"/>
        <v>0.73038543095921171</v>
      </c>
      <c r="K347" s="1">
        <v>2913481</v>
      </c>
      <c r="L347" s="1">
        <v>4008104</v>
      </c>
      <c r="M347" s="5">
        <f t="shared" si="69"/>
        <v>0.72689755555245072</v>
      </c>
      <c r="N347" s="1">
        <f t="shared" si="65"/>
        <v>11097</v>
      </c>
      <c r="O347" s="1">
        <f t="shared" si="66"/>
        <v>15300</v>
      </c>
      <c r="P347" s="5">
        <f t="shared" si="70"/>
        <v>0.72529411764705887</v>
      </c>
      <c r="Q347" s="1">
        <f t="shared" si="71"/>
        <v>2635.448859932048</v>
      </c>
      <c r="R347" s="1">
        <f t="shared" si="72"/>
        <v>3625.6124949121281</v>
      </c>
      <c r="S347" s="5">
        <f t="shared" si="72"/>
        <v>0.72689755555245072</v>
      </c>
      <c r="T347" s="1">
        <f t="shared" si="73"/>
        <v>13732.448859932048</v>
      </c>
      <c r="U347" s="1">
        <f t="shared" si="74"/>
        <v>18925.612494912129</v>
      </c>
      <c r="V347" s="5">
        <f t="shared" si="75"/>
        <v>0.72560129103477178</v>
      </c>
      <c r="W347" s="8">
        <f t="shared" si="76"/>
        <v>12.443628143842751</v>
      </c>
      <c r="X347" s="5">
        <f t="shared" si="77"/>
        <v>0.80842826112568278</v>
      </c>
    </row>
    <row r="348" spans="1:24" x14ac:dyDescent="0.2">
      <c r="A348">
        <v>35</v>
      </c>
      <c r="B348">
        <v>965</v>
      </c>
      <c r="C348" t="s">
        <v>13</v>
      </c>
      <c r="D348" s="4">
        <v>1989</v>
      </c>
      <c r="E348" s="1">
        <v>562</v>
      </c>
      <c r="F348" s="1">
        <v>691</v>
      </c>
      <c r="G348" s="5">
        <f t="shared" si="67"/>
        <v>0.81331403762662813</v>
      </c>
      <c r="H348" s="1">
        <v>11711</v>
      </c>
      <c r="I348" s="1">
        <v>16034</v>
      </c>
      <c r="J348" s="5">
        <f t="shared" si="68"/>
        <v>0.73038543095921171</v>
      </c>
      <c r="K348" s="1">
        <v>2913481</v>
      </c>
      <c r="L348" s="1">
        <v>4008104</v>
      </c>
      <c r="M348" s="5">
        <f t="shared" si="69"/>
        <v>0.72689755555245072</v>
      </c>
      <c r="N348" s="1">
        <f t="shared" si="65"/>
        <v>11149</v>
      </c>
      <c r="O348" s="1">
        <f t="shared" si="66"/>
        <v>15343</v>
      </c>
      <c r="P348" s="5">
        <f t="shared" si="70"/>
        <v>0.72665058984553221</v>
      </c>
      <c r="Q348" s="1">
        <f t="shared" si="71"/>
        <v>2635.448859932048</v>
      </c>
      <c r="R348" s="1">
        <f t="shared" si="72"/>
        <v>3625.6124949121281</v>
      </c>
      <c r="S348" s="5">
        <f t="shared" si="72"/>
        <v>0.72689755555245072</v>
      </c>
      <c r="T348" s="1">
        <f t="shared" si="73"/>
        <v>13784.448859932048</v>
      </c>
      <c r="U348" s="1">
        <f t="shared" si="74"/>
        <v>18968.612494912129</v>
      </c>
      <c r="V348" s="5">
        <f t="shared" si="75"/>
        <v>0.72669779424453906</v>
      </c>
      <c r="W348" s="8">
        <f t="shared" si="76"/>
        <v>7.1338322626510768</v>
      </c>
      <c r="X348" s="5">
        <f t="shared" si="77"/>
        <v>0.80886253562958865</v>
      </c>
    </row>
    <row r="349" spans="1:24" x14ac:dyDescent="0.2">
      <c r="A349">
        <v>35</v>
      </c>
      <c r="B349">
        <v>965</v>
      </c>
      <c r="C349" t="s">
        <v>13</v>
      </c>
      <c r="D349" s="4">
        <v>1990</v>
      </c>
      <c r="E349" s="1">
        <v>629</v>
      </c>
      <c r="F349" s="1">
        <v>946</v>
      </c>
      <c r="G349" s="5">
        <f t="shared" si="67"/>
        <v>0.66490486257928116</v>
      </c>
      <c r="H349" s="1">
        <v>11711</v>
      </c>
      <c r="I349" s="1">
        <v>16034</v>
      </c>
      <c r="J349" s="5">
        <f t="shared" si="68"/>
        <v>0.73038543095921171</v>
      </c>
      <c r="K349" s="1">
        <v>2913481</v>
      </c>
      <c r="L349" s="1">
        <v>4008104</v>
      </c>
      <c r="M349" s="5">
        <f t="shared" si="69"/>
        <v>0.72689755555245072</v>
      </c>
      <c r="N349" s="1">
        <f t="shared" si="65"/>
        <v>11082</v>
      </c>
      <c r="O349" s="1">
        <f t="shared" si="66"/>
        <v>15088</v>
      </c>
      <c r="P349" s="5">
        <f t="shared" si="70"/>
        <v>0.73449098621420994</v>
      </c>
      <c r="Q349" s="1">
        <f t="shared" si="71"/>
        <v>2635.448859932048</v>
      </c>
      <c r="R349" s="1">
        <f t="shared" si="72"/>
        <v>3625.6124949121281</v>
      </c>
      <c r="S349" s="5">
        <f t="shared" si="72"/>
        <v>0.72689755555245072</v>
      </c>
      <c r="T349" s="1">
        <f t="shared" si="73"/>
        <v>13717.448859932048</v>
      </c>
      <c r="U349" s="1">
        <f t="shared" si="74"/>
        <v>18713.612494912129</v>
      </c>
      <c r="V349" s="5">
        <f t="shared" si="75"/>
        <v>0.73301981985902287</v>
      </c>
      <c r="W349" s="8">
        <f t="shared" si="76"/>
        <v>5.9877050066439264</v>
      </c>
      <c r="X349" s="5">
        <f t="shared" si="77"/>
        <v>0.80625801159995891</v>
      </c>
    </row>
    <row r="350" spans="1:24" x14ac:dyDescent="0.2">
      <c r="A350">
        <v>35</v>
      </c>
      <c r="B350">
        <v>965</v>
      </c>
      <c r="C350" t="s">
        <v>13</v>
      </c>
      <c r="D350" s="4">
        <v>1991</v>
      </c>
      <c r="E350" s="1">
        <v>693</v>
      </c>
      <c r="F350" s="1">
        <v>1164</v>
      </c>
      <c r="G350" s="5">
        <f t="shared" si="67"/>
        <v>0.59536082474226804</v>
      </c>
      <c r="H350" s="1">
        <v>11711</v>
      </c>
      <c r="I350" s="1">
        <v>16034</v>
      </c>
      <c r="J350" s="5">
        <f t="shared" si="68"/>
        <v>0.73038543095921171</v>
      </c>
      <c r="K350" s="1">
        <v>2913481</v>
      </c>
      <c r="L350" s="1">
        <v>4008104</v>
      </c>
      <c r="M350" s="5">
        <f t="shared" si="69"/>
        <v>0.72689755555245072</v>
      </c>
      <c r="N350" s="1">
        <f t="shared" si="65"/>
        <v>11018</v>
      </c>
      <c r="O350" s="1">
        <f t="shared" si="66"/>
        <v>14870</v>
      </c>
      <c r="P350" s="5">
        <f t="shared" si="70"/>
        <v>0.74095494283792873</v>
      </c>
      <c r="Q350" s="1">
        <f t="shared" si="71"/>
        <v>2635.448859932048</v>
      </c>
      <c r="R350" s="1">
        <f t="shared" si="72"/>
        <v>3625.6124949121281</v>
      </c>
      <c r="S350" s="5">
        <f t="shared" si="72"/>
        <v>0.72689755555245072</v>
      </c>
      <c r="T350" s="1">
        <f t="shared" si="73"/>
        <v>13653.448859932048</v>
      </c>
      <c r="U350" s="1">
        <f t="shared" si="74"/>
        <v>18495.612494912129</v>
      </c>
      <c r="V350" s="5">
        <f t="shared" si="75"/>
        <v>0.73819933585264674</v>
      </c>
      <c r="W350" s="8">
        <f t="shared" si="76"/>
        <v>32.171399925225636</v>
      </c>
      <c r="X350" s="5">
        <f t="shared" si="77"/>
        <v>0.80397445632527531</v>
      </c>
    </row>
    <row r="351" spans="1:24" x14ac:dyDescent="0.2">
      <c r="A351">
        <v>35</v>
      </c>
      <c r="B351">
        <v>965</v>
      </c>
      <c r="C351" t="s">
        <v>13</v>
      </c>
      <c r="D351" s="4">
        <v>1992</v>
      </c>
      <c r="E351" s="1">
        <v>1008</v>
      </c>
      <c r="F351" s="1">
        <v>1268</v>
      </c>
      <c r="G351" s="5">
        <f t="shared" si="67"/>
        <v>0.79495268138801267</v>
      </c>
      <c r="H351" s="1">
        <v>11711</v>
      </c>
      <c r="I351" s="1">
        <v>16034</v>
      </c>
      <c r="J351" s="5">
        <f t="shared" si="68"/>
        <v>0.73038543095921171</v>
      </c>
      <c r="K351" s="1">
        <v>2913481</v>
      </c>
      <c r="L351" s="1">
        <v>4008104</v>
      </c>
      <c r="M351" s="5">
        <f t="shared" si="69"/>
        <v>0.72689755555245072</v>
      </c>
      <c r="N351" s="1">
        <f t="shared" si="65"/>
        <v>10703</v>
      </c>
      <c r="O351" s="1">
        <f t="shared" si="66"/>
        <v>14766</v>
      </c>
      <c r="P351" s="5">
        <f t="shared" si="70"/>
        <v>0.72484085060273606</v>
      </c>
      <c r="Q351" s="1">
        <f t="shared" si="71"/>
        <v>2635.448859932048</v>
      </c>
      <c r="R351" s="1">
        <f t="shared" si="72"/>
        <v>3625.6124949121281</v>
      </c>
      <c r="S351" s="5">
        <f t="shared" si="72"/>
        <v>0.72689755555245072</v>
      </c>
      <c r="T351" s="1">
        <f t="shared" si="73"/>
        <v>13338.448859932048</v>
      </c>
      <c r="U351" s="1">
        <f t="shared" si="74"/>
        <v>18391.612494912129</v>
      </c>
      <c r="V351" s="5">
        <f t="shared" si="75"/>
        <v>0.72524629711625377</v>
      </c>
      <c r="W351" s="8">
        <f t="shared" si="76"/>
        <v>8.4953024578674654</v>
      </c>
      <c r="X351" s="5">
        <f t="shared" si="77"/>
        <v>0.80286598057054592</v>
      </c>
    </row>
    <row r="352" spans="1:24" x14ac:dyDescent="0.2">
      <c r="A352">
        <v>35</v>
      </c>
      <c r="B352">
        <v>965</v>
      </c>
      <c r="C352" t="s">
        <v>13</v>
      </c>
      <c r="D352" s="4">
        <v>1993</v>
      </c>
      <c r="E352" s="1">
        <v>1186</v>
      </c>
      <c r="F352" s="1">
        <v>1938</v>
      </c>
      <c r="G352" s="5">
        <f t="shared" si="67"/>
        <v>0.61197110423116619</v>
      </c>
      <c r="H352" s="1">
        <v>11711</v>
      </c>
      <c r="I352" s="1">
        <v>16034</v>
      </c>
      <c r="J352" s="5">
        <f t="shared" si="68"/>
        <v>0.73038543095921171</v>
      </c>
      <c r="K352" s="1">
        <v>2913481</v>
      </c>
      <c r="L352" s="1">
        <v>4008104</v>
      </c>
      <c r="M352" s="5">
        <f t="shared" si="69"/>
        <v>0.72689755555245072</v>
      </c>
      <c r="N352" s="1">
        <f t="shared" si="65"/>
        <v>10525</v>
      </c>
      <c r="O352" s="1">
        <f t="shared" si="66"/>
        <v>14096</v>
      </c>
      <c r="P352" s="5">
        <f t="shared" si="70"/>
        <v>0.74666572077185012</v>
      </c>
      <c r="Q352" s="1">
        <f t="shared" si="71"/>
        <v>2635.448859932048</v>
      </c>
      <c r="R352" s="1">
        <f t="shared" si="72"/>
        <v>3625.6124949121281</v>
      </c>
      <c r="S352" s="5">
        <f t="shared" si="72"/>
        <v>0.72689755555245072</v>
      </c>
      <c r="T352" s="1">
        <f t="shared" si="73"/>
        <v>13160.448859932048</v>
      </c>
      <c r="U352" s="1">
        <f t="shared" si="74"/>
        <v>17721.612494912129</v>
      </c>
      <c r="V352" s="5">
        <f t="shared" si="75"/>
        <v>0.7426214100838967</v>
      </c>
      <c r="W352" s="8">
        <f t="shared" si="76"/>
        <v>44.54584158176003</v>
      </c>
      <c r="X352" s="5">
        <f t="shared" si="77"/>
        <v>0.79541294586183708</v>
      </c>
    </row>
    <row r="353" spans="1:24" x14ac:dyDescent="0.2">
      <c r="A353">
        <v>35</v>
      </c>
      <c r="B353">
        <v>965</v>
      </c>
      <c r="C353" t="s">
        <v>13</v>
      </c>
      <c r="D353" s="4">
        <v>1994</v>
      </c>
      <c r="E353" s="1">
        <v>1497</v>
      </c>
      <c r="F353" s="1">
        <v>1800</v>
      </c>
      <c r="G353" s="5">
        <f t="shared" si="67"/>
        <v>0.83166666666666667</v>
      </c>
      <c r="H353" s="1">
        <v>11711</v>
      </c>
      <c r="I353" s="1">
        <v>16034</v>
      </c>
      <c r="J353" s="5">
        <f t="shared" si="68"/>
        <v>0.73038543095921171</v>
      </c>
      <c r="K353" s="1">
        <v>2913481</v>
      </c>
      <c r="L353" s="1">
        <v>4008104</v>
      </c>
      <c r="M353" s="5">
        <f t="shared" si="69"/>
        <v>0.72689755555245072</v>
      </c>
      <c r="N353" s="1">
        <f t="shared" si="65"/>
        <v>10214</v>
      </c>
      <c r="O353" s="1">
        <f t="shared" si="66"/>
        <v>14234</v>
      </c>
      <c r="P353" s="5">
        <f t="shared" si="70"/>
        <v>0.71757763102430805</v>
      </c>
      <c r="Q353" s="1">
        <f t="shared" si="71"/>
        <v>2635.448859932048</v>
      </c>
      <c r="R353" s="1">
        <f t="shared" si="72"/>
        <v>3625.6124949121281</v>
      </c>
      <c r="S353" s="5">
        <f t="shared" si="72"/>
        <v>0.72689755555245072</v>
      </c>
      <c r="T353" s="1">
        <f t="shared" si="73"/>
        <v>12849.448859932048</v>
      </c>
      <c r="U353" s="1">
        <f t="shared" si="74"/>
        <v>17859.612494912129</v>
      </c>
      <c r="V353" s="5">
        <f t="shared" si="75"/>
        <v>0.71946963371084438</v>
      </c>
      <c r="W353" s="8">
        <f t="shared" si="76"/>
        <v>31.493634346308362</v>
      </c>
      <c r="X353" s="5">
        <f t="shared" si="77"/>
        <v>0.79699377598786414</v>
      </c>
    </row>
    <row r="354" spans="1:24" x14ac:dyDescent="0.2">
      <c r="A354">
        <v>35</v>
      </c>
      <c r="B354">
        <v>965</v>
      </c>
      <c r="C354" t="s">
        <v>13</v>
      </c>
      <c r="D354" s="4">
        <v>1995</v>
      </c>
      <c r="E354" s="1">
        <v>1644</v>
      </c>
      <c r="F354" s="1">
        <v>2253</v>
      </c>
      <c r="G354" s="5">
        <f t="shared" si="67"/>
        <v>0.72969374167776302</v>
      </c>
      <c r="H354" s="1">
        <v>11711</v>
      </c>
      <c r="I354" s="1">
        <v>16034</v>
      </c>
      <c r="J354" s="5">
        <f t="shared" si="68"/>
        <v>0.73038543095921171</v>
      </c>
      <c r="K354" s="1">
        <v>2913481</v>
      </c>
      <c r="L354" s="1">
        <v>4008104</v>
      </c>
      <c r="M354" s="5">
        <f t="shared" si="69"/>
        <v>0.72689755555245072</v>
      </c>
      <c r="N354" s="1">
        <f t="shared" si="65"/>
        <v>10067</v>
      </c>
      <c r="O354" s="1">
        <f t="shared" si="66"/>
        <v>13781</v>
      </c>
      <c r="P354" s="5">
        <f t="shared" si="70"/>
        <v>0.73049851244467023</v>
      </c>
      <c r="Q354" s="1">
        <f t="shared" si="71"/>
        <v>2635.448859932048</v>
      </c>
      <c r="R354" s="1">
        <f t="shared" si="72"/>
        <v>3625.6124949121281</v>
      </c>
      <c r="S354" s="5">
        <f t="shared" si="72"/>
        <v>0.72689755555245072</v>
      </c>
      <c r="T354" s="1">
        <f t="shared" si="73"/>
        <v>12702.448859932048</v>
      </c>
      <c r="U354" s="1">
        <f t="shared" si="74"/>
        <v>17406.612494912129</v>
      </c>
      <c r="V354" s="5">
        <f t="shared" si="75"/>
        <v>0.72974847137229681</v>
      </c>
      <c r="W354" s="8">
        <f t="shared" si="76"/>
        <v>9.2477066778411291E-6</v>
      </c>
      <c r="X354" s="5">
        <f t="shared" si="77"/>
        <v>0.79171062169780115</v>
      </c>
    </row>
    <row r="355" spans="1:24" x14ac:dyDescent="0.2">
      <c r="A355">
        <v>35</v>
      </c>
      <c r="B355">
        <v>965</v>
      </c>
      <c r="C355" t="s">
        <v>13</v>
      </c>
      <c r="D355" s="4">
        <v>1996</v>
      </c>
      <c r="E355" s="1">
        <v>2212</v>
      </c>
      <c r="F355" s="1">
        <v>2756</v>
      </c>
      <c r="G355" s="5">
        <f t="shared" si="67"/>
        <v>0.8026124818577649</v>
      </c>
      <c r="H355" s="1">
        <v>11711</v>
      </c>
      <c r="I355" s="1">
        <v>16034</v>
      </c>
      <c r="J355" s="5">
        <f t="shared" si="68"/>
        <v>0.73038543095921171</v>
      </c>
      <c r="K355" s="1">
        <v>2913481</v>
      </c>
      <c r="L355" s="1">
        <v>4008104</v>
      </c>
      <c r="M355" s="5">
        <f t="shared" si="69"/>
        <v>0.72689755555245072</v>
      </c>
      <c r="N355" s="1">
        <f t="shared" si="65"/>
        <v>9499</v>
      </c>
      <c r="O355" s="1">
        <f t="shared" si="66"/>
        <v>13278</v>
      </c>
      <c r="P355" s="5">
        <f t="shared" si="70"/>
        <v>0.71539388462117792</v>
      </c>
      <c r="Q355" s="1">
        <f t="shared" si="71"/>
        <v>2635.448859932048</v>
      </c>
      <c r="R355" s="1">
        <f t="shared" si="72"/>
        <v>3625.6124949121281</v>
      </c>
      <c r="S355" s="5">
        <f t="shared" si="72"/>
        <v>0.72689755555245072</v>
      </c>
      <c r="T355" s="1">
        <f t="shared" si="73"/>
        <v>12134.448859932048</v>
      </c>
      <c r="U355" s="1">
        <f t="shared" si="74"/>
        <v>16903.612494912129</v>
      </c>
      <c r="V355" s="5">
        <f t="shared" si="75"/>
        <v>0.71786127749819362</v>
      </c>
      <c r="W355" s="8">
        <f t="shared" si="76"/>
        <v>27.575947444784958</v>
      </c>
      <c r="X355" s="5">
        <f t="shared" si="77"/>
        <v>0.78551256448860407</v>
      </c>
    </row>
    <row r="356" spans="1:24" x14ac:dyDescent="0.2">
      <c r="A356">
        <v>35</v>
      </c>
      <c r="B356">
        <v>965</v>
      </c>
      <c r="C356" t="s">
        <v>13</v>
      </c>
      <c r="D356" s="4">
        <v>1997</v>
      </c>
      <c r="E356" s="1">
        <v>1666</v>
      </c>
      <c r="F356" s="1">
        <v>2484</v>
      </c>
      <c r="G356" s="5">
        <f t="shared" si="67"/>
        <v>0.67069243156199676</v>
      </c>
      <c r="H356" s="1">
        <v>11711</v>
      </c>
      <c r="I356" s="1">
        <v>16034</v>
      </c>
      <c r="J356" s="5">
        <f t="shared" si="68"/>
        <v>0.73038543095921171</v>
      </c>
      <c r="K356" s="1">
        <v>2913481</v>
      </c>
      <c r="L356" s="1">
        <v>4008104</v>
      </c>
      <c r="M356" s="5">
        <f t="shared" si="69"/>
        <v>0.72689755555245072</v>
      </c>
      <c r="N356" s="1">
        <f t="shared" si="65"/>
        <v>10045</v>
      </c>
      <c r="O356" s="1">
        <f t="shared" si="66"/>
        <v>13550</v>
      </c>
      <c r="P356" s="5">
        <f t="shared" si="70"/>
        <v>0.74132841328413279</v>
      </c>
      <c r="Q356" s="1">
        <f t="shared" si="71"/>
        <v>2635.448859932048</v>
      </c>
      <c r="R356" s="1">
        <f t="shared" si="72"/>
        <v>3625.6124949121281</v>
      </c>
      <c r="S356" s="5">
        <f t="shared" si="72"/>
        <v>0.72689755555245072</v>
      </c>
      <c r="T356" s="1">
        <f t="shared" si="73"/>
        <v>12680.448859932048</v>
      </c>
      <c r="U356" s="1">
        <f t="shared" si="74"/>
        <v>17175.612494912129</v>
      </c>
      <c r="V356" s="5">
        <f t="shared" si="75"/>
        <v>0.73828219306230458</v>
      </c>
      <c r="W356" s="8">
        <f t="shared" si="76"/>
        <v>15.370607258380499</v>
      </c>
      <c r="X356" s="5">
        <f t="shared" si="77"/>
        <v>0.78890927493932528</v>
      </c>
    </row>
    <row r="357" spans="1:24" x14ac:dyDescent="0.2">
      <c r="A357">
        <v>36</v>
      </c>
      <c r="B357">
        <v>14176</v>
      </c>
      <c r="C357" t="s">
        <v>48</v>
      </c>
      <c r="D357" s="4">
        <v>1988</v>
      </c>
      <c r="E357" s="1">
        <v>651</v>
      </c>
      <c r="F357" s="1">
        <v>763</v>
      </c>
      <c r="G357" s="5">
        <f t="shared" si="67"/>
        <v>0.85321100917431192</v>
      </c>
      <c r="H357" s="1">
        <v>10101</v>
      </c>
      <c r="I357" s="1">
        <v>15662</v>
      </c>
      <c r="J357" s="5">
        <f t="shared" si="68"/>
        <v>0.64493678968203294</v>
      </c>
      <c r="K357" s="1">
        <v>2913481</v>
      </c>
      <c r="L357" s="1">
        <v>4008104</v>
      </c>
      <c r="M357" s="5">
        <f t="shared" si="69"/>
        <v>0.72689755555245072</v>
      </c>
      <c r="N357" s="1">
        <f t="shared" si="65"/>
        <v>9450</v>
      </c>
      <c r="O357" s="1">
        <f t="shared" si="66"/>
        <v>14899</v>
      </c>
      <c r="P357" s="5">
        <f t="shared" si="70"/>
        <v>0.6342707564266058</v>
      </c>
      <c r="Q357" s="1">
        <f t="shared" si="71"/>
        <v>2635.448859932048</v>
      </c>
      <c r="R357" s="1">
        <f t="shared" si="72"/>
        <v>3625.6124949121281</v>
      </c>
      <c r="S357" s="5">
        <f t="shared" si="72"/>
        <v>0.72689755555245072</v>
      </c>
      <c r="T357" s="1">
        <f t="shared" si="73"/>
        <v>12085.448859932048</v>
      </c>
      <c r="U357" s="1">
        <f t="shared" si="74"/>
        <v>18524.612494912129</v>
      </c>
      <c r="V357" s="5">
        <f t="shared" si="75"/>
        <v>0.65239955023358098</v>
      </c>
      <c r="W357" s="8">
        <f t="shared" si="76"/>
        <v>47.161528034403737</v>
      </c>
      <c r="X357" s="5">
        <f t="shared" si="77"/>
        <v>0.80428133134186164</v>
      </c>
    </row>
    <row r="358" spans="1:24" x14ac:dyDescent="0.2">
      <c r="A358">
        <v>36</v>
      </c>
      <c r="B358">
        <v>14176</v>
      </c>
      <c r="C358" t="s">
        <v>48</v>
      </c>
      <c r="D358" s="4">
        <v>1989</v>
      </c>
      <c r="E358" s="1">
        <v>594</v>
      </c>
      <c r="F358" s="1">
        <v>835</v>
      </c>
      <c r="G358" s="5">
        <f t="shared" si="67"/>
        <v>0.71137724550898207</v>
      </c>
      <c r="H358" s="1">
        <v>10101</v>
      </c>
      <c r="I358" s="1">
        <v>15662</v>
      </c>
      <c r="J358" s="5">
        <f t="shared" si="68"/>
        <v>0.64493678968203294</v>
      </c>
      <c r="K358" s="1">
        <v>2913481</v>
      </c>
      <c r="L358" s="1">
        <v>4008104</v>
      </c>
      <c r="M358" s="5">
        <f t="shared" si="69"/>
        <v>0.72689755555245072</v>
      </c>
      <c r="N358" s="1">
        <f t="shared" si="65"/>
        <v>9507</v>
      </c>
      <c r="O358" s="1">
        <f t="shared" si="66"/>
        <v>14827</v>
      </c>
      <c r="P358" s="5">
        <f t="shared" si="70"/>
        <v>0.64119511701625409</v>
      </c>
      <c r="Q358" s="1">
        <f t="shared" si="71"/>
        <v>2635.448859932048</v>
      </c>
      <c r="R358" s="1">
        <f t="shared" si="72"/>
        <v>3625.6124949121281</v>
      </c>
      <c r="S358" s="5">
        <f t="shared" si="72"/>
        <v>0.72689755555245072</v>
      </c>
      <c r="T358" s="1">
        <f t="shared" si="73"/>
        <v>12142.448859932048</v>
      </c>
      <c r="U358" s="1">
        <f t="shared" si="74"/>
        <v>18452.612494912129</v>
      </c>
      <c r="V358" s="5">
        <f t="shared" si="75"/>
        <v>0.6580341327429946</v>
      </c>
      <c r="W358" s="8">
        <f t="shared" si="76"/>
        <v>3.6107279154843339</v>
      </c>
      <c r="X358" s="5">
        <f t="shared" si="77"/>
        <v>0.80351765930640917</v>
      </c>
    </row>
    <row r="359" spans="1:24" x14ac:dyDescent="0.2">
      <c r="A359">
        <v>36</v>
      </c>
      <c r="B359">
        <v>14176</v>
      </c>
      <c r="C359" t="s">
        <v>48</v>
      </c>
      <c r="D359" s="4">
        <v>1990</v>
      </c>
      <c r="E359" s="1">
        <v>592</v>
      </c>
      <c r="F359" s="1">
        <v>897</v>
      </c>
      <c r="G359" s="5">
        <f t="shared" si="67"/>
        <v>0.65997770345596429</v>
      </c>
      <c r="H359" s="1">
        <v>10101</v>
      </c>
      <c r="I359" s="1">
        <v>15662</v>
      </c>
      <c r="J359" s="5">
        <f t="shared" si="68"/>
        <v>0.64493678968203294</v>
      </c>
      <c r="K359" s="1">
        <v>2913481</v>
      </c>
      <c r="L359" s="1">
        <v>4008104</v>
      </c>
      <c r="M359" s="5">
        <f t="shared" si="69"/>
        <v>0.72689755555245072</v>
      </c>
      <c r="N359" s="1">
        <f t="shared" si="65"/>
        <v>9509</v>
      </c>
      <c r="O359" s="1">
        <f t="shared" si="66"/>
        <v>14765</v>
      </c>
      <c r="P359" s="5">
        <f t="shared" si="70"/>
        <v>0.6440230274297325</v>
      </c>
      <c r="Q359" s="1">
        <f t="shared" si="71"/>
        <v>2635.448859932048</v>
      </c>
      <c r="R359" s="1">
        <f t="shared" si="72"/>
        <v>3625.6124949121281</v>
      </c>
      <c r="S359" s="5">
        <f t="shared" si="72"/>
        <v>0.72689755555245072</v>
      </c>
      <c r="T359" s="1">
        <f t="shared" si="73"/>
        <v>12144.448859932048</v>
      </c>
      <c r="U359" s="1">
        <f t="shared" si="74"/>
        <v>18390.612494912129</v>
      </c>
      <c r="V359" s="5">
        <f t="shared" si="75"/>
        <v>0.66036130462168574</v>
      </c>
      <c r="W359" s="8">
        <f t="shared" si="76"/>
        <v>1.998806084210278E-4</v>
      </c>
      <c r="X359" s="5">
        <f t="shared" si="77"/>
        <v>0.80285526129620921</v>
      </c>
    </row>
    <row r="360" spans="1:24" x14ac:dyDescent="0.2">
      <c r="A360">
        <v>36</v>
      </c>
      <c r="B360">
        <v>14176</v>
      </c>
      <c r="C360" t="s">
        <v>48</v>
      </c>
      <c r="D360" s="4">
        <v>1991</v>
      </c>
      <c r="E360" s="1">
        <v>1043</v>
      </c>
      <c r="F360" s="1">
        <v>1378</v>
      </c>
      <c r="G360" s="5">
        <f t="shared" si="67"/>
        <v>0.75689404934687954</v>
      </c>
      <c r="H360" s="1">
        <v>10101</v>
      </c>
      <c r="I360" s="1">
        <v>15662</v>
      </c>
      <c r="J360" s="5">
        <f t="shared" si="68"/>
        <v>0.64493678968203294</v>
      </c>
      <c r="K360" s="1">
        <v>2913481</v>
      </c>
      <c r="L360" s="1">
        <v>4008104</v>
      </c>
      <c r="M360" s="5">
        <f t="shared" si="69"/>
        <v>0.72689755555245072</v>
      </c>
      <c r="N360" s="1">
        <f t="shared" si="65"/>
        <v>9058</v>
      </c>
      <c r="O360" s="1">
        <f t="shared" si="66"/>
        <v>14284</v>
      </c>
      <c r="P360" s="5">
        <f t="shared" si="70"/>
        <v>0.63413609633155976</v>
      </c>
      <c r="Q360" s="1">
        <f t="shared" si="71"/>
        <v>2635.448859932048</v>
      </c>
      <c r="R360" s="1">
        <f t="shared" si="72"/>
        <v>3625.6124949121281</v>
      </c>
      <c r="S360" s="5">
        <f t="shared" si="72"/>
        <v>0.72689755555245072</v>
      </c>
      <c r="T360" s="1">
        <f t="shared" si="73"/>
        <v>11693.448859932048</v>
      </c>
      <c r="U360" s="1">
        <f t="shared" si="74"/>
        <v>17909.612494912129</v>
      </c>
      <c r="V360" s="5">
        <f t="shared" si="75"/>
        <v>0.65291467714636453</v>
      </c>
      <c r="W360" s="8">
        <f t="shared" si="76"/>
        <v>22.818503987478945</v>
      </c>
      <c r="X360" s="5">
        <f t="shared" si="77"/>
        <v>0.79756052812744438</v>
      </c>
    </row>
    <row r="361" spans="1:24" x14ac:dyDescent="0.2">
      <c r="A361">
        <v>36</v>
      </c>
      <c r="B361">
        <v>14176</v>
      </c>
      <c r="C361" t="s">
        <v>48</v>
      </c>
      <c r="D361" s="4">
        <v>1992</v>
      </c>
      <c r="E361" s="1">
        <v>639</v>
      </c>
      <c r="F361" s="1">
        <v>1030</v>
      </c>
      <c r="G361" s="5">
        <f t="shared" si="67"/>
        <v>0.62038834951456312</v>
      </c>
      <c r="H361" s="1">
        <v>10101</v>
      </c>
      <c r="I361" s="1">
        <v>15662</v>
      </c>
      <c r="J361" s="5">
        <f t="shared" si="68"/>
        <v>0.64493678968203294</v>
      </c>
      <c r="K361" s="1">
        <v>2913481</v>
      </c>
      <c r="L361" s="1">
        <v>4008104</v>
      </c>
      <c r="M361" s="5">
        <f t="shared" si="69"/>
        <v>0.72689755555245072</v>
      </c>
      <c r="N361" s="1">
        <f t="shared" si="65"/>
        <v>9462</v>
      </c>
      <c r="O361" s="1">
        <f t="shared" si="66"/>
        <v>14632</v>
      </c>
      <c r="P361" s="5">
        <f t="shared" si="70"/>
        <v>0.64666484417714598</v>
      </c>
      <c r="Q361" s="1">
        <f t="shared" si="71"/>
        <v>2635.448859932048</v>
      </c>
      <c r="R361" s="1">
        <f t="shared" si="72"/>
        <v>3625.6124949121281</v>
      </c>
      <c r="S361" s="5">
        <f t="shared" si="72"/>
        <v>0.72689755555245072</v>
      </c>
      <c r="T361" s="1">
        <f t="shared" si="73"/>
        <v>12097.448859932048</v>
      </c>
      <c r="U361" s="1">
        <f t="shared" si="74"/>
        <v>18257.612494912129</v>
      </c>
      <c r="V361" s="5">
        <f t="shared" si="75"/>
        <v>0.66259752545976414</v>
      </c>
      <c r="W361" s="8">
        <f t="shared" si="76"/>
        <v>2.7694986767703575</v>
      </c>
      <c r="X361" s="5">
        <f t="shared" si="77"/>
        <v>0.8014191342968604</v>
      </c>
    </row>
    <row r="362" spans="1:24" x14ac:dyDescent="0.2">
      <c r="A362">
        <v>36</v>
      </c>
      <c r="B362">
        <v>14176</v>
      </c>
      <c r="C362" t="s">
        <v>48</v>
      </c>
      <c r="D362" s="4">
        <v>1993</v>
      </c>
      <c r="E362" s="1">
        <v>591</v>
      </c>
      <c r="F362" s="1">
        <v>1117</v>
      </c>
      <c r="G362" s="5">
        <f t="shared" si="67"/>
        <v>0.52909579230080572</v>
      </c>
      <c r="H362" s="1">
        <v>10101</v>
      </c>
      <c r="I362" s="1">
        <v>15662</v>
      </c>
      <c r="J362" s="5">
        <f t="shared" si="68"/>
        <v>0.64493678968203294</v>
      </c>
      <c r="K362" s="1">
        <v>2913481</v>
      </c>
      <c r="L362" s="1">
        <v>4008104</v>
      </c>
      <c r="M362" s="5">
        <f t="shared" si="69"/>
        <v>0.72689755555245072</v>
      </c>
      <c r="N362" s="1">
        <f t="shared" si="65"/>
        <v>9510</v>
      </c>
      <c r="O362" s="1">
        <f t="shared" si="66"/>
        <v>14545</v>
      </c>
      <c r="P362" s="5">
        <f t="shared" si="70"/>
        <v>0.65383293227913375</v>
      </c>
      <c r="Q362" s="1">
        <f t="shared" si="71"/>
        <v>2635.448859932048</v>
      </c>
      <c r="R362" s="1">
        <f t="shared" si="72"/>
        <v>3625.6124949121281</v>
      </c>
      <c r="S362" s="5">
        <f t="shared" si="72"/>
        <v>0.72689755555245072</v>
      </c>
      <c r="T362" s="1">
        <f t="shared" si="73"/>
        <v>12145.448859932048</v>
      </c>
      <c r="U362" s="1">
        <f t="shared" si="74"/>
        <v>18170.612494912129</v>
      </c>
      <c r="V362" s="5">
        <f t="shared" si="75"/>
        <v>0.66841163793090852</v>
      </c>
      <c r="W362" s="8">
        <f t="shared" si="76"/>
        <v>32.434723574601172</v>
      </c>
      <c r="X362" s="5">
        <f t="shared" si="77"/>
        <v>0.80046833886709601</v>
      </c>
    </row>
    <row r="363" spans="1:24" x14ac:dyDescent="0.2">
      <c r="A363">
        <v>36</v>
      </c>
      <c r="B363">
        <v>14176</v>
      </c>
      <c r="C363" t="s">
        <v>48</v>
      </c>
      <c r="D363" s="4">
        <v>1994</v>
      </c>
      <c r="E363" s="1">
        <v>968</v>
      </c>
      <c r="F363" s="1">
        <v>1918</v>
      </c>
      <c r="G363" s="5">
        <f t="shared" si="67"/>
        <v>0.50469238790406679</v>
      </c>
      <c r="H363" s="1">
        <v>10101</v>
      </c>
      <c r="I363" s="1">
        <v>15662</v>
      </c>
      <c r="J363" s="5">
        <f t="shared" si="68"/>
        <v>0.64493678968203294</v>
      </c>
      <c r="K363" s="1">
        <v>2913481</v>
      </c>
      <c r="L363" s="1">
        <v>4008104</v>
      </c>
      <c r="M363" s="5">
        <f t="shared" si="69"/>
        <v>0.72689755555245072</v>
      </c>
      <c r="N363" s="1">
        <f t="shared" si="65"/>
        <v>9133</v>
      </c>
      <c r="O363" s="1">
        <f t="shared" si="66"/>
        <v>13744</v>
      </c>
      <c r="P363" s="5">
        <f t="shared" si="70"/>
        <v>0.66450814901047728</v>
      </c>
      <c r="Q363" s="1">
        <f t="shared" si="71"/>
        <v>2635.448859932048</v>
      </c>
      <c r="R363" s="1">
        <f t="shared" si="72"/>
        <v>3625.6124949121281</v>
      </c>
      <c r="S363" s="5">
        <f t="shared" si="72"/>
        <v>0.72689755555245072</v>
      </c>
      <c r="T363" s="1">
        <f t="shared" si="73"/>
        <v>11768.448859932048</v>
      </c>
      <c r="U363" s="1">
        <f t="shared" si="74"/>
        <v>17369.612494912129</v>
      </c>
      <c r="V363" s="5">
        <f t="shared" si="75"/>
        <v>0.67753088120873384</v>
      </c>
      <c r="W363" s="8">
        <f t="shared" si="76"/>
        <v>84.566907950341914</v>
      </c>
      <c r="X363" s="5">
        <f t="shared" si="77"/>
        <v>0.79126693264031434</v>
      </c>
    </row>
    <row r="364" spans="1:24" x14ac:dyDescent="0.2">
      <c r="A364">
        <v>36</v>
      </c>
      <c r="B364">
        <v>14176</v>
      </c>
      <c r="C364" t="s">
        <v>48</v>
      </c>
      <c r="D364" s="4">
        <v>1995</v>
      </c>
      <c r="E364" s="1">
        <v>1435</v>
      </c>
      <c r="F364" s="1">
        <v>1978</v>
      </c>
      <c r="G364" s="5">
        <f t="shared" si="67"/>
        <v>0.72548028311425683</v>
      </c>
      <c r="H364" s="1">
        <v>10101</v>
      </c>
      <c r="I364" s="1">
        <v>15662</v>
      </c>
      <c r="J364" s="5">
        <f t="shared" si="68"/>
        <v>0.64493678968203294</v>
      </c>
      <c r="K364" s="1">
        <v>2913481</v>
      </c>
      <c r="L364" s="1">
        <v>4008104</v>
      </c>
      <c r="M364" s="5">
        <f t="shared" si="69"/>
        <v>0.72689755555245072</v>
      </c>
      <c r="N364" s="1">
        <f t="shared" si="65"/>
        <v>8666</v>
      </c>
      <c r="O364" s="1">
        <f t="shared" si="66"/>
        <v>13684</v>
      </c>
      <c r="P364" s="5">
        <f t="shared" si="70"/>
        <v>0.63329435837474424</v>
      </c>
      <c r="Q364" s="1">
        <f t="shared" si="71"/>
        <v>2635.448859932048</v>
      </c>
      <c r="R364" s="1">
        <f t="shared" si="72"/>
        <v>3625.6124949121281</v>
      </c>
      <c r="S364" s="5">
        <f t="shared" si="72"/>
        <v>0.72689755555245072</v>
      </c>
      <c r="T364" s="1">
        <f t="shared" si="73"/>
        <v>11301.448859932048</v>
      </c>
      <c r="U364" s="1">
        <f t="shared" si="74"/>
        <v>17309.612494912129</v>
      </c>
      <c r="V364" s="5">
        <f t="shared" si="75"/>
        <v>0.65290016534188278</v>
      </c>
      <c r="W364" s="8">
        <f t="shared" si="76"/>
        <v>15.959337013398365</v>
      </c>
      <c r="X364" s="5">
        <f t="shared" si="77"/>
        <v>0.79054340494463304</v>
      </c>
    </row>
    <row r="365" spans="1:24" x14ac:dyDescent="0.2">
      <c r="A365">
        <v>36</v>
      </c>
      <c r="B365">
        <v>14176</v>
      </c>
      <c r="C365" t="s">
        <v>48</v>
      </c>
      <c r="D365" s="4">
        <v>1996</v>
      </c>
      <c r="E365" s="1">
        <v>1897</v>
      </c>
      <c r="F365" s="1">
        <v>2589</v>
      </c>
      <c r="G365" s="5">
        <f t="shared" si="67"/>
        <v>0.73271533410583234</v>
      </c>
      <c r="H365" s="1">
        <v>10101</v>
      </c>
      <c r="I365" s="1">
        <v>15662</v>
      </c>
      <c r="J365" s="5">
        <f t="shared" si="68"/>
        <v>0.64493678968203294</v>
      </c>
      <c r="K365" s="1">
        <v>2913481</v>
      </c>
      <c r="L365" s="1">
        <v>4008104</v>
      </c>
      <c r="M365" s="5">
        <f t="shared" si="69"/>
        <v>0.72689755555245072</v>
      </c>
      <c r="N365" s="1">
        <f t="shared" si="65"/>
        <v>8204</v>
      </c>
      <c r="O365" s="1">
        <f t="shared" si="66"/>
        <v>13073</v>
      </c>
      <c r="P365" s="5">
        <f t="shared" si="70"/>
        <v>0.62755297177388514</v>
      </c>
      <c r="Q365" s="1">
        <f t="shared" si="71"/>
        <v>2635.448859932048</v>
      </c>
      <c r="R365" s="1">
        <f t="shared" si="72"/>
        <v>3625.6124949121281</v>
      </c>
      <c r="S365" s="5">
        <f t="shared" si="72"/>
        <v>0.72689755555245072</v>
      </c>
      <c r="T365" s="1">
        <f t="shared" si="73"/>
        <v>10839.448859932048</v>
      </c>
      <c r="U365" s="1">
        <f t="shared" si="74"/>
        <v>16698.612494912129</v>
      </c>
      <c r="V365" s="5">
        <f t="shared" si="75"/>
        <v>0.6491227258093869</v>
      </c>
      <c r="W365" s="8">
        <f t="shared" si="76"/>
        <v>27.870258019929988</v>
      </c>
      <c r="X365" s="5">
        <f t="shared" si="77"/>
        <v>0.7828794161181476</v>
      </c>
    </row>
    <row r="366" spans="1:24" x14ac:dyDescent="0.2">
      <c r="A366">
        <v>36</v>
      </c>
      <c r="B366">
        <v>14176</v>
      </c>
      <c r="C366" t="s">
        <v>48</v>
      </c>
      <c r="D366" s="4">
        <v>1997</v>
      </c>
      <c r="E366" s="1">
        <v>1691</v>
      </c>
      <c r="F366" s="1">
        <v>3157</v>
      </c>
      <c r="G366" s="5">
        <f t="shared" si="67"/>
        <v>0.53563509661070641</v>
      </c>
      <c r="H366" s="1">
        <v>10101</v>
      </c>
      <c r="I366" s="1">
        <v>15662</v>
      </c>
      <c r="J366" s="5">
        <f t="shared" si="68"/>
        <v>0.64493678968203294</v>
      </c>
      <c r="K366" s="1">
        <v>2913481</v>
      </c>
      <c r="L366" s="1">
        <v>4008104</v>
      </c>
      <c r="M366" s="5">
        <f t="shared" si="69"/>
        <v>0.72689755555245072</v>
      </c>
      <c r="N366" s="1">
        <f t="shared" si="65"/>
        <v>8410</v>
      </c>
      <c r="O366" s="1">
        <f t="shared" si="66"/>
        <v>12505</v>
      </c>
      <c r="P366" s="5">
        <f t="shared" si="70"/>
        <v>0.672530987604958</v>
      </c>
      <c r="Q366" s="1">
        <f t="shared" si="71"/>
        <v>2635.448859932048</v>
      </c>
      <c r="R366" s="1">
        <f t="shared" si="72"/>
        <v>3625.6124949121281</v>
      </c>
      <c r="S366" s="5">
        <f t="shared" si="72"/>
        <v>0.72689755555245072</v>
      </c>
      <c r="T366" s="1">
        <f t="shared" si="73"/>
        <v>11045.448859932048</v>
      </c>
      <c r="U366" s="1">
        <f t="shared" si="74"/>
        <v>16130.612494912128</v>
      </c>
      <c r="V366" s="5">
        <f t="shared" si="75"/>
        <v>0.68475074107793321</v>
      </c>
      <c r="W366" s="8">
        <f t="shared" si="76"/>
        <v>102.51525366125226</v>
      </c>
      <c r="X366" s="5">
        <f t="shared" si="77"/>
        <v>0.77523404668882057</v>
      </c>
    </row>
    <row r="367" spans="1:24" x14ac:dyDescent="0.2">
      <c r="A367">
        <v>37</v>
      </c>
      <c r="B367">
        <v>1090</v>
      </c>
      <c r="C367" t="s">
        <v>15</v>
      </c>
      <c r="D367" s="4">
        <v>1988</v>
      </c>
      <c r="E367" s="1">
        <v>1085</v>
      </c>
      <c r="F367" s="1">
        <v>1524</v>
      </c>
      <c r="G367" s="5">
        <f t="shared" si="67"/>
        <v>0.71194225721784776</v>
      </c>
      <c r="H367" s="1">
        <v>14180</v>
      </c>
      <c r="I367" s="1">
        <v>17103</v>
      </c>
      <c r="J367" s="5">
        <f t="shared" si="68"/>
        <v>0.82909431093960129</v>
      </c>
      <c r="K367" s="1">
        <v>2913481</v>
      </c>
      <c r="L367" s="1">
        <v>4008104</v>
      </c>
      <c r="M367" s="5">
        <f t="shared" si="69"/>
        <v>0.72689755555245072</v>
      </c>
      <c r="N367" s="1">
        <f t="shared" si="65"/>
        <v>13095</v>
      </c>
      <c r="O367" s="1">
        <f t="shared" si="66"/>
        <v>15579</v>
      </c>
      <c r="P367" s="5">
        <f t="shared" si="70"/>
        <v>0.84055459272097055</v>
      </c>
      <c r="Q367" s="1">
        <f t="shared" si="71"/>
        <v>2635.448859932048</v>
      </c>
      <c r="R367" s="1">
        <f t="shared" si="72"/>
        <v>3625.6124949121281</v>
      </c>
      <c r="S367" s="5">
        <f t="shared" si="72"/>
        <v>0.72689755555245072</v>
      </c>
      <c r="T367" s="1">
        <f t="shared" si="73"/>
        <v>15730.448859932048</v>
      </c>
      <c r="U367" s="1">
        <f t="shared" si="74"/>
        <v>19204.612494912129</v>
      </c>
      <c r="V367" s="5">
        <f t="shared" si="75"/>
        <v>0.81909743631117315</v>
      </c>
      <c r="W367" s="8">
        <f t="shared" si="76"/>
        <v>21.363663725218526</v>
      </c>
      <c r="X367" s="5">
        <f t="shared" si="77"/>
        <v>0.81121136935865423</v>
      </c>
    </row>
    <row r="368" spans="1:24" x14ac:dyDescent="0.2">
      <c r="A368">
        <v>37</v>
      </c>
      <c r="B368">
        <v>1090</v>
      </c>
      <c r="C368" t="s">
        <v>15</v>
      </c>
      <c r="D368" s="4">
        <v>1989</v>
      </c>
      <c r="E368" s="1">
        <v>1120</v>
      </c>
      <c r="F368" s="1">
        <v>1307</v>
      </c>
      <c r="G368" s="5">
        <f t="shared" si="67"/>
        <v>0.85692425401683248</v>
      </c>
      <c r="H368" s="1">
        <v>14180</v>
      </c>
      <c r="I368" s="1">
        <v>17103</v>
      </c>
      <c r="J368" s="5">
        <f t="shared" si="68"/>
        <v>0.82909431093960129</v>
      </c>
      <c r="K368" s="1">
        <v>2913481</v>
      </c>
      <c r="L368" s="1">
        <v>4008104</v>
      </c>
      <c r="M368" s="5">
        <f t="shared" si="69"/>
        <v>0.72689755555245072</v>
      </c>
      <c r="N368" s="1">
        <f t="shared" si="65"/>
        <v>13060</v>
      </c>
      <c r="O368" s="1">
        <f t="shared" si="66"/>
        <v>15796</v>
      </c>
      <c r="P368" s="5">
        <f t="shared" si="70"/>
        <v>0.82679159280830594</v>
      </c>
      <c r="Q368" s="1">
        <f t="shared" si="71"/>
        <v>2635.448859932048</v>
      </c>
      <c r="R368" s="1">
        <f t="shared" si="72"/>
        <v>3625.6124949121281</v>
      </c>
      <c r="S368" s="5">
        <f t="shared" si="72"/>
        <v>0.72689755555245072</v>
      </c>
      <c r="T368" s="1">
        <f t="shared" si="73"/>
        <v>15695.448859932048</v>
      </c>
      <c r="U368" s="1">
        <f t="shared" si="74"/>
        <v>19421.612494912129</v>
      </c>
      <c r="V368" s="5">
        <f t="shared" si="75"/>
        <v>0.80814344658785553</v>
      </c>
      <c r="W368" s="8">
        <f t="shared" si="76"/>
        <v>3.8484433782086653</v>
      </c>
      <c r="X368" s="5">
        <f t="shared" si="77"/>
        <v>0.81332072731540972</v>
      </c>
    </row>
    <row r="369" spans="1:24" x14ac:dyDescent="0.2">
      <c r="A369">
        <v>37</v>
      </c>
      <c r="B369">
        <v>1090</v>
      </c>
      <c r="C369" t="s">
        <v>15</v>
      </c>
      <c r="D369" s="4">
        <v>1990</v>
      </c>
      <c r="E369" s="1">
        <v>1122</v>
      </c>
      <c r="F369" s="1">
        <v>1522</v>
      </c>
      <c r="G369" s="5">
        <f t="shared" si="67"/>
        <v>0.73718791064388967</v>
      </c>
      <c r="H369" s="1">
        <v>14180</v>
      </c>
      <c r="I369" s="1">
        <v>17103</v>
      </c>
      <c r="J369" s="5">
        <f t="shared" si="68"/>
        <v>0.82909431093960129</v>
      </c>
      <c r="K369" s="1">
        <v>2913481</v>
      </c>
      <c r="L369" s="1">
        <v>4008104</v>
      </c>
      <c r="M369" s="5">
        <f t="shared" si="69"/>
        <v>0.72689755555245072</v>
      </c>
      <c r="N369" s="1">
        <f t="shared" si="65"/>
        <v>13058</v>
      </c>
      <c r="O369" s="1">
        <f t="shared" si="66"/>
        <v>15581</v>
      </c>
      <c r="P369" s="5">
        <f t="shared" si="70"/>
        <v>0.83807201078236315</v>
      </c>
      <c r="Q369" s="1">
        <f t="shared" si="71"/>
        <v>2635.448859932048</v>
      </c>
      <c r="R369" s="1">
        <f t="shared" si="72"/>
        <v>3625.6124949121281</v>
      </c>
      <c r="S369" s="5">
        <f t="shared" si="72"/>
        <v>0.72689755555245072</v>
      </c>
      <c r="T369" s="1">
        <f t="shared" si="73"/>
        <v>15693.448859932048</v>
      </c>
      <c r="U369" s="1">
        <f t="shared" si="74"/>
        <v>19206.612494912129</v>
      </c>
      <c r="V369" s="5">
        <f t="shared" si="75"/>
        <v>0.81708572316379446</v>
      </c>
      <c r="W369" s="8">
        <f t="shared" si="76"/>
        <v>11.890956998218634</v>
      </c>
      <c r="X369" s="5">
        <f t="shared" si="77"/>
        <v>0.81123102807053693</v>
      </c>
    </row>
    <row r="370" spans="1:24" x14ac:dyDescent="0.2">
      <c r="A370">
        <v>37</v>
      </c>
      <c r="B370">
        <v>1090</v>
      </c>
      <c r="C370" t="s">
        <v>15</v>
      </c>
      <c r="D370" s="4">
        <v>1991</v>
      </c>
      <c r="E370" s="1">
        <v>1314</v>
      </c>
      <c r="F370" s="1">
        <v>1742</v>
      </c>
      <c r="G370" s="5">
        <f t="shared" si="67"/>
        <v>0.75430539609644087</v>
      </c>
      <c r="H370" s="1">
        <v>14180</v>
      </c>
      <c r="I370" s="1">
        <v>17103</v>
      </c>
      <c r="J370" s="5">
        <f t="shared" si="68"/>
        <v>0.82909431093960129</v>
      </c>
      <c r="K370" s="1">
        <v>2913481</v>
      </c>
      <c r="L370" s="1">
        <v>4008104</v>
      </c>
      <c r="M370" s="5">
        <f t="shared" si="69"/>
        <v>0.72689755555245072</v>
      </c>
      <c r="N370" s="1">
        <f t="shared" si="65"/>
        <v>12866</v>
      </c>
      <c r="O370" s="1">
        <f t="shared" si="66"/>
        <v>15361</v>
      </c>
      <c r="P370" s="5">
        <f t="shared" si="70"/>
        <v>0.83757567866675342</v>
      </c>
      <c r="Q370" s="1">
        <f t="shared" si="71"/>
        <v>2635.448859932048</v>
      </c>
      <c r="R370" s="1">
        <f t="shared" si="72"/>
        <v>3625.6124949121281</v>
      </c>
      <c r="S370" s="5">
        <f t="shared" si="72"/>
        <v>0.72689755555245072</v>
      </c>
      <c r="T370" s="1">
        <f t="shared" si="73"/>
        <v>15501.448859932048</v>
      </c>
      <c r="U370" s="1">
        <f t="shared" si="74"/>
        <v>18986.612494912129</v>
      </c>
      <c r="V370" s="5">
        <f t="shared" si="75"/>
        <v>0.81644099831320593</v>
      </c>
      <c r="W370" s="8">
        <f t="shared" si="76"/>
        <v>8.2376696042489588</v>
      </c>
      <c r="X370" s="5">
        <f t="shared" si="77"/>
        <v>0.80904374090514097</v>
      </c>
    </row>
    <row r="371" spans="1:24" x14ac:dyDescent="0.2">
      <c r="A371">
        <v>37</v>
      </c>
      <c r="B371">
        <v>1090</v>
      </c>
      <c r="C371" t="s">
        <v>15</v>
      </c>
      <c r="D371" s="4">
        <v>1992</v>
      </c>
      <c r="E371" s="1">
        <v>1812</v>
      </c>
      <c r="F371" s="1">
        <v>1937</v>
      </c>
      <c r="G371" s="5">
        <f t="shared" si="67"/>
        <v>0.93546721734641203</v>
      </c>
      <c r="H371" s="1">
        <v>14180</v>
      </c>
      <c r="I371" s="1">
        <v>17103</v>
      </c>
      <c r="J371" s="5">
        <f t="shared" si="68"/>
        <v>0.82909431093960129</v>
      </c>
      <c r="K371" s="1">
        <v>2913481</v>
      </c>
      <c r="L371" s="1">
        <v>4008104</v>
      </c>
      <c r="M371" s="5">
        <f t="shared" si="69"/>
        <v>0.72689755555245072</v>
      </c>
      <c r="N371" s="1">
        <f t="shared" si="65"/>
        <v>12368</v>
      </c>
      <c r="O371" s="1">
        <f t="shared" si="66"/>
        <v>15166</v>
      </c>
      <c r="P371" s="5">
        <f t="shared" si="70"/>
        <v>0.8155083739944613</v>
      </c>
      <c r="Q371" s="1">
        <f t="shared" si="71"/>
        <v>2635.448859932048</v>
      </c>
      <c r="R371" s="1">
        <f t="shared" si="72"/>
        <v>3625.6124949121281</v>
      </c>
      <c r="S371" s="5">
        <f t="shared" si="72"/>
        <v>0.72689755555245072</v>
      </c>
      <c r="T371" s="1">
        <f t="shared" si="73"/>
        <v>15003.448859932048</v>
      </c>
      <c r="U371" s="1">
        <f t="shared" si="74"/>
        <v>18791.612494912129</v>
      </c>
      <c r="V371" s="5">
        <f t="shared" si="75"/>
        <v>0.79841199705423183</v>
      </c>
      <c r="W371" s="8">
        <f t="shared" si="76"/>
        <v>45.571542697418039</v>
      </c>
      <c r="X371" s="5">
        <f t="shared" si="77"/>
        <v>0.80706219352417075</v>
      </c>
    </row>
    <row r="372" spans="1:24" x14ac:dyDescent="0.2">
      <c r="A372">
        <v>37</v>
      </c>
      <c r="B372">
        <v>1090</v>
      </c>
      <c r="C372" t="s">
        <v>15</v>
      </c>
      <c r="D372" s="4">
        <v>1993</v>
      </c>
      <c r="E372" s="1">
        <v>1442</v>
      </c>
      <c r="F372" s="1">
        <v>1669</v>
      </c>
      <c r="G372" s="5">
        <f t="shared" si="67"/>
        <v>0.8639904134212103</v>
      </c>
      <c r="H372" s="1">
        <v>14180</v>
      </c>
      <c r="I372" s="1">
        <v>17103</v>
      </c>
      <c r="J372" s="5">
        <f t="shared" si="68"/>
        <v>0.82909431093960129</v>
      </c>
      <c r="K372" s="1">
        <v>2913481</v>
      </c>
      <c r="L372" s="1">
        <v>4008104</v>
      </c>
      <c r="M372" s="5">
        <f t="shared" si="69"/>
        <v>0.72689755555245072</v>
      </c>
      <c r="N372" s="1">
        <f t="shared" si="65"/>
        <v>12738</v>
      </c>
      <c r="O372" s="1">
        <f t="shared" si="66"/>
        <v>15434</v>
      </c>
      <c r="P372" s="5">
        <f t="shared" si="70"/>
        <v>0.82532072048723593</v>
      </c>
      <c r="Q372" s="1">
        <f t="shared" si="71"/>
        <v>2635.448859932048</v>
      </c>
      <c r="R372" s="1">
        <f t="shared" si="72"/>
        <v>3625.6124949121281</v>
      </c>
      <c r="S372" s="5">
        <f t="shared" si="72"/>
        <v>0.72689755555245072</v>
      </c>
      <c r="T372" s="1">
        <f t="shared" si="73"/>
        <v>15373.448859932048</v>
      </c>
      <c r="U372" s="1">
        <f t="shared" si="74"/>
        <v>19059.612494912129</v>
      </c>
      <c r="V372" s="5">
        <f t="shared" si="75"/>
        <v>0.80659818577297493</v>
      </c>
      <c r="W372" s="8">
        <f t="shared" si="76"/>
        <v>6.8156182915662722</v>
      </c>
      <c r="X372" s="5">
        <f t="shared" si="77"/>
        <v>0.80977512025074105</v>
      </c>
    </row>
    <row r="373" spans="1:24" x14ac:dyDescent="0.2">
      <c r="A373">
        <v>37</v>
      </c>
      <c r="B373">
        <v>1090</v>
      </c>
      <c r="C373" t="s">
        <v>15</v>
      </c>
      <c r="D373" s="4">
        <v>1994</v>
      </c>
      <c r="E373" s="1">
        <v>1525</v>
      </c>
      <c r="F373" s="1">
        <v>1829</v>
      </c>
      <c r="G373" s="5">
        <f t="shared" si="67"/>
        <v>0.83378895571350464</v>
      </c>
      <c r="H373" s="1">
        <v>14180</v>
      </c>
      <c r="I373" s="1">
        <v>17103</v>
      </c>
      <c r="J373" s="5">
        <f t="shared" si="68"/>
        <v>0.82909431093960129</v>
      </c>
      <c r="K373" s="1">
        <v>2913481</v>
      </c>
      <c r="L373" s="1">
        <v>4008104</v>
      </c>
      <c r="M373" s="5">
        <f t="shared" si="69"/>
        <v>0.72689755555245072</v>
      </c>
      <c r="N373" s="1">
        <f t="shared" si="65"/>
        <v>12655</v>
      </c>
      <c r="O373" s="1">
        <f t="shared" si="66"/>
        <v>15274</v>
      </c>
      <c r="P373" s="5">
        <f t="shared" si="70"/>
        <v>0.8285321461306796</v>
      </c>
      <c r="Q373" s="1">
        <f t="shared" si="71"/>
        <v>2635.448859932048</v>
      </c>
      <c r="R373" s="1">
        <f t="shared" si="72"/>
        <v>3625.6124949121281</v>
      </c>
      <c r="S373" s="5">
        <f t="shared" si="72"/>
        <v>0.72689755555245072</v>
      </c>
      <c r="T373" s="1">
        <f t="shared" si="73"/>
        <v>15290.448859932048</v>
      </c>
      <c r="U373" s="1">
        <f t="shared" si="74"/>
        <v>18899.612494912129</v>
      </c>
      <c r="V373" s="5">
        <f t="shared" si="75"/>
        <v>0.80903504577399743</v>
      </c>
      <c r="W373" s="8">
        <f t="shared" si="76"/>
        <v>1.3852685797030413</v>
      </c>
      <c r="X373" s="5">
        <f t="shared" si="77"/>
        <v>0.80816471788042366</v>
      </c>
    </row>
    <row r="374" spans="1:24" x14ac:dyDescent="0.2">
      <c r="A374">
        <v>37</v>
      </c>
      <c r="B374">
        <v>1090</v>
      </c>
      <c r="C374" t="s">
        <v>15</v>
      </c>
      <c r="D374" s="4">
        <v>1995</v>
      </c>
      <c r="E374" s="1">
        <v>1573</v>
      </c>
      <c r="F374" s="1">
        <v>1676</v>
      </c>
      <c r="G374" s="5">
        <f t="shared" si="67"/>
        <v>0.9385441527446301</v>
      </c>
      <c r="H374" s="1">
        <v>14180</v>
      </c>
      <c r="I374" s="1">
        <v>17103</v>
      </c>
      <c r="J374" s="5">
        <f t="shared" si="68"/>
        <v>0.82909431093960129</v>
      </c>
      <c r="K374" s="1">
        <v>2913481</v>
      </c>
      <c r="L374" s="1">
        <v>4008104</v>
      </c>
      <c r="M374" s="5">
        <f t="shared" si="69"/>
        <v>0.72689755555245072</v>
      </c>
      <c r="N374" s="1">
        <f t="shared" si="65"/>
        <v>12607</v>
      </c>
      <c r="O374" s="1">
        <f t="shared" si="66"/>
        <v>15427</v>
      </c>
      <c r="P374" s="5">
        <f t="shared" si="70"/>
        <v>0.81720360407078496</v>
      </c>
      <c r="Q374" s="1">
        <f t="shared" si="71"/>
        <v>2635.448859932048</v>
      </c>
      <c r="R374" s="1">
        <f t="shared" si="72"/>
        <v>3625.6124949121281</v>
      </c>
      <c r="S374" s="5">
        <f t="shared" si="72"/>
        <v>0.72689755555245072</v>
      </c>
      <c r="T374" s="1">
        <f t="shared" si="73"/>
        <v>15242.448859932048</v>
      </c>
      <c r="U374" s="1">
        <f t="shared" si="74"/>
        <v>19052.612494912129</v>
      </c>
      <c r="V374" s="5">
        <f t="shared" si="75"/>
        <v>0.80001883542230445</v>
      </c>
      <c r="W374" s="8">
        <f t="shared" si="76"/>
        <v>40.200560621560619</v>
      </c>
      <c r="X374" s="5">
        <f t="shared" si="77"/>
        <v>0.80970523092933688</v>
      </c>
    </row>
    <row r="375" spans="1:24" x14ac:dyDescent="0.2">
      <c r="A375">
        <v>37</v>
      </c>
      <c r="B375">
        <v>1090</v>
      </c>
      <c r="C375" t="s">
        <v>15</v>
      </c>
      <c r="D375" s="4">
        <v>1996</v>
      </c>
      <c r="E375" s="1">
        <v>1671</v>
      </c>
      <c r="F375" s="1">
        <v>2222</v>
      </c>
      <c r="G375" s="5">
        <f t="shared" si="67"/>
        <v>0.75202520252025207</v>
      </c>
      <c r="H375" s="1">
        <v>14180</v>
      </c>
      <c r="I375" s="1">
        <v>17103</v>
      </c>
      <c r="J375" s="5">
        <f t="shared" si="68"/>
        <v>0.82909431093960129</v>
      </c>
      <c r="K375" s="1">
        <v>2913481</v>
      </c>
      <c r="L375" s="1">
        <v>4008104</v>
      </c>
      <c r="M375" s="5">
        <f t="shared" si="69"/>
        <v>0.72689755555245072</v>
      </c>
      <c r="N375" s="1">
        <f t="shared" si="65"/>
        <v>12509</v>
      </c>
      <c r="O375" s="1">
        <f t="shared" si="66"/>
        <v>14881</v>
      </c>
      <c r="P375" s="5">
        <f t="shared" si="70"/>
        <v>0.84060211007324781</v>
      </c>
      <c r="Q375" s="1">
        <f t="shared" si="71"/>
        <v>2635.448859932048</v>
      </c>
      <c r="R375" s="1">
        <f t="shared" si="72"/>
        <v>3625.6124949121281</v>
      </c>
      <c r="S375" s="5">
        <f t="shared" si="72"/>
        <v>0.72689755555245072</v>
      </c>
      <c r="T375" s="1">
        <f t="shared" si="73"/>
        <v>15144.448859932048</v>
      </c>
      <c r="U375" s="1">
        <f t="shared" si="74"/>
        <v>18506.612494912129</v>
      </c>
      <c r="V375" s="5">
        <f t="shared" si="75"/>
        <v>0.81832636113689561</v>
      </c>
      <c r="W375" s="8">
        <f t="shared" si="76"/>
        <v>11.936025794130021</v>
      </c>
      <c r="X375" s="5">
        <f t="shared" si="77"/>
        <v>0.80409097040806865</v>
      </c>
    </row>
    <row r="376" spans="1:24" x14ac:dyDescent="0.2">
      <c r="A376">
        <v>37</v>
      </c>
      <c r="B376">
        <v>1090</v>
      </c>
      <c r="C376" t="s">
        <v>15</v>
      </c>
      <c r="D376" s="4">
        <v>1997</v>
      </c>
      <c r="E376" s="1">
        <v>1516</v>
      </c>
      <c r="F376" s="1">
        <v>1675</v>
      </c>
      <c r="G376" s="5">
        <f t="shared" si="67"/>
        <v>0.90507462686567164</v>
      </c>
      <c r="H376" s="1">
        <v>14180</v>
      </c>
      <c r="I376" s="1">
        <v>17103</v>
      </c>
      <c r="J376" s="5">
        <f t="shared" si="68"/>
        <v>0.82909431093960129</v>
      </c>
      <c r="K376" s="1">
        <v>2913481</v>
      </c>
      <c r="L376" s="1">
        <v>4008104</v>
      </c>
      <c r="M376" s="5">
        <f t="shared" si="69"/>
        <v>0.72689755555245072</v>
      </c>
      <c r="N376" s="1">
        <f t="shared" si="65"/>
        <v>12664</v>
      </c>
      <c r="O376" s="1">
        <f t="shared" si="66"/>
        <v>15428</v>
      </c>
      <c r="P376" s="5">
        <f t="shared" si="70"/>
        <v>0.8208452164894996</v>
      </c>
      <c r="Q376" s="1">
        <f t="shared" si="71"/>
        <v>2635.448859932048</v>
      </c>
      <c r="R376" s="1">
        <f t="shared" si="72"/>
        <v>3625.6124949121281</v>
      </c>
      <c r="S376" s="5">
        <f t="shared" si="72"/>
        <v>0.72689755555245072</v>
      </c>
      <c r="T376" s="1">
        <f t="shared" si="73"/>
        <v>15299.448859932048</v>
      </c>
      <c r="U376" s="1">
        <f t="shared" si="74"/>
        <v>19053.612494912129</v>
      </c>
      <c r="V376" s="5">
        <f t="shared" si="75"/>
        <v>0.80296840633331068</v>
      </c>
      <c r="W376" s="8">
        <f t="shared" si="76"/>
        <v>21.74807167612445</v>
      </c>
      <c r="X376" s="5">
        <f t="shared" si="77"/>
        <v>0.80971521826213899</v>
      </c>
    </row>
    <row r="377" spans="1:24" x14ac:dyDescent="0.2">
      <c r="A377">
        <v>38</v>
      </c>
      <c r="B377">
        <v>11037</v>
      </c>
      <c r="C377" t="s">
        <v>140</v>
      </c>
      <c r="D377" s="4">
        <v>1988</v>
      </c>
      <c r="E377" s="1">
        <v>747</v>
      </c>
      <c r="F377" s="1">
        <v>1046</v>
      </c>
      <c r="G377" s="5">
        <f t="shared" si="67"/>
        <v>0.71414913957934989</v>
      </c>
      <c r="H377" s="1">
        <v>6856</v>
      </c>
      <c r="I377" s="1">
        <v>9653</v>
      </c>
      <c r="J377" s="5">
        <f t="shared" si="68"/>
        <v>0.71024551952760795</v>
      </c>
      <c r="K377" s="1">
        <v>2913481</v>
      </c>
      <c r="L377" s="1">
        <v>4008104</v>
      </c>
      <c r="M377" s="5">
        <f t="shared" si="69"/>
        <v>0.72689755555245072</v>
      </c>
      <c r="N377" s="1">
        <f t="shared" si="65"/>
        <v>6109</v>
      </c>
      <c r="O377" s="1">
        <f t="shared" si="66"/>
        <v>8607</v>
      </c>
      <c r="P377" s="5">
        <f t="shared" si="70"/>
        <v>0.70977111653305447</v>
      </c>
      <c r="Q377" s="1">
        <f t="shared" si="71"/>
        <v>2635.448859932048</v>
      </c>
      <c r="R377" s="1">
        <f t="shared" si="72"/>
        <v>3625.6124949121281</v>
      </c>
      <c r="S377" s="5">
        <f t="shared" si="72"/>
        <v>0.72689755555245072</v>
      </c>
      <c r="T377" s="1">
        <f t="shared" si="73"/>
        <v>8744.4488599320484</v>
      </c>
      <c r="U377" s="1">
        <f t="shared" si="74"/>
        <v>12232.612494912128</v>
      </c>
      <c r="V377" s="5">
        <f t="shared" si="75"/>
        <v>0.71484720566184046</v>
      </c>
      <c r="W377" s="8">
        <f t="shared" si="76"/>
        <v>7.1303612749786774E-4</v>
      </c>
      <c r="X377" s="5">
        <f t="shared" si="77"/>
        <v>0.70361094194554108</v>
      </c>
    </row>
    <row r="378" spans="1:24" x14ac:dyDescent="0.2">
      <c r="A378">
        <v>38</v>
      </c>
      <c r="B378">
        <v>11037</v>
      </c>
      <c r="C378" t="s">
        <v>140</v>
      </c>
      <c r="D378" s="4">
        <v>1989</v>
      </c>
      <c r="E378" s="1">
        <v>630</v>
      </c>
      <c r="F378" s="1">
        <v>887</v>
      </c>
      <c r="G378" s="5">
        <f t="shared" si="67"/>
        <v>0.71025930101465617</v>
      </c>
      <c r="H378" s="1">
        <v>6856</v>
      </c>
      <c r="I378" s="1">
        <v>9653</v>
      </c>
      <c r="J378" s="5">
        <f t="shared" si="68"/>
        <v>0.71024551952760795</v>
      </c>
      <c r="K378" s="1">
        <v>2913481</v>
      </c>
      <c r="L378" s="1">
        <v>4008104</v>
      </c>
      <c r="M378" s="5">
        <f t="shared" si="69"/>
        <v>0.72689755555245072</v>
      </c>
      <c r="N378" s="1">
        <f t="shared" si="65"/>
        <v>6226</v>
      </c>
      <c r="O378" s="1">
        <f t="shared" si="66"/>
        <v>8766</v>
      </c>
      <c r="P378" s="5">
        <f t="shared" si="70"/>
        <v>0.7102441250285193</v>
      </c>
      <c r="Q378" s="1">
        <f t="shared" si="71"/>
        <v>2635.448859932048</v>
      </c>
      <c r="R378" s="1">
        <f t="shared" si="72"/>
        <v>3625.6124949121281</v>
      </c>
      <c r="S378" s="5">
        <f t="shared" si="72"/>
        <v>0.72689755555245072</v>
      </c>
      <c r="T378" s="1">
        <f t="shared" si="73"/>
        <v>8861.4488599320484</v>
      </c>
      <c r="U378" s="1">
        <f t="shared" si="74"/>
        <v>12391.612494912128</v>
      </c>
      <c r="V378" s="5">
        <f t="shared" si="75"/>
        <v>0.71511668586880606</v>
      </c>
      <c r="W378" s="8">
        <f t="shared" si="76"/>
        <v>2.9265216199911785E-2</v>
      </c>
      <c r="X378" s="5">
        <f t="shared" si="77"/>
        <v>0.70741398696894586</v>
      </c>
    </row>
    <row r="379" spans="1:24" x14ac:dyDescent="0.2">
      <c r="A379">
        <v>38</v>
      </c>
      <c r="B379">
        <v>11037</v>
      </c>
      <c r="C379" t="s">
        <v>140</v>
      </c>
      <c r="D379" s="4">
        <v>1990</v>
      </c>
      <c r="E379" s="1">
        <v>743</v>
      </c>
      <c r="F379" s="1">
        <v>1111</v>
      </c>
      <c r="G379" s="5">
        <f t="shared" si="67"/>
        <v>0.66876687668766877</v>
      </c>
      <c r="H379" s="1">
        <v>6856</v>
      </c>
      <c r="I379" s="1">
        <v>9653</v>
      </c>
      <c r="J379" s="5">
        <f t="shared" si="68"/>
        <v>0.71024551952760795</v>
      </c>
      <c r="K379" s="1">
        <v>2913481</v>
      </c>
      <c r="L379" s="1">
        <v>4008104</v>
      </c>
      <c r="M379" s="5">
        <f t="shared" si="69"/>
        <v>0.72689755555245072</v>
      </c>
      <c r="N379" s="1">
        <f t="shared" si="65"/>
        <v>6113</v>
      </c>
      <c r="O379" s="1">
        <f t="shared" si="66"/>
        <v>8542</v>
      </c>
      <c r="P379" s="5">
        <f t="shared" si="70"/>
        <v>0.71564036525403885</v>
      </c>
      <c r="Q379" s="1">
        <f t="shared" si="71"/>
        <v>2635.448859932048</v>
      </c>
      <c r="R379" s="1">
        <f t="shared" si="72"/>
        <v>3625.6124949121281</v>
      </c>
      <c r="S379" s="5">
        <f t="shared" si="72"/>
        <v>0.72689755555245072</v>
      </c>
      <c r="T379" s="1">
        <f t="shared" si="73"/>
        <v>8748.4488599320484</v>
      </c>
      <c r="U379" s="1">
        <f t="shared" si="74"/>
        <v>12167.612494912128</v>
      </c>
      <c r="V379" s="5">
        <f t="shared" si="75"/>
        <v>0.71899469707719588</v>
      </c>
      <c r="W379" s="8">
        <f t="shared" si="76"/>
        <v>3.8983159680269908</v>
      </c>
      <c r="X379" s="5">
        <f t="shared" si="77"/>
        <v>0.70202761663980695</v>
      </c>
    </row>
    <row r="380" spans="1:24" x14ac:dyDescent="0.2">
      <c r="A380">
        <v>38</v>
      </c>
      <c r="B380">
        <v>11037</v>
      </c>
      <c r="C380" t="s">
        <v>140</v>
      </c>
      <c r="D380" s="4">
        <v>1991</v>
      </c>
      <c r="E380" s="1">
        <v>637</v>
      </c>
      <c r="F380" s="1">
        <v>848</v>
      </c>
      <c r="G380" s="5">
        <f t="shared" si="67"/>
        <v>0.75117924528301883</v>
      </c>
      <c r="H380" s="1">
        <v>6856</v>
      </c>
      <c r="I380" s="1">
        <v>9653</v>
      </c>
      <c r="J380" s="5">
        <f t="shared" si="68"/>
        <v>0.71024551952760795</v>
      </c>
      <c r="K380" s="1">
        <v>2913481</v>
      </c>
      <c r="L380" s="1">
        <v>4008104</v>
      </c>
      <c r="M380" s="5">
        <f t="shared" si="69"/>
        <v>0.72689755555245072</v>
      </c>
      <c r="N380" s="1">
        <f t="shared" si="65"/>
        <v>6219</v>
      </c>
      <c r="O380" s="1">
        <f t="shared" si="66"/>
        <v>8805</v>
      </c>
      <c r="P380" s="5">
        <f t="shared" si="70"/>
        <v>0.70630323679727425</v>
      </c>
      <c r="Q380" s="1">
        <f t="shared" si="71"/>
        <v>2635.448859932048</v>
      </c>
      <c r="R380" s="1">
        <f t="shared" si="72"/>
        <v>3625.6124949121281</v>
      </c>
      <c r="S380" s="5">
        <f t="shared" si="72"/>
        <v>0.72689755555245072</v>
      </c>
      <c r="T380" s="1">
        <f t="shared" si="73"/>
        <v>8854.4488599320484</v>
      </c>
      <c r="U380" s="1">
        <f t="shared" si="74"/>
        <v>12430.612494912128</v>
      </c>
      <c r="V380" s="5">
        <f t="shared" si="75"/>
        <v>0.71230994157015115</v>
      </c>
      <c r="W380" s="8">
        <f t="shared" si="76"/>
        <v>1.7986239348117543</v>
      </c>
      <c r="X380" s="5">
        <f t="shared" si="77"/>
        <v>0.70833195094802104</v>
      </c>
    </row>
    <row r="381" spans="1:24" x14ac:dyDescent="0.2">
      <c r="A381">
        <v>38</v>
      </c>
      <c r="B381">
        <v>11037</v>
      </c>
      <c r="C381" t="s">
        <v>140</v>
      </c>
      <c r="D381" s="4">
        <v>1992</v>
      </c>
      <c r="E381" s="1">
        <v>798</v>
      </c>
      <c r="F381" s="1">
        <v>1060</v>
      </c>
      <c r="G381" s="5">
        <f t="shared" si="67"/>
        <v>0.75283018867924534</v>
      </c>
      <c r="H381" s="1">
        <v>6856</v>
      </c>
      <c r="I381" s="1">
        <v>9653</v>
      </c>
      <c r="J381" s="5">
        <f t="shared" si="68"/>
        <v>0.71024551952760795</v>
      </c>
      <c r="K381" s="1">
        <v>2913481</v>
      </c>
      <c r="L381" s="1">
        <v>4008104</v>
      </c>
      <c r="M381" s="5">
        <f t="shared" si="69"/>
        <v>0.72689755555245072</v>
      </c>
      <c r="N381" s="1">
        <f t="shared" si="65"/>
        <v>6058</v>
      </c>
      <c r="O381" s="1">
        <f t="shared" si="66"/>
        <v>8593</v>
      </c>
      <c r="P381" s="5">
        <f t="shared" si="70"/>
        <v>0.70499243570347958</v>
      </c>
      <c r="Q381" s="1">
        <f t="shared" si="71"/>
        <v>2635.448859932048</v>
      </c>
      <c r="R381" s="1">
        <f t="shared" si="72"/>
        <v>3625.6124949121281</v>
      </c>
      <c r="S381" s="5">
        <f t="shared" si="72"/>
        <v>0.72689755555245072</v>
      </c>
      <c r="T381" s="1">
        <f t="shared" si="73"/>
        <v>8693.4488599320484</v>
      </c>
      <c r="U381" s="1">
        <f t="shared" si="74"/>
        <v>12218.612494912128</v>
      </c>
      <c r="V381" s="5">
        <f t="shared" si="75"/>
        <v>0.71149231253156042</v>
      </c>
      <c r="W381" s="8">
        <f t="shared" si="76"/>
        <v>2.5458450818961764</v>
      </c>
      <c r="X381" s="5">
        <f t="shared" si="77"/>
        <v>0.70327134145371351</v>
      </c>
    </row>
    <row r="382" spans="1:24" x14ac:dyDescent="0.2">
      <c r="A382">
        <v>38</v>
      </c>
      <c r="B382">
        <v>11037</v>
      </c>
      <c r="C382" t="s">
        <v>140</v>
      </c>
      <c r="D382" s="4">
        <v>1993</v>
      </c>
      <c r="E382" s="1">
        <v>744</v>
      </c>
      <c r="F382" s="1">
        <v>942</v>
      </c>
      <c r="G382" s="5">
        <f t="shared" si="67"/>
        <v>0.78980891719745228</v>
      </c>
      <c r="H382" s="1">
        <v>6856</v>
      </c>
      <c r="I382" s="1">
        <v>9653</v>
      </c>
      <c r="J382" s="5">
        <f t="shared" si="68"/>
        <v>0.71024551952760795</v>
      </c>
      <c r="K382" s="1">
        <v>2913481</v>
      </c>
      <c r="L382" s="1">
        <v>4008104</v>
      </c>
      <c r="M382" s="5">
        <f t="shared" si="69"/>
        <v>0.72689755555245072</v>
      </c>
      <c r="N382" s="1">
        <f t="shared" si="65"/>
        <v>6112</v>
      </c>
      <c r="O382" s="1">
        <f t="shared" si="66"/>
        <v>8711</v>
      </c>
      <c r="P382" s="5">
        <f t="shared" si="70"/>
        <v>0.70164160257146135</v>
      </c>
      <c r="Q382" s="1">
        <f t="shared" si="71"/>
        <v>2635.448859932048</v>
      </c>
      <c r="R382" s="1">
        <f t="shared" si="72"/>
        <v>3625.6124949121281</v>
      </c>
      <c r="S382" s="5">
        <f t="shared" si="72"/>
        <v>0.72689755555245072</v>
      </c>
      <c r="T382" s="1">
        <f t="shared" si="73"/>
        <v>8747.4488599320484</v>
      </c>
      <c r="U382" s="1">
        <f t="shared" si="74"/>
        <v>12336.612494912128</v>
      </c>
      <c r="V382" s="5">
        <f t="shared" si="75"/>
        <v>0.70906408574798596</v>
      </c>
      <c r="W382" s="8">
        <f t="shared" si="76"/>
        <v>8.6615352779960055</v>
      </c>
      <c r="X382" s="5">
        <f t="shared" si="77"/>
        <v>0.70610955832426314</v>
      </c>
    </row>
    <row r="383" spans="1:24" x14ac:dyDescent="0.2">
      <c r="A383">
        <v>38</v>
      </c>
      <c r="B383">
        <v>11037</v>
      </c>
      <c r="C383" t="s">
        <v>140</v>
      </c>
      <c r="D383" s="4">
        <v>1994</v>
      </c>
      <c r="E383" s="1">
        <v>708</v>
      </c>
      <c r="F383" s="1">
        <v>1232</v>
      </c>
      <c r="G383" s="5">
        <f t="shared" si="67"/>
        <v>0.57467532467532467</v>
      </c>
      <c r="H383" s="1">
        <v>6856</v>
      </c>
      <c r="I383" s="1">
        <v>9653</v>
      </c>
      <c r="J383" s="5">
        <f t="shared" si="68"/>
        <v>0.71024551952760795</v>
      </c>
      <c r="K383" s="1">
        <v>2913481</v>
      </c>
      <c r="L383" s="1">
        <v>4008104</v>
      </c>
      <c r="M383" s="5">
        <f t="shared" si="69"/>
        <v>0.72689755555245072</v>
      </c>
      <c r="N383" s="1">
        <f t="shared" si="65"/>
        <v>6148</v>
      </c>
      <c r="O383" s="1">
        <f t="shared" si="66"/>
        <v>8421</v>
      </c>
      <c r="P383" s="5">
        <f t="shared" si="70"/>
        <v>0.73007956299726873</v>
      </c>
      <c r="Q383" s="1">
        <f t="shared" si="71"/>
        <v>2635.448859932048</v>
      </c>
      <c r="R383" s="1">
        <f t="shared" si="72"/>
        <v>3625.6124949121281</v>
      </c>
      <c r="S383" s="5">
        <f t="shared" si="72"/>
        <v>0.72689755555245072</v>
      </c>
      <c r="T383" s="1">
        <f t="shared" si="73"/>
        <v>8783.4488599320484</v>
      </c>
      <c r="U383" s="1">
        <f t="shared" si="74"/>
        <v>12046.612494912128</v>
      </c>
      <c r="V383" s="5">
        <f t="shared" si="75"/>
        <v>0.72912188913204667</v>
      </c>
      <c r="W383" s="8">
        <f t="shared" si="76"/>
        <v>40.305756397855873</v>
      </c>
      <c r="X383" s="5">
        <f t="shared" si="77"/>
        <v>0.6990346874324086</v>
      </c>
    </row>
    <row r="384" spans="1:24" x14ac:dyDescent="0.2">
      <c r="A384">
        <v>38</v>
      </c>
      <c r="B384">
        <v>11037</v>
      </c>
      <c r="C384" t="s">
        <v>140</v>
      </c>
      <c r="D384" s="4">
        <v>1995</v>
      </c>
      <c r="E384" s="1">
        <v>551</v>
      </c>
      <c r="F384" s="1">
        <v>847</v>
      </c>
      <c r="G384" s="5">
        <f t="shared" si="67"/>
        <v>0.65053128689492323</v>
      </c>
      <c r="H384" s="1">
        <v>6856</v>
      </c>
      <c r="I384" s="1">
        <v>9653</v>
      </c>
      <c r="J384" s="5">
        <f t="shared" si="68"/>
        <v>0.71024551952760795</v>
      </c>
      <c r="K384" s="1">
        <v>2913481</v>
      </c>
      <c r="L384" s="1">
        <v>4008104</v>
      </c>
      <c r="M384" s="5">
        <f t="shared" si="69"/>
        <v>0.72689755555245072</v>
      </c>
      <c r="N384" s="1">
        <f t="shared" si="65"/>
        <v>6305</v>
      </c>
      <c r="O384" s="1">
        <f t="shared" si="66"/>
        <v>8806</v>
      </c>
      <c r="P384" s="5">
        <f t="shared" si="70"/>
        <v>0.7159890983420395</v>
      </c>
      <c r="Q384" s="1">
        <f t="shared" si="71"/>
        <v>2635.448859932048</v>
      </c>
      <c r="R384" s="1">
        <f t="shared" si="72"/>
        <v>3625.6124949121281</v>
      </c>
      <c r="S384" s="5">
        <f t="shared" si="72"/>
        <v>0.72689755555245072</v>
      </c>
      <c r="T384" s="1">
        <f t="shared" si="73"/>
        <v>8940.4488599320484</v>
      </c>
      <c r="U384" s="1">
        <f t="shared" si="74"/>
        <v>12431.612494912128</v>
      </c>
      <c r="V384" s="5">
        <f t="shared" si="75"/>
        <v>0.71917049084268803</v>
      </c>
      <c r="W384" s="8">
        <f t="shared" si="76"/>
        <v>5.5487611083204964</v>
      </c>
      <c r="X384" s="5">
        <f t="shared" si="77"/>
        <v>0.70835541275147962</v>
      </c>
    </row>
    <row r="385" spans="1:24" x14ac:dyDescent="0.2">
      <c r="A385">
        <v>38</v>
      </c>
      <c r="B385">
        <v>11037</v>
      </c>
      <c r="C385" t="s">
        <v>140</v>
      </c>
      <c r="D385" s="4">
        <v>1996</v>
      </c>
      <c r="E385" s="1">
        <v>579</v>
      </c>
      <c r="F385" s="1">
        <v>731</v>
      </c>
      <c r="G385" s="5">
        <f t="shared" si="67"/>
        <v>0.79206566347469221</v>
      </c>
      <c r="H385" s="1">
        <v>6856</v>
      </c>
      <c r="I385" s="1">
        <v>9653</v>
      </c>
      <c r="J385" s="5">
        <f t="shared" si="68"/>
        <v>0.71024551952760795</v>
      </c>
      <c r="K385" s="1">
        <v>2913481</v>
      </c>
      <c r="L385" s="1">
        <v>4008104</v>
      </c>
      <c r="M385" s="5">
        <f t="shared" si="69"/>
        <v>0.72689755555245072</v>
      </c>
      <c r="N385" s="1">
        <f t="shared" si="65"/>
        <v>6277</v>
      </c>
      <c r="O385" s="1">
        <f t="shared" si="66"/>
        <v>8922</v>
      </c>
      <c r="P385" s="5">
        <f t="shared" si="70"/>
        <v>0.70354180676978251</v>
      </c>
      <c r="Q385" s="1">
        <f t="shared" si="71"/>
        <v>2635.448859932048</v>
      </c>
      <c r="R385" s="1">
        <f t="shared" si="72"/>
        <v>3625.6124949121281</v>
      </c>
      <c r="S385" s="5">
        <f t="shared" si="72"/>
        <v>0.72689755555245072</v>
      </c>
      <c r="T385" s="1">
        <f t="shared" si="73"/>
        <v>8912.4488599320484</v>
      </c>
      <c r="U385" s="1">
        <f t="shared" si="74"/>
        <v>12547.612494912128</v>
      </c>
      <c r="V385" s="5">
        <f t="shared" si="75"/>
        <v>0.71029041290093353</v>
      </c>
      <c r="W385" s="8">
        <f t="shared" si="76"/>
        <v>6.8821667524899173</v>
      </c>
      <c r="X385" s="5">
        <f t="shared" si="77"/>
        <v>0.71105160472701201</v>
      </c>
    </row>
    <row r="386" spans="1:24" x14ac:dyDescent="0.2">
      <c r="A386">
        <v>38</v>
      </c>
      <c r="B386">
        <v>11037</v>
      </c>
      <c r="C386" t="s">
        <v>140</v>
      </c>
      <c r="D386" s="4">
        <v>1997</v>
      </c>
      <c r="E386" s="1">
        <v>719</v>
      </c>
      <c r="F386" s="1">
        <v>949</v>
      </c>
      <c r="G386" s="5">
        <f t="shared" si="67"/>
        <v>0.75763962065331925</v>
      </c>
      <c r="H386" s="1">
        <v>6856</v>
      </c>
      <c r="I386" s="1">
        <v>9653</v>
      </c>
      <c r="J386" s="5">
        <f t="shared" si="68"/>
        <v>0.71024551952760795</v>
      </c>
      <c r="K386" s="1">
        <v>2913481</v>
      </c>
      <c r="L386" s="1">
        <v>4008104</v>
      </c>
      <c r="M386" s="5">
        <f t="shared" si="69"/>
        <v>0.72689755555245072</v>
      </c>
      <c r="N386" s="1">
        <f t="shared" si="65"/>
        <v>6137</v>
      </c>
      <c r="O386" s="1">
        <f t="shared" si="66"/>
        <v>8704</v>
      </c>
      <c r="P386" s="5">
        <f t="shared" si="70"/>
        <v>0.705078125</v>
      </c>
      <c r="Q386" s="1">
        <f t="shared" si="71"/>
        <v>2635.448859932048</v>
      </c>
      <c r="R386" s="1">
        <f t="shared" si="72"/>
        <v>3625.6124949121281</v>
      </c>
      <c r="S386" s="5">
        <f t="shared" si="72"/>
        <v>0.72689755555245072</v>
      </c>
      <c r="T386" s="1">
        <f t="shared" si="73"/>
        <v>8772.4488599320484</v>
      </c>
      <c r="U386" s="1">
        <f t="shared" si="74"/>
        <v>12329.612494912128</v>
      </c>
      <c r="V386" s="5">
        <f t="shared" si="75"/>
        <v>0.71149428772007561</v>
      </c>
      <c r="W386" s="8">
        <f t="shared" si="76"/>
        <v>2.8402094114737797</v>
      </c>
      <c r="X386" s="5">
        <f t="shared" si="77"/>
        <v>0.70594270530332603</v>
      </c>
    </row>
    <row r="387" spans="1:24" x14ac:dyDescent="0.2">
      <c r="A387">
        <v>39</v>
      </c>
      <c r="B387">
        <v>13528</v>
      </c>
      <c r="C387" t="s">
        <v>43</v>
      </c>
      <c r="D387" s="4">
        <v>1988</v>
      </c>
      <c r="E387" s="1">
        <v>736</v>
      </c>
      <c r="F387" s="1">
        <v>792</v>
      </c>
      <c r="G387" s="5">
        <f t="shared" si="67"/>
        <v>0.92929292929292928</v>
      </c>
      <c r="H387" s="1">
        <v>14481</v>
      </c>
      <c r="I387" s="1">
        <v>17398</v>
      </c>
      <c r="J387" s="5">
        <f t="shared" si="68"/>
        <v>0.83233705023565929</v>
      </c>
      <c r="K387" s="1">
        <v>2913481</v>
      </c>
      <c r="L387" s="1">
        <v>4008104</v>
      </c>
      <c r="M387" s="5">
        <f t="shared" si="69"/>
        <v>0.72689755555245072</v>
      </c>
      <c r="N387" s="1">
        <f t="shared" si="65"/>
        <v>13745</v>
      </c>
      <c r="O387" s="1">
        <f t="shared" si="66"/>
        <v>16606</v>
      </c>
      <c r="P387" s="5">
        <f t="shared" si="70"/>
        <v>0.82771287486450684</v>
      </c>
      <c r="Q387" s="1">
        <f t="shared" si="71"/>
        <v>2635.448859932048</v>
      </c>
      <c r="R387" s="1">
        <f t="shared" si="72"/>
        <v>3625.6124949121281</v>
      </c>
      <c r="S387" s="5">
        <f t="shared" si="72"/>
        <v>0.72689755555245072</v>
      </c>
      <c r="T387" s="1">
        <f t="shared" si="73"/>
        <v>16380.448859932048</v>
      </c>
      <c r="U387" s="1">
        <f t="shared" si="74"/>
        <v>20231.612494912129</v>
      </c>
      <c r="V387" s="5">
        <f t="shared" si="75"/>
        <v>0.80964623378642819</v>
      </c>
      <c r="W387" s="8">
        <f t="shared" si="76"/>
        <v>14.003329194174983</v>
      </c>
      <c r="X387" s="5">
        <f t="shared" si="77"/>
        <v>0.82079468476257533</v>
      </c>
    </row>
    <row r="388" spans="1:24" x14ac:dyDescent="0.2">
      <c r="A388">
        <v>39</v>
      </c>
      <c r="B388">
        <v>13528</v>
      </c>
      <c r="C388" t="s">
        <v>43</v>
      </c>
      <c r="D388" s="4">
        <v>1989</v>
      </c>
      <c r="E388" s="1">
        <v>562</v>
      </c>
      <c r="F388" s="1">
        <v>677</v>
      </c>
      <c r="G388" s="5">
        <f t="shared" si="67"/>
        <v>0.83013293943870015</v>
      </c>
      <c r="H388" s="1">
        <v>14481</v>
      </c>
      <c r="I388" s="1">
        <v>17398</v>
      </c>
      <c r="J388" s="5">
        <f t="shared" si="68"/>
        <v>0.83233705023565929</v>
      </c>
      <c r="K388" s="1">
        <v>2913481</v>
      </c>
      <c r="L388" s="1">
        <v>4008104</v>
      </c>
      <c r="M388" s="5">
        <f t="shared" si="69"/>
        <v>0.72689755555245072</v>
      </c>
      <c r="N388" s="1">
        <f t="shared" si="65"/>
        <v>13919</v>
      </c>
      <c r="O388" s="1">
        <f t="shared" si="66"/>
        <v>16721</v>
      </c>
      <c r="P388" s="5">
        <f t="shared" si="70"/>
        <v>0.83242629029364268</v>
      </c>
      <c r="Q388" s="1">
        <f t="shared" si="71"/>
        <v>2635.448859932048</v>
      </c>
      <c r="R388" s="1">
        <f t="shared" si="72"/>
        <v>3625.6124949121281</v>
      </c>
      <c r="S388" s="5">
        <f t="shared" si="72"/>
        <v>0.72689755555245072</v>
      </c>
      <c r="T388" s="1">
        <f t="shared" si="73"/>
        <v>16554.448859932047</v>
      </c>
      <c r="U388" s="1">
        <f t="shared" si="74"/>
        <v>20346.612494912129</v>
      </c>
      <c r="V388" s="5">
        <f t="shared" si="75"/>
        <v>0.81362186772228784</v>
      </c>
      <c r="W388" s="8">
        <f t="shared" si="76"/>
        <v>0.22683840433353333</v>
      </c>
      <c r="X388" s="5">
        <f t="shared" si="77"/>
        <v>0.8218075615378837</v>
      </c>
    </row>
    <row r="389" spans="1:24" x14ac:dyDescent="0.2">
      <c r="A389">
        <v>39</v>
      </c>
      <c r="B389">
        <v>13528</v>
      </c>
      <c r="C389" t="s">
        <v>43</v>
      </c>
      <c r="D389" s="4">
        <v>1990</v>
      </c>
      <c r="E389" s="1">
        <v>1145</v>
      </c>
      <c r="F389" s="1">
        <v>1304</v>
      </c>
      <c r="G389" s="5">
        <f t="shared" si="67"/>
        <v>0.87806748466257667</v>
      </c>
      <c r="H389" s="1">
        <v>14481</v>
      </c>
      <c r="I389" s="1">
        <v>17398</v>
      </c>
      <c r="J389" s="5">
        <f t="shared" si="68"/>
        <v>0.83233705023565929</v>
      </c>
      <c r="K389" s="1">
        <v>2913481</v>
      </c>
      <c r="L389" s="1">
        <v>4008104</v>
      </c>
      <c r="M389" s="5">
        <f t="shared" si="69"/>
        <v>0.72689755555245072</v>
      </c>
      <c r="N389" s="1">
        <f t="shared" si="65"/>
        <v>13336</v>
      </c>
      <c r="O389" s="1">
        <f t="shared" si="66"/>
        <v>16094</v>
      </c>
      <c r="P389" s="5">
        <f t="shared" si="70"/>
        <v>0.82863178824406614</v>
      </c>
      <c r="Q389" s="1">
        <f t="shared" si="71"/>
        <v>2635.448859932048</v>
      </c>
      <c r="R389" s="1">
        <f t="shared" si="72"/>
        <v>3625.6124949121281</v>
      </c>
      <c r="S389" s="5">
        <f t="shared" si="72"/>
        <v>0.72689755555245072</v>
      </c>
      <c r="T389" s="1">
        <f t="shared" si="73"/>
        <v>15971.448859932048</v>
      </c>
      <c r="U389" s="1">
        <f t="shared" si="74"/>
        <v>19719.612494912129</v>
      </c>
      <c r="V389" s="5">
        <f t="shared" si="75"/>
        <v>0.8099271151526356</v>
      </c>
      <c r="W389" s="8">
        <f t="shared" si="76"/>
        <v>7.4755064629778154</v>
      </c>
      <c r="X389" s="5">
        <f t="shared" si="77"/>
        <v>0.81614179812876197</v>
      </c>
    </row>
    <row r="390" spans="1:24" x14ac:dyDescent="0.2">
      <c r="A390">
        <v>39</v>
      </c>
      <c r="B390">
        <v>13528</v>
      </c>
      <c r="C390" t="s">
        <v>43</v>
      </c>
      <c r="D390" s="4">
        <v>1991</v>
      </c>
      <c r="E390" s="1">
        <v>816</v>
      </c>
      <c r="F390" s="1">
        <v>1446</v>
      </c>
      <c r="G390" s="5">
        <f t="shared" si="67"/>
        <v>0.56431535269709543</v>
      </c>
      <c r="H390" s="1">
        <v>14481</v>
      </c>
      <c r="I390" s="1">
        <v>17398</v>
      </c>
      <c r="J390" s="5">
        <f t="shared" si="68"/>
        <v>0.83233705023565929</v>
      </c>
      <c r="K390" s="1">
        <v>2913481</v>
      </c>
      <c r="L390" s="1">
        <v>4008104</v>
      </c>
      <c r="M390" s="5">
        <f t="shared" si="69"/>
        <v>0.72689755555245072</v>
      </c>
      <c r="N390" s="1">
        <f t="shared" si="65"/>
        <v>13665</v>
      </c>
      <c r="O390" s="1">
        <f t="shared" si="66"/>
        <v>15952</v>
      </c>
      <c r="P390" s="5">
        <f t="shared" si="70"/>
        <v>0.85663239719157469</v>
      </c>
      <c r="Q390" s="1">
        <f t="shared" si="71"/>
        <v>2635.448859932048</v>
      </c>
      <c r="R390" s="1">
        <f t="shared" si="72"/>
        <v>3625.6124949121281</v>
      </c>
      <c r="S390" s="5">
        <f t="shared" si="72"/>
        <v>0.72689755555245072</v>
      </c>
      <c r="T390" s="1">
        <f t="shared" si="73"/>
        <v>16300.448859932048</v>
      </c>
      <c r="U390" s="1">
        <f t="shared" si="74"/>
        <v>19577.612494912129</v>
      </c>
      <c r="V390" s="5">
        <f t="shared" si="75"/>
        <v>0.83260657366511071</v>
      </c>
      <c r="W390" s="8">
        <f t="shared" si="76"/>
        <v>125.00902885641555</v>
      </c>
      <c r="X390" s="5">
        <f t="shared" si="77"/>
        <v>0.81480824100209526</v>
      </c>
    </row>
    <row r="391" spans="1:24" x14ac:dyDescent="0.2">
      <c r="A391">
        <v>39</v>
      </c>
      <c r="B391">
        <v>13528</v>
      </c>
      <c r="C391" t="s">
        <v>43</v>
      </c>
      <c r="D391" s="4">
        <v>1992</v>
      </c>
      <c r="E391" s="1">
        <v>1419</v>
      </c>
      <c r="F391" s="1">
        <v>1860</v>
      </c>
      <c r="G391" s="5">
        <f t="shared" si="67"/>
        <v>0.76290322580645165</v>
      </c>
      <c r="H391" s="1">
        <v>14481</v>
      </c>
      <c r="I391" s="1">
        <v>17398</v>
      </c>
      <c r="J391" s="5">
        <f t="shared" si="68"/>
        <v>0.83233705023565929</v>
      </c>
      <c r="K391" s="1">
        <v>2913481</v>
      </c>
      <c r="L391" s="1">
        <v>4008104</v>
      </c>
      <c r="M391" s="5">
        <f t="shared" si="69"/>
        <v>0.72689755555245072</v>
      </c>
      <c r="N391" s="1">
        <f t="shared" ref="N391:N454" si="78">H391-E391</f>
        <v>13062</v>
      </c>
      <c r="O391" s="1">
        <f t="shared" ref="O391:O454" si="79">I391-F391</f>
        <v>15538</v>
      </c>
      <c r="P391" s="5">
        <f t="shared" si="70"/>
        <v>0.84064873214055869</v>
      </c>
      <c r="Q391" s="1">
        <f t="shared" si="71"/>
        <v>2635.448859932048</v>
      </c>
      <c r="R391" s="1">
        <f t="shared" si="72"/>
        <v>3625.6124949121281</v>
      </c>
      <c r="S391" s="5">
        <f t="shared" si="72"/>
        <v>0.72689755555245072</v>
      </c>
      <c r="T391" s="1">
        <f t="shared" si="73"/>
        <v>15697.448859932048</v>
      </c>
      <c r="U391" s="1">
        <f t="shared" si="74"/>
        <v>19163.612494912129</v>
      </c>
      <c r="V391" s="5">
        <f t="shared" si="75"/>
        <v>0.81912785828348722</v>
      </c>
      <c r="W391" s="8">
        <f t="shared" si="76"/>
        <v>7.1781825429207329</v>
      </c>
      <c r="X391" s="5">
        <f t="shared" si="77"/>
        <v>0.81080746149116012</v>
      </c>
    </row>
    <row r="392" spans="1:24" x14ac:dyDescent="0.2">
      <c r="A392">
        <v>39</v>
      </c>
      <c r="B392">
        <v>13528</v>
      </c>
      <c r="C392" t="s">
        <v>43</v>
      </c>
      <c r="D392" s="4">
        <v>1993</v>
      </c>
      <c r="E392" s="1">
        <v>1809</v>
      </c>
      <c r="F392" s="1">
        <v>1942</v>
      </c>
      <c r="G392" s="5">
        <f t="shared" ref="G392:G455" si="80">E392/F392</f>
        <v>0.93151390319258498</v>
      </c>
      <c r="H392" s="1">
        <v>14481</v>
      </c>
      <c r="I392" s="1">
        <v>17398</v>
      </c>
      <c r="J392" s="5">
        <f t="shared" ref="J392:J455" si="81">H392/I392</f>
        <v>0.83233705023565929</v>
      </c>
      <c r="K392" s="1">
        <v>2913481</v>
      </c>
      <c r="L392" s="1">
        <v>4008104</v>
      </c>
      <c r="M392" s="5">
        <f t="shared" ref="M392:M455" si="82">K392/L392</f>
        <v>0.72689755555245072</v>
      </c>
      <c r="N392" s="1">
        <f t="shared" si="78"/>
        <v>12672</v>
      </c>
      <c r="O392" s="1">
        <f t="shared" si="79"/>
        <v>15456</v>
      </c>
      <c r="P392" s="5">
        <f t="shared" ref="P392:P455" si="83">N392/O392</f>
        <v>0.81987577639751552</v>
      </c>
      <c r="Q392" s="1">
        <f t="shared" ref="Q392:Q455" si="84">R392*S392</f>
        <v>2635.448859932048</v>
      </c>
      <c r="R392" s="1">
        <f t="shared" ref="R392:S455" si="85">R$2</f>
        <v>3625.6124949121281</v>
      </c>
      <c r="S392" s="5">
        <f t="shared" si="85"/>
        <v>0.72689755555245072</v>
      </c>
      <c r="T392" s="1">
        <f t="shared" ref="T392:T455" si="86">N392+Q392</f>
        <v>15307.448859932048</v>
      </c>
      <c r="U392" s="1">
        <f t="shared" ref="U392:U455" si="87">O392+R392</f>
        <v>19081.612494912129</v>
      </c>
      <c r="V392" s="5">
        <f t="shared" ref="V392:V455" si="88">T392/U392</f>
        <v>0.80220939734593111</v>
      </c>
      <c r="W392" s="8">
        <f t="shared" ref="W392:W455" si="89">(E392-F392*V392)^2/(F392*V392)</f>
        <v>40.47518087976561</v>
      </c>
      <c r="X392" s="5">
        <f t="shared" ref="X392:X455" si="90">(V392-S392)/(P392-S392)</f>
        <v>0.80999443857908437</v>
      </c>
    </row>
    <row r="393" spans="1:24" x14ac:dyDescent="0.2">
      <c r="A393">
        <v>39</v>
      </c>
      <c r="B393">
        <v>13528</v>
      </c>
      <c r="C393" t="s">
        <v>43</v>
      </c>
      <c r="D393" s="4">
        <v>1994</v>
      </c>
      <c r="E393" s="1">
        <v>1119</v>
      </c>
      <c r="F393" s="1">
        <v>1512</v>
      </c>
      <c r="G393" s="5">
        <f t="shared" si="80"/>
        <v>0.74007936507936511</v>
      </c>
      <c r="H393" s="1">
        <v>14481</v>
      </c>
      <c r="I393" s="1">
        <v>17398</v>
      </c>
      <c r="J393" s="5">
        <f t="shared" si="81"/>
        <v>0.83233705023565929</v>
      </c>
      <c r="K393" s="1">
        <v>2913481</v>
      </c>
      <c r="L393" s="1">
        <v>4008104</v>
      </c>
      <c r="M393" s="5">
        <f t="shared" si="82"/>
        <v>0.72689755555245072</v>
      </c>
      <c r="N393" s="1">
        <f t="shared" si="78"/>
        <v>13362</v>
      </c>
      <c r="O393" s="1">
        <f t="shared" si="79"/>
        <v>15886</v>
      </c>
      <c r="P393" s="5">
        <f t="shared" si="83"/>
        <v>0.84111796550421758</v>
      </c>
      <c r="Q393" s="1">
        <f t="shared" si="84"/>
        <v>2635.448859932048</v>
      </c>
      <c r="R393" s="1">
        <f t="shared" si="85"/>
        <v>3625.6124949121281</v>
      </c>
      <c r="S393" s="5">
        <f t="shared" si="85"/>
        <v>0.72689755555245072</v>
      </c>
      <c r="T393" s="1">
        <f t="shared" si="86"/>
        <v>15997.448859932048</v>
      </c>
      <c r="U393" s="1">
        <f t="shared" si="87"/>
        <v>19511.612494912129</v>
      </c>
      <c r="V393" s="5">
        <f t="shared" si="88"/>
        <v>0.81989373579982494</v>
      </c>
      <c r="W393" s="8">
        <f t="shared" si="89"/>
        <v>11.747796385028323</v>
      </c>
      <c r="X393" s="5">
        <f t="shared" si="90"/>
        <v>0.81418181117231825</v>
      </c>
    </row>
    <row r="394" spans="1:24" x14ac:dyDescent="0.2">
      <c r="A394">
        <v>39</v>
      </c>
      <c r="B394">
        <v>13528</v>
      </c>
      <c r="C394" t="s">
        <v>43</v>
      </c>
      <c r="D394" s="4">
        <v>1995</v>
      </c>
      <c r="E394" s="1">
        <v>2207</v>
      </c>
      <c r="F394" s="1">
        <v>2556</v>
      </c>
      <c r="G394" s="5">
        <f t="shared" si="80"/>
        <v>0.86345852895148667</v>
      </c>
      <c r="H394" s="1">
        <v>14481</v>
      </c>
      <c r="I394" s="1">
        <v>17398</v>
      </c>
      <c r="J394" s="5">
        <f t="shared" si="81"/>
        <v>0.83233705023565929</v>
      </c>
      <c r="K394" s="1">
        <v>2913481</v>
      </c>
      <c r="L394" s="1">
        <v>4008104</v>
      </c>
      <c r="M394" s="5">
        <f t="shared" si="82"/>
        <v>0.72689755555245072</v>
      </c>
      <c r="N394" s="1">
        <f t="shared" si="78"/>
        <v>12274</v>
      </c>
      <c r="O394" s="1">
        <f t="shared" si="79"/>
        <v>14842</v>
      </c>
      <c r="P394" s="5">
        <f t="shared" si="83"/>
        <v>0.82697749629429995</v>
      </c>
      <c r="Q394" s="1">
        <f t="shared" si="84"/>
        <v>2635.448859932048</v>
      </c>
      <c r="R394" s="1">
        <f t="shared" si="85"/>
        <v>3625.6124949121281</v>
      </c>
      <c r="S394" s="5">
        <f t="shared" si="85"/>
        <v>0.72689755555245072</v>
      </c>
      <c r="T394" s="1">
        <f t="shared" si="86"/>
        <v>14909.448859932048</v>
      </c>
      <c r="U394" s="1">
        <f t="shared" si="87"/>
        <v>18467.612494912129</v>
      </c>
      <c r="V394" s="5">
        <f t="shared" si="88"/>
        <v>0.80732952697808857</v>
      </c>
      <c r="W394" s="8">
        <f t="shared" si="89"/>
        <v>9.974351141060799</v>
      </c>
      <c r="X394" s="5">
        <f t="shared" si="90"/>
        <v>0.80367724870169288</v>
      </c>
    </row>
    <row r="395" spans="1:24" x14ac:dyDescent="0.2">
      <c r="A395">
        <v>39</v>
      </c>
      <c r="B395">
        <v>13528</v>
      </c>
      <c r="C395" t="s">
        <v>43</v>
      </c>
      <c r="D395" s="4">
        <v>1996</v>
      </c>
      <c r="E395" s="1">
        <v>1912</v>
      </c>
      <c r="F395" s="1">
        <v>2223</v>
      </c>
      <c r="G395" s="5">
        <f t="shared" si="80"/>
        <v>0.86009896536212327</v>
      </c>
      <c r="H395" s="1">
        <v>14481</v>
      </c>
      <c r="I395" s="1">
        <v>17398</v>
      </c>
      <c r="J395" s="5">
        <f t="shared" si="81"/>
        <v>0.83233705023565929</v>
      </c>
      <c r="K395" s="1">
        <v>2913481</v>
      </c>
      <c r="L395" s="1">
        <v>4008104</v>
      </c>
      <c r="M395" s="5">
        <f t="shared" si="82"/>
        <v>0.72689755555245072</v>
      </c>
      <c r="N395" s="1">
        <f t="shared" si="78"/>
        <v>12569</v>
      </c>
      <c r="O395" s="1">
        <f t="shared" si="79"/>
        <v>15175</v>
      </c>
      <c r="P395" s="5">
        <f t="shared" si="83"/>
        <v>0.82827018121911034</v>
      </c>
      <c r="Q395" s="1">
        <f t="shared" si="84"/>
        <v>2635.448859932048</v>
      </c>
      <c r="R395" s="1">
        <f t="shared" si="85"/>
        <v>3625.6124949121281</v>
      </c>
      <c r="S395" s="5">
        <f t="shared" si="85"/>
        <v>0.72689755555245072</v>
      </c>
      <c r="T395" s="1">
        <f t="shared" si="86"/>
        <v>15204.448859932048</v>
      </c>
      <c r="U395" s="1">
        <f t="shared" si="87"/>
        <v>18800.612494912129</v>
      </c>
      <c r="V395" s="5">
        <f t="shared" si="88"/>
        <v>0.80872093204658713</v>
      </c>
      <c r="W395" s="8">
        <f t="shared" si="89"/>
        <v>7.2559742140452892</v>
      </c>
      <c r="X395" s="5">
        <f t="shared" si="90"/>
        <v>0.80715455435862549</v>
      </c>
    </row>
    <row r="396" spans="1:24" x14ac:dyDescent="0.2">
      <c r="A396">
        <v>39</v>
      </c>
      <c r="B396">
        <v>13528</v>
      </c>
      <c r="C396" t="s">
        <v>43</v>
      </c>
      <c r="D396" s="4">
        <v>1997</v>
      </c>
      <c r="E396" s="1">
        <v>2756</v>
      </c>
      <c r="F396" s="1">
        <v>3086</v>
      </c>
      <c r="G396" s="5">
        <f t="shared" si="80"/>
        <v>0.89306545690213868</v>
      </c>
      <c r="H396" s="1">
        <v>14481</v>
      </c>
      <c r="I396" s="1">
        <v>17398</v>
      </c>
      <c r="J396" s="5">
        <f t="shared" si="81"/>
        <v>0.83233705023565929</v>
      </c>
      <c r="K396" s="1">
        <v>2913481</v>
      </c>
      <c r="L396" s="1">
        <v>4008104</v>
      </c>
      <c r="M396" s="5">
        <f t="shared" si="82"/>
        <v>0.72689755555245072</v>
      </c>
      <c r="N396" s="1">
        <f t="shared" si="78"/>
        <v>11725</v>
      </c>
      <c r="O396" s="1">
        <f t="shared" si="79"/>
        <v>14312</v>
      </c>
      <c r="P396" s="5">
        <f t="shared" si="83"/>
        <v>0.819242593627725</v>
      </c>
      <c r="Q396" s="1">
        <f t="shared" si="84"/>
        <v>2635.448859932048</v>
      </c>
      <c r="R396" s="1">
        <f t="shared" si="85"/>
        <v>3625.6124949121281</v>
      </c>
      <c r="S396" s="5">
        <f t="shared" si="85"/>
        <v>0.72689755555245072</v>
      </c>
      <c r="T396" s="1">
        <f t="shared" si="86"/>
        <v>14360.448859932048</v>
      </c>
      <c r="U396" s="1">
        <f t="shared" si="87"/>
        <v>17937.612494912129</v>
      </c>
      <c r="V396" s="5">
        <f t="shared" si="88"/>
        <v>0.80057749402298006</v>
      </c>
      <c r="W396" s="8">
        <f t="shared" si="89"/>
        <v>32.973342407899707</v>
      </c>
      <c r="X396" s="5">
        <f t="shared" si="90"/>
        <v>0.7978765292236899</v>
      </c>
    </row>
    <row r="397" spans="1:24" x14ac:dyDescent="0.2">
      <c r="A397">
        <v>40</v>
      </c>
      <c r="B397">
        <v>19020</v>
      </c>
      <c r="C397" t="s">
        <v>125</v>
      </c>
      <c r="D397" s="4">
        <v>1988</v>
      </c>
      <c r="E397" s="1">
        <v>317</v>
      </c>
      <c r="F397" s="1">
        <v>413</v>
      </c>
      <c r="G397" s="5">
        <f t="shared" si="80"/>
        <v>0.76755447941888622</v>
      </c>
      <c r="H397" s="1">
        <v>7185</v>
      </c>
      <c r="I397" s="1">
        <v>9312</v>
      </c>
      <c r="J397" s="5">
        <f t="shared" si="81"/>
        <v>0.77158505154639179</v>
      </c>
      <c r="K397" s="1">
        <v>2913481</v>
      </c>
      <c r="L397" s="1">
        <v>4008104</v>
      </c>
      <c r="M397" s="5">
        <f t="shared" si="82"/>
        <v>0.72689755555245072</v>
      </c>
      <c r="N397" s="1">
        <f t="shared" si="78"/>
        <v>6868</v>
      </c>
      <c r="O397" s="1">
        <f t="shared" si="79"/>
        <v>8899</v>
      </c>
      <c r="P397" s="5">
        <f t="shared" si="83"/>
        <v>0.77177210922575568</v>
      </c>
      <c r="Q397" s="1">
        <f t="shared" si="84"/>
        <v>2635.448859932048</v>
      </c>
      <c r="R397" s="1">
        <f t="shared" si="85"/>
        <v>3625.6124949121281</v>
      </c>
      <c r="S397" s="5">
        <f t="shared" si="85"/>
        <v>0.72689755555245072</v>
      </c>
      <c r="T397" s="1">
        <f t="shared" si="86"/>
        <v>9503.4488599320484</v>
      </c>
      <c r="U397" s="1">
        <f t="shared" si="87"/>
        <v>12524.612494912128</v>
      </c>
      <c r="V397" s="5">
        <f t="shared" si="88"/>
        <v>0.75878186760609434</v>
      </c>
      <c r="W397" s="8">
        <f t="shared" si="89"/>
        <v>4.1888126085146374E-2</v>
      </c>
      <c r="X397" s="5">
        <f t="shared" si="90"/>
        <v>0.71052098447078282</v>
      </c>
    </row>
    <row r="398" spans="1:24" x14ac:dyDescent="0.2">
      <c r="A398">
        <v>40</v>
      </c>
      <c r="B398">
        <v>19020</v>
      </c>
      <c r="C398" t="s">
        <v>125</v>
      </c>
      <c r="D398" s="4">
        <v>1989</v>
      </c>
      <c r="E398" s="1">
        <v>550</v>
      </c>
      <c r="F398" s="1">
        <v>638</v>
      </c>
      <c r="G398" s="5">
        <f t="shared" si="80"/>
        <v>0.86206896551724133</v>
      </c>
      <c r="H398" s="1">
        <v>7185</v>
      </c>
      <c r="I398" s="1">
        <v>9312</v>
      </c>
      <c r="J398" s="5">
        <f t="shared" si="81"/>
        <v>0.77158505154639179</v>
      </c>
      <c r="K398" s="1">
        <v>2913481</v>
      </c>
      <c r="L398" s="1">
        <v>4008104</v>
      </c>
      <c r="M398" s="5">
        <f t="shared" si="82"/>
        <v>0.72689755555245072</v>
      </c>
      <c r="N398" s="1">
        <f t="shared" si="78"/>
        <v>6635</v>
      </c>
      <c r="O398" s="1">
        <f t="shared" si="79"/>
        <v>8674</v>
      </c>
      <c r="P398" s="5">
        <f t="shared" si="83"/>
        <v>0.76492967489047725</v>
      </c>
      <c r="Q398" s="1">
        <f t="shared" si="84"/>
        <v>2635.448859932048</v>
      </c>
      <c r="R398" s="1">
        <f t="shared" si="85"/>
        <v>3625.6124949121281</v>
      </c>
      <c r="S398" s="5">
        <f t="shared" si="85"/>
        <v>0.72689755555245072</v>
      </c>
      <c r="T398" s="1">
        <f t="shared" si="86"/>
        <v>9270.4488599320484</v>
      </c>
      <c r="U398" s="1">
        <f t="shared" si="87"/>
        <v>12299.612494912128</v>
      </c>
      <c r="V398" s="5">
        <f t="shared" si="88"/>
        <v>0.75371877477984561</v>
      </c>
      <c r="W398" s="8">
        <f t="shared" si="89"/>
        <v>9.9373527315056229</v>
      </c>
      <c r="X398" s="5">
        <f t="shared" si="90"/>
        <v>0.70522546979330736</v>
      </c>
    </row>
    <row r="399" spans="1:24" x14ac:dyDescent="0.2">
      <c r="A399">
        <v>40</v>
      </c>
      <c r="B399">
        <v>19020</v>
      </c>
      <c r="C399" t="s">
        <v>125</v>
      </c>
      <c r="D399" s="4">
        <v>1990</v>
      </c>
      <c r="E399" s="1">
        <v>475</v>
      </c>
      <c r="F399" s="1">
        <v>591</v>
      </c>
      <c r="G399" s="5">
        <f t="shared" si="80"/>
        <v>0.80372250423011848</v>
      </c>
      <c r="H399" s="1">
        <v>7185</v>
      </c>
      <c r="I399" s="1">
        <v>9312</v>
      </c>
      <c r="J399" s="5">
        <f t="shared" si="81"/>
        <v>0.77158505154639179</v>
      </c>
      <c r="K399" s="1">
        <v>2913481</v>
      </c>
      <c r="L399" s="1">
        <v>4008104</v>
      </c>
      <c r="M399" s="5">
        <f t="shared" si="82"/>
        <v>0.72689755555245072</v>
      </c>
      <c r="N399" s="1">
        <f t="shared" si="78"/>
        <v>6710</v>
      </c>
      <c r="O399" s="1">
        <f t="shared" si="79"/>
        <v>8721</v>
      </c>
      <c r="P399" s="5">
        <f t="shared" si="83"/>
        <v>0.76940717807590875</v>
      </c>
      <c r="Q399" s="1">
        <f t="shared" si="84"/>
        <v>2635.448859932048</v>
      </c>
      <c r="R399" s="1">
        <f t="shared" si="85"/>
        <v>3625.6124949121281</v>
      </c>
      <c r="S399" s="5">
        <f t="shared" si="85"/>
        <v>0.72689755555245072</v>
      </c>
      <c r="T399" s="1">
        <f t="shared" si="86"/>
        <v>9345.4488599320484</v>
      </c>
      <c r="U399" s="1">
        <f t="shared" si="87"/>
        <v>12346.612494912128</v>
      </c>
      <c r="V399" s="5">
        <f t="shared" si="88"/>
        <v>0.75692412504103301</v>
      </c>
      <c r="W399" s="8">
        <f t="shared" si="89"/>
        <v>1.7100025476299312</v>
      </c>
      <c r="X399" s="5">
        <f t="shared" si="90"/>
        <v>0.70634759158382954</v>
      </c>
    </row>
    <row r="400" spans="1:24" x14ac:dyDescent="0.2">
      <c r="A400">
        <v>40</v>
      </c>
      <c r="B400">
        <v>19020</v>
      </c>
      <c r="C400" t="s">
        <v>125</v>
      </c>
      <c r="D400" s="4">
        <v>1991</v>
      </c>
      <c r="E400" s="1">
        <v>660</v>
      </c>
      <c r="F400" s="1">
        <v>805</v>
      </c>
      <c r="G400" s="5">
        <f t="shared" si="80"/>
        <v>0.81987577639751552</v>
      </c>
      <c r="H400" s="1">
        <v>7185</v>
      </c>
      <c r="I400" s="1">
        <v>9312</v>
      </c>
      <c r="J400" s="5">
        <f t="shared" si="81"/>
        <v>0.77158505154639179</v>
      </c>
      <c r="K400" s="1">
        <v>2913481</v>
      </c>
      <c r="L400" s="1">
        <v>4008104</v>
      </c>
      <c r="M400" s="5">
        <f t="shared" si="82"/>
        <v>0.72689755555245072</v>
      </c>
      <c r="N400" s="1">
        <f t="shared" si="78"/>
        <v>6525</v>
      </c>
      <c r="O400" s="1">
        <f t="shared" si="79"/>
        <v>8507</v>
      </c>
      <c r="P400" s="5">
        <f t="shared" si="83"/>
        <v>0.76701539908310801</v>
      </c>
      <c r="Q400" s="1">
        <f t="shared" si="84"/>
        <v>2635.448859932048</v>
      </c>
      <c r="R400" s="1">
        <f t="shared" si="85"/>
        <v>3625.6124949121281</v>
      </c>
      <c r="S400" s="5">
        <f t="shared" si="85"/>
        <v>0.72689755555245072</v>
      </c>
      <c r="T400" s="1">
        <f t="shared" si="86"/>
        <v>9160.4488599320484</v>
      </c>
      <c r="U400" s="1">
        <f t="shared" si="87"/>
        <v>12132.612494912128</v>
      </c>
      <c r="V400" s="5">
        <f t="shared" si="88"/>
        <v>0.75502690486270196</v>
      </c>
      <c r="W400" s="8">
        <f t="shared" si="89"/>
        <v>4.483718090527244</v>
      </c>
      <c r="X400" s="5">
        <f t="shared" si="90"/>
        <v>0.70116802985074045</v>
      </c>
    </row>
    <row r="401" spans="1:24" x14ac:dyDescent="0.2">
      <c r="A401">
        <v>40</v>
      </c>
      <c r="B401">
        <v>19020</v>
      </c>
      <c r="C401" t="s">
        <v>125</v>
      </c>
      <c r="D401" s="4">
        <v>1992</v>
      </c>
      <c r="E401" s="1">
        <v>476</v>
      </c>
      <c r="F401" s="1">
        <v>564</v>
      </c>
      <c r="G401" s="5">
        <f t="shared" si="80"/>
        <v>0.84397163120567376</v>
      </c>
      <c r="H401" s="1">
        <v>7185</v>
      </c>
      <c r="I401" s="1">
        <v>9312</v>
      </c>
      <c r="J401" s="5">
        <f t="shared" si="81"/>
        <v>0.77158505154639179</v>
      </c>
      <c r="K401" s="1">
        <v>2913481</v>
      </c>
      <c r="L401" s="1">
        <v>4008104</v>
      </c>
      <c r="M401" s="5">
        <f t="shared" si="82"/>
        <v>0.72689755555245072</v>
      </c>
      <c r="N401" s="1">
        <f t="shared" si="78"/>
        <v>6709</v>
      </c>
      <c r="O401" s="1">
        <f t="shared" si="79"/>
        <v>8748</v>
      </c>
      <c r="P401" s="5">
        <f t="shared" si="83"/>
        <v>0.7669181527206218</v>
      </c>
      <c r="Q401" s="1">
        <f t="shared" si="84"/>
        <v>2635.448859932048</v>
      </c>
      <c r="R401" s="1">
        <f t="shared" si="85"/>
        <v>3625.6124949121281</v>
      </c>
      <c r="S401" s="5">
        <f t="shared" si="85"/>
        <v>0.72689755555245072</v>
      </c>
      <c r="T401" s="1">
        <f t="shared" si="86"/>
        <v>9344.4488599320484</v>
      </c>
      <c r="U401" s="1">
        <f t="shared" si="87"/>
        <v>12373.612494912128</v>
      </c>
      <c r="V401" s="5">
        <f t="shared" si="88"/>
        <v>0.75519165189425219</v>
      </c>
      <c r="W401" s="8">
        <f t="shared" si="89"/>
        <v>5.8864302519978393</v>
      </c>
      <c r="X401" s="5">
        <f t="shared" si="90"/>
        <v>0.70698835959159911</v>
      </c>
    </row>
    <row r="402" spans="1:24" x14ac:dyDescent="0.2">
      <c r="A402">
        <v>40</v>
      </c>
      <c r="B402">
        <v>19020</v>
      </c>
      <c r="C402" t="s">
        <v>125</v>
      </c>
      <c r="D402" s="4">
        <v>1993</v>
      </c>
      <c r="E402" s="1">
        <v>879</v>
      </c>
      <c r="F402" s="1">
        <v>999</v>
      </c>
      <c r="G402" s="5">
        <f t="shared" si="80"/>
        <v>0.87987987987987992</v>
      </c>
      <c r="H402" s="1">
        <v>7185</v>
      </c>
      <c r="I402" s="1">
        <v>9312</v>
      </c>
      <c r="J402" s="5">
        <f t="shared" si="81"/>
        <v>0.77158505154639179</v>
      </c>
      <c r="K402" s="1">
        <v>2913481</v>
      </c>
      <c r="L402" s="1">
        <v>4008104</v>
      </c>
      <c r="M402" s="5">
        <f t="shared" si="82"/>
        <v>0.72689755555245072</v>
      </c>
      <c r="N402" s="1">
        <f t="shared" si="78"/>
        <v>6306</v>
      </c>
      <c r="O402" s="1">
        <f t="shared" si="79"/>
        <v>8313</v>
      </c>
      <c r="P402" s="5">
        <f t="shared" si="83"/>
        <v>0.75857091302778779</v>
      </c>
      <c r="Q402" s="1">
        <f t="shared" si="84"/>
        <v>2635.448859932048</v>
      </c>
      <c r="R402" s="1">
        <f t="shared" si="85"/>
        <v>3625.6124949121281</v>
      </c>
      <c r="S402" s="5">
        <f t="shared" si="85"/>
        <v>0.72689755555245072</v>
      </c>
      <c r="T402" s="1">
        <f t="shared" si="86"/>
        <v>8941.4488599320484</v>
      </c>
      <c r="U402" s="1">
        <f t="shared" si="87"/>
        <v>11938.612494912128</v>
      </c>
      <c r="V402" s="5">
        <f t="shared" si="88"/>
        <v>0.74895209671497598</v>
      </c>
      <c r="W402" s="8">
        <f t="shared" si="89"/>
        <v>22.865203789647364</v>
      </c>
      <c r="X402" s="5">
        <f t="shared" si="90"/>
        <v>0.69631207173721188</v>
      </c>
    </row>
    <row r="403" spans="1:24" x14ac:dyDescent="0.2">
      <c r="A403">
        <v>40</v>
      </c>
      <c r="B403">
        <v>19020</v>
      </c>
      <c r="C403" t="s">
        <v>125</v>
      </c>
      <c r="D403" s="4">
        <v>1994</v>
      </c>
      <c r="E403" s="1">
        <v>730</v>
      </c>
      <c r="F403" s="1">
        <v>1289</v>
      </c>
      <c r="G403" s="5">
        <f t="shared" si="80"/>
        <v>0.5663304887509697</v>
      </c>
      <c r="H403" s="1">
        <v>7185</v>
      </c>
      <c r="I403" s="1">
        <v>9312</v>
      </c>
      <c r="J403" s="5">
        <f t="shared" si="81"/>
        <v>0.77158505154639179</v>
      </c>
      <c r="K403" s="1">
        <v>2913481</v>
      </c>
      <c r="L403" s="1">
        <v>4008104</v>
      </c>
      <c r="M403" s="5">
        <f t="shared" si="82"/>
        <v>0.72689755555245072</v>
      </c>
      <c r="N403" s="1">
        <f t="shared" si="78"/>
        <v>6455</v>
      </c>
      <c r="O403" s="1">
        <f t="shared" si="79"/>
        <v>8023</v>
      </c>
      <c r="P403" s="5">
        <f t="shared" si="83"/>
        <v>0.8045618845818272</v>
      </c>
      <c r="Q403" s="1">
        <f t="shared" si="84"/>
        <v>2635.448859932048</v>
      </c>
      <c r="R403" s="1">
        <f t="shared" si="85"/>
        <v>3625.6124949121281</v>
      </c>
      <c r="S403" s="5">
        <f t="shared" si="85"/>
        <v>0.72689755555245072</v>
      </c>
      <c r="T403" s="1">
        <f t="shared" si="86"/>
        <v>9090.4488599320484</v>
      </c>
      <c r="U403" s="1">
        <f t="shared" si="87"/>
        <v>11648.612494912128</v>
      </c>
      <c r="V403" s="5">
        <f t="shared" si="88"/>
        <v>0.7803889831430626</v>
      </c>
      <c r="W403" s="8">
        <f t="shared" si="89"/>
        <v>75.684460665649141</v>
      </c>
      <c r="X403" s="5">
        <f t="shared" si="90"/>
        <v>0.68875155762150186</v>
      </c>
    </row>
    <row r="404" spans="1:24" x14ac:dyDescent="0.2">
      <c r="A404">
        <v>40</v>
      </c>
      <c r="B404">
        <v>19020</v>
      </c>
      <c r="C404" t="s">
        <v>125</v>
      </c>
      <c r="D404" s="4">
        <v>1995</v>
      </c>
      <c r="E404" s="1">
        <v>1291</v>
      </c>
      <c r="F404" s="1">
        <v>1671</v>
      </c>
      <c r="G404" s="5">
        <f t="shared" si="80"/>
        <v>0.77259126271693601</v>
      </c>
      <c r="H404" s="1">
        <v>7185</v>
      </c>
      <c r="I404" s="1">
        <v>9312</v>
      </c>
      <c r="J404" s="5">
        <f t="shared" si="81"/>
        <v>0.77158505154639179</v>
      </c>
      <c r="K404" s="1">
        <v>2913481</v>
      </c>
      <c r="L404" s="1">
        <v>4008104</v>
      </c>
      <c r="M404" s="5">
        <f t="shared" si="82"/>
        <v>0.72689755555245072</v>
      </c>
      <c r="N404" s="1">
        <f t="shared" si="78"/>
        <v>5894</v>
      </c>
      <c r="O404" s="1">
        <f t="shared" si="79"/>
        <v>7641</v>
      </c>
      <c r="P404" s="5">
        <f t="shared" si="83"/>
        <v>0.77136500458055224</v>
      </c>
      <c r="Q404" s="1">
        <f t="shared" si="84"/>
        <v>2635.448859932048</v>
      </c>
      <c r="R404" s="1">
        <f t="shared" si="85"/>
        <v>3625.6124949121281</v>
      </c>
      <c r="S404" s="5">
        <f t="shared" si="85"/>
        <v>0.72689755555245072</v>
      </c>
      <c r="T404" s="1">
        <f t="shared" si="86"/>
        <v>8529.4488599320484</v>
      </c>
      <c r="U404" s="1">
        <f t="shared" si="87"/>
        <v>11266.612494912128</v>
      </c>
      <c r="V404" s="5">
        <f t="shared" si="88"/>
        <v>0.75705531398935122</v>
      </c>
      <c r="W404" s="8">
        <f t="shared" si="89"/>
        <v>0.53275115045952703</v>
      </c>
      <c r="X404" s="5">
        <f t="shared" si="90"/>
        <v>0.67819852714829876</v>
      </c>
    </row>
    <row r="405" spans="1:24" x14ac:dyDescent="0.2">
      <c r="A405">
        <v>40</v>
      </c>
      <c r="B405">
        <v>19020</v>
      </c>
      <c r="C405" t="s">
        <v>125</v>
      </c>
      <c r="D405" s="4">
        <v>1996</v>
      </c>
      <c r="E405" s="1">
        <v>930</v>
      </c>
      <c r="F405" s="1">
        <v>1165</v>
      </c>
      <c r="G405" s="5">
        <f t="shared" si="80"/>
        <v>0.79828326180257514</v>
      </c>
      <c r="H405" s="1">
        <v>7185</v>
      </c>
      <c r="I405" s="1">
        <v>9312</v>
      </c>
      <c r="J405" s="5">
        <f t="shared" si="81"/>
        <v>0.77158505154639179</v>
      </c>
      <c r="K405" s="1">
        <v>2913481</v>
      </c>
      <c r="L405" s="1">
        <v>4008104</v>
      </c>
      <c r="M405" s="5">
        <f t="shared" si="82"/>
        <v>0.72689755555245072</v>
      </c>
      <c r="N405" s="1">
        <f t="shared" si="78"/>
        <v>6255</v>
      </c>
      <c r="O405" s="1">
        <f t="shared" si="79"/>
        <v>8147</v>
      </c>
      <c r="P405" s="5">
        <f t="shared" si="83"/>
        <v>0.76776727629802377</v>
      </c>
      <c r="Q405" s="1">
        <f t="shared" si="84"/>
        <v>2635.448859932048</v>
      </c>
      <c r="R405" s="1">
        <f t="shared" si="85"/>
        <v>3625.6124949121281</v>
      </c>
      <c r="S405" s="5">
        <f t="shared" si="85"/>
        <v>0.72689755555245072</v>
      </c>
      <c r="T405" s="1">
        <f t="shared" si="86"/>
        <v>8890.4488599320484</v>
      </c>
      <c r="U405" s="1">
        <f t="shared" si="87"/>
        <v>11772.612494912128</v>
      </c>
      <c r="V405" s="5">
        <f t="shared" si="88"/>
        <v>0.75518062484213344</v>
      </c>
      <c r="W405" s="8">
        <f t="shared" si="89"/>
        <v>2.8660434317045458</v>
      </c>
      <c r="X405" s="5">
        <f t="shared" si="90"/>
        <v>0.69202991294591365</v>
      </c>
    </row>
    <row r="406" spans="1:24" x14ac:dyDescent="0.2">
      <c r="A406">
        <v>40</v>
      </c>
      <c r="B406">
        <v>19020</v>
      </c>
      <c r="C406" t="s">
        <v>125</v>
      </c>
      <c r="D406" s="4">
        <v>1997</v>
      </c>
      <c r="E406" s="1">
        <v>877</v>
      </c>
      <c r="F406" s="1">
        <v>1177</v>
      </c>
      <c r="G406" s="5">
        <f t="shared" si="80"/>
        <v>0.74511469838572641</v>
      </c>
      <c r="H406" s="1">
        <v>7185</v>
      </c>
      <c r="I406" s="1">
        <v>9312</v>
      </c>
      <c r="J406" s="5">
        <f t="shared" si="81"/>
        <v>0.77158505154639179</v>
      </c>
      <c r="K406" s="1">
        <v>2913481</v>
      </c>
      <c r="L406" s="1">
        <v>4008104</v>
      </c>
      <c r="M406" s="5">
        <f t="shared" si="82"/>
        <v>0.72689755555245072</v>
      </c>
      <c r="N406" s="1">
        <f t="shared" si="78"/>
        <v>6308</v>
      </c>
      <c r="O406" s="1">
        <f t="shared" si="79"/>
        <v>8135</v>
      </c>
      <c r="P406" s="5">
        <f t="shared" si="83"/>
        <v>0.77541487400122922</v>
      </c>
      <c r="Q406" s="1">
        <f t="shared" si="84"/>
        <v>2635.448859932048</v>
      </c>
      <c r="R406" s="1">
        <f t="shared" si="85"/>
        <v>3625.6124949121281</v>
      </c>
      <c r="S406" s="5">
        <f t="shared" si="85"/>
        <v>0.72689755555245072</v>
      </c>
      <c r="T406" s="1">
        <f t="shared" si="86"/>
        <v>8943.4488599320484</v>
      </c>
      <c r="U406" s="1">
        <f t="shared" si="87"/>
        <v>11760.612494912128</v>
      </c>
      <c r="V406" s="5">
        <f t="shared" si="88"/>
        <v>0.76045774518981557</v>
      </c>
      <c r="W406" s="8">
        <f t="shared" si="89"/>
        <v>0.36435488371474972</v>
      </c>
      <c r="X406" s="5">
        <f t="shared" si="90"/>
        <v>0.69171567412151125</v>
      </c>
    </row>
    <row r="407" spans="1:24" x14ac:dyDescent="0.2">
      <c r="A407">
        <v>41</v>
      </c>
      <c r="B407">
        <v>6947</v>
      </c>
      <c r="C407" t="s">
        <v>148</v>
      </c>
      <c r="D407" s="4">
        <v>1988</v>
      </c>
      <c r="E407" s="1">
        <v>1055</v>
      </c>
      <c r="F407" s="1">
        <v>1198</v>
      </c>
      <c r="G407" s="5">
        <f t="shared" si="80"/>
        <v>0.88063439065108517</v>
      </c>
      <c r="H407" s="1">
        <v>12578</v>
      </c>
      <c r="I407" s="1">
        <v>15083</v>
      </c>
      <c r="J407" s="5">
        <f t="shared" si="81"/>
        <v>0.83391898163495326</v>
      </c>
      <c r="K407" s="1">
        <v>2913481</v>
      </c>
      <c r="L407" s="1">
        <v>4008104</v>
      </c>
      <c r="M407" s="5">
        <f t="shared" si="82"/>
        <v>0.72689755555245072</v>
      </c>
      <c r="N407" s="1">
        <f t="shared" si="78"/>
        <v>11523</v>
      </c>
      <c r="O407" s="1">
        <f t="shared" si="79"/>
        <v>13885</v>
      </c>
      <c r="P407" s="5">
        <f t="shared" si="83"/>
        <v>0.82988836874324812</v>
      </c>
      <c r="Q407" s="1">
        <f t="shared" si="84"/>
        <v>2635.448859932048</v>
      </c>
      <c r="R407" s="1">
        <f t="shared" si="85"/>
        <v>3625.6124949121281</v>
      </c>
      <c r="S407" s="5">
        <f t="shared" si="85"/>
        <v>0.72689755555245072</v>
      </c>
      <c r="T407" s="1">
        <f t="shared" si="86"/>
        <v>14158.448859932048</v>
      </c>
      <c r="U407" s="1">
        <f t="shared" si="87"/>
        <v>17510.612494912129</v>
      </c>
      <c r="V407" s="5">
        <f t="shared" si="88"/>
        <v>0.80856388456120065</v>
      </c>
      <c r="W407" s="8">
        <f t="shared" si="89"/>
        <v>7.6958682186792569</v>
      </c>
      <c r="X407" s="5">
        <f t="shared" si="90"/>
        <v>0.79294770551483629</v>
      </c>
    </row>
    <row r="408" spans="1:24" x14ac:dyDescent="0.2">
      <c r="A408">
        <v>41</v>
      </c>
      <c r="B408">
        <v>6947</v>
      </c>
      <c r="C408" t="s">
        <v>148</v>
      </c>
      <c r="D408" s="4">
        <v>1989</v>
      </c>
      <c r="E408" s="1">
        <v>998</v>
      </c>
      <c r="F408" s="1">
        <v>1405</v>
      </c>
      <c r="G408" s="5">
        <f t="shared" si="80"/>
        <v>0.71032028469750885</v>
      </c>
      <c r="H408" s="1">
        <v>12578</v>
      </c>
      <c r="I408" s="1">
        <v>15083</v>
      </c>
      <c r="J408" s="5">
        <f t="shared" si="81"/>
        <v>0.83391898163495326</v>
      </c>
      <c r="K408" s="1">
        <v>2913481</v>
      </c>
      <c r="L408" s="1">
        <v>4008104</v>
      </c>
      <c r="M408" s="5">
        <f t="shared" si="82"/>
        <v>0.72689755555245072</v>
      </c>
      <c r="N408" s="1">
        <f t="shared" si="78"/>
        <v>11580</v>
      </c>
      <c r="O408" s="1">
        <f t="shared" si="79"/>
        <v>13678</v>
      </c>
      <c r="P408" s="5">
        <f t="shared" si="83"/>
        <v>0.8466150021933031</v>
      </c>
      <c r="Q408" s="1">
        <f t="shared" si="84"/>
        <v>2635.448859932048</v>
      </c>
      <c r="R408" s="1">
        <f t="shared" si="85"/>
        <v>3625.6124949121281</v>
      </c>
      <c r="S408" s="5">
        <f t="shared" si="85"/>
        <v>0.72689755555245072</v>
      </c>
      <c r="T408" s="1">
        <f t="shared" si="86"/>
        <v>14215.448859932048</v>
      </c>
      <c r="U408" s="1">
        <f t="shared" si="87"/>
        <v>17303.612494912129</v>
      </c>
      <c r="V408" s="5">
        <f t="shared" si="88"/>
        <v>0.82153069852390015</v>
      </c>
      <c r="W408" s="8">
        <f t="shared" si="89"/>
        <v>21.151610539631879</v>
      </c>
      <c r="X408" s="5">
        <f t="shared" si="90"/>
        <v>0.79047077620478434</v>
      </c>
    </row>
    <row r="409" spans="1:24" x14ac:dyDescent="0.2">
      <c r="A409">
        <v>41</v>
      </c>
      <c r="B409">
        <v>6947</v>
      </c>
      <c r="C409" t="s">
        <v>148</v>
      </c>
      <c r="D409" s="4">
        <v>1990</v>
      </c>
      <c r="E409" s="1">
        <v>947</v>
      </c>
      <c r="F409" s="1">
        <v>1368</v>
      </c>
      <c r="G409" s="5">
        <f t="shared" si="80"/>
        <v>0.69225146198830412</v>
      </c>
      <c r="H409" s="1">
        <v>12578</v>
      </c>
      <c r="I409" s="1">
        <v>15083</v>
      </c>
      <c r="J409" s="5">
        <f t="shared" si="81"/>
        <v>0.83391898163495326</v>
      </c>
      <c r="K409" s="1">
        <v>2913481</v>
      </c>
      <c r="L409" s="1">
        <v>4008104</v>
      </c>
      <c r="M409" s="5">
        <f t="shared" si="82"/>
        <v>0.72689755555245072</v>
      </c>
      <c r="N409" s="1">
        <f t="shared" si="78"/>
        <v>11631</v>
      </c>
      <c r="O409" s="1">
        <f t="shared" si="79"/>
        <v>13715</v>
      </c>
      <c r="P409" s="5">
        <f t="shared" si="83"/>
        <v>0.84804958075100256</v>
      </c>
      <c r="Q409" s="1">
        <f t="shared" si="84"/>
        <v>2635.448859932048</v>
      </c>
      <c r="R409" s="1">
        <f t="shared" si="85"/>
        <v>3625.6124949121281</v>
      </c>
      <c r="S409" s="5">
        <f t="shared" si="85"/>
        <v>0.72689755555245072</v>
      </c>
      <c r="T409" s="1">
        <f t="shared" si="86"/>
        <v>14266.448859932048</v>
      </c>
      <c r="U409" s="1">
        <f t="shared" si="87"/>
        <v>17340.612494912129</v>
      </c>
      <c r="V409" s="5">
        <f t="shared" si="88"/>
        <v>0.82271885517988108</v>
      </c>
      <c r="W409" s="8">
        <f t="shared" si="89"/>
        <v>28.303400502031703</v>
      </c>
      <c r="X409" s="5">
        <f t="shared" si="90"/>
        <v>0.79091785275889659</v>
      </c>
    </row>
    <row r="410" spans="1:24" x14ac:dyDescent="0.2">
      <c r="A410">
        <v>41</v>
      </c>
      <c r="B410">
        <v>6947</v>
      </c>
      <c r="C410" t="s">
        <v>148</v>
      </c>
      <c r="D410" s="4">
        <v>1991</v>
      </c>
      <c r="E410" s="1">
        <v>1022</v>
      </c>
      <c r="F410" s="1">
        <v>1406</v>
      </c>
      <c r="G410" s="5">
        <f t="shared" si="80"/>
        <v>0.72688477951635844</v>
      </c>
      <c r="H410" s="1">
        <v>12578</v>
      </c>
      <c r="I410" s="1">
        <v>15083</v>
      </c>
      <c r="J410" s="5">
        <f t="shared" si="81"/>
        <v>0.83391898163495326</v>
      </c>
      <c r="K410" s="1">
        <v>2913481</v>
      </c>
      <c r="L410" s="1">
        <v>4008104</v>
      </c>
      <c r="M410" s="5">
        <f t="shared" si="82"/>
        <v>0.72689755555245072</v>
      </c>
      <c r="N410" s="1">
        <f t="shared" si="78"/>
        <v>11556</v>
      </c>
      <c r="O410" s="1">
        <f t="shared" si="79"/>
        <v>13677</v>
      </c>
      <c r="P410" s="5">
        <f t="shared" si="83"/>
        <v>0.84492213204650146</v>
      </c>
      <c r="Q410" s="1">
        <f t="shared" si="84"/>
        <v>2635.448859932048</v>
      </c>
      <c r="R410" s="1">
        <f t="shared" si="85"/>
        <v>3625.6124949121281</v>
      </c>
      <c r="S410" s="5">
        <f t="shared" si="85"/>
        <v>0.72689755555245072</v>
      </c>
      <c r="T410" s="1">
        <f t="shared" si="86"/>
        <v>14191.448859932048</v>
      </c>
      <c r="U410" s="1">
        <f t="shared" si="87"/>
        <v>17302.612494912129</v>
      </c>
      <c r="V410" s="5">
        <f t="shared" si="88"/>
        <v>0.82019110490424929</v>
      </c>
      <c r="W410" s="8">
        <f t="shared" si="89"/>
        <v>14.924247348330733</v>
      </c>
      <c r="X410" s="5">
        <f t="shared" si="90"/>
        <v>0.79045866651765717</v>
      </c>
    </row>
    <row r="411" spans="1:24" x14ac:dyDescent="0.2">
      <c r="A411">
        <v>41</v>
      </c>
      <c r="B411">
        <v>6947</v>
      </c>
      <c r="C411" t="s">
        <v>148</v>
      </c>
      <c r="D411" s="4">
        <v>1992</v>
      </c>
      <c r="E411" s="1">
        <v>1203</v>
      </c>
      <c r="F411" s="1">
        <v>1309</v>
      </c>
      <c r="G411" s="5">
        <f t="shared" si="80"/>
        <v>0.91902215431627199</v>
      </c>
      <c r="H411" s="1">
        <v>12578</v>
      </c>
      <c r="I411" s="1">
        <v>15083</v>
      </c>
      <c r="J411" s="5">
        <f t="shared" si="81"/>
        <v>0.83391898163495326</v>
      </c>
      <c r="K411" s="1">
        <v>2913481</v>
      </c>
      <c r="L411" s="1">
        <v>4008104</v>
      </c>
      <c r="M411" s="5">
        <f t="shared" si="82"/>
        <v>0.72689755555245072</v>
      </c>
      <c r="N411" s="1">
        <f t="shared" si="78"/>
        <v>11375</v>
      </c>
      <c r="O411" s="1">
        <f t="shared" si="79"/>
        <v>13774</v>
      </c>
      <c r="P411" s="5">
        <f t="shared" si="83"/>
        <v>0.82583127631770004</v>
      </c>
      <c r="Q411" s="1">
        <f t="shared" si="84"/>
        <v>2635.448859932048</v>
      </c>
      <c r="R411" s="1">
        <f t="shared" si="85"/>
        <v>3625.6124949121281</v>
      </c>
      <c r="S411" s="5">
        <f t="shared" si="85"/>
        <v>0.72689755555245072</v>
      </c>
      <c r="T411" s="1">
        <f t="shared" si="86"/>
        <v>14010.448859932048</v>
      </c>
      <c r="U411" s="1">
        <f t="shared" si="87"/>
        <v>17399.612494912129</v>
      </c>
      <c r="V411" s="5">
        <f t="shared" si="88"/>
        <v>0.80521614283242715</v>
      </c>
      <c r="W411" s="8">
        <f t="shared" si="89"/>
        <v>21.055113151893618</v>
      </c>
      <c r="X411" s="5">
        <f t="shared" si="90"/>
        <v>0.7916268252541655</v>
      </c>
    </row>
    <row r="412" spans="1:24" x14ac:dyDescent="0.2">
      <c r="A412">
        <v>41</v>
      </c>
      <c r="B412">
        <v>6947</v>
      </c>
      <c r="C412" t="s">
        <v>148</v>
      </c>
      <c r="D412" s="4">
        <v>1993</v>
      </c>
      <c r="E412" s="1">
        <v>1287</v>
      </c>
      <c r="F412" s="1">
        <v>1393</v>
      </c>
      <c r="G412" s="5">
        <f t="shared" si="80"/>
        <v>0.92390524048815503</v>
      </c>
      <c r="H412" s="1">
        <v>12578</v>
      </c>
      <c r="I412" s="1">
        <v>15083</v>
      </c>
      <c r="J412" s="5">
        <f t="shared" si="81"/>
        <v>0.83391898163495326</v>
      </c>
      <c r="K412" s="1">
        <v>2913481</v>
      </c>
      <c r="L412" s="1">
        <v>4008104</v>
      </c>
      <c r="M412" s="5">
        <f t="shared" si="82"/>
        <v>0.72689755555245072</v>
      </c>
      <c r="N412" s="1">
        <f t="shared" si="78"/>
        <v>11291</v>
      </c>
      <c r="O412" s="1">
        <f t="shared" si="79"/>
        <v>13690</v>
      </c>
      <c r="P412" s="5">
        <f t="shared" si="83"/>
        <v>0.82476260043827609</v>
      </c>
      <c r="Q412" s="1">
        <f t="shared" si="84"/>
        <v>2635.448859932048</v>
      </c>
      <c r="R412" s="1">
        <f t="shared" si="85"/>
        <v>3625.6124949121281</v>
      </c>
      <c r="S412" s="5">
        <f t="shared" si="85"/>
        <v>0.72689755555245072</v>
      </c>
      <c r="T412" s="1">
        <f t="shared" si="86"/>
        <v>13926.448859932048</v>
      </c>
      <c r="U412" s="1">
        <f t="shared" si="87"/>
        <v>17315.612494912129</v>
      </c>
      <c r="V412" s="5">
        <f t="shared" si="88"/>
        <v>0.80427122425060482</v>
      </c>
      <c r="W412" s="8">
        <f t="shared" si="89"/>
        <v>24.788939715288038</v>
      </c>
      <c r="X412" s="5">
        <f t="shared" si="90"/>
        <v>0.79061598335158778</v>
      </c>
    </row>
    <row r="413" spans="1:24" x14ac:dyDescent="0.2">
      <c r="A413">
        <v>41</v>
      </c>
      <c r="B413">
        <v>6947</v>
      </c>
      <c r="C413" t="s">
        <v>148</v>
      </c>
      <c r="D413" s="4">
        <v>1994</v>
      </c>
      <c r="E413" s="1">
        <v>1472</v>
      </c>
      <c r="F413" s="1">
        <v>1625</v>
      </c>
      <c r="G413" s="5">
        <f t="shared" si="80"/>
        <v>0.90584615384615386</v>
      </c>
      <c r="H413" s="1">
        <v>12578</v>
      </c>
      <c r="I413" s="1">
        <v>15083</v>
      </c>
      <c r="J413" s="5">
        <f t="shared" si="81"/>
        <v>0.83391898163495326</v>
      </c>
      <c r="K413" s="1">
        <v>2913481</v>
      </c>
      <c r="L413" s="1">
        <v>4008104</v>
      </c>
      <c r="M413" s="5">
        <f t="shared" si="82"/>
        <v>0.72689755555245072</v>
      </c>
      <c r="N413" s="1">
        <f t="shared" si="78"/>
        <v>11106</v>
      </c>
      <c r="O413" s="1">
        <f t="shared" si="79"/>
        <v>13458</v>
      </c>
      <c r="P413" s="5">
        <f t="shared" si="83"/>
        <v>0.82523406152474366</v>
      </c>
      <c r="Q413" s="1">
        <f t="shared" si="84"/>
        <v>2635.448859932048</v>
      </c>
      <c r="R413" s="1">
        <f t="shared" si="85"/>
        <v>3625.6124949121281</v>
      </c>
      <c r="S413" s="5">
        <f t="shared" si="85"/>
        <v>0.72689755555245072</v>
      </c>
      <c r="T413" s="1">
        <f t="shared" si="86"/>
        <v>13741.448859932048</v>
      </c>
      <c r="U413" s="1">
        <f t="shared" si="87"/>
        <v>17083.612494912129</v>
      </c>
      <c r="V413" s="5">
        <f t="shared" si="88"/>
        <v>0.80436434998888851</v>
      </c>
      <c r="W413" s="8">
        <f t="shared" si="89"/>
        <v>20.80544014125373</v>
      </c>
      <c r="X413" s="5">
        <f t="shared" si="90"/>
        <v>0.78777249273290884</v>
      </c>
    </row>
    <row r="414" spans="1:24" x14ac:dyDescent="0.2">
      <c r="A414">
        <v>41</v>
      </c>
      <c r="B414">
        <v>6947</v>
      </c>
      <c r="C414" t="s">
        <v>148</v>
      </c>
      <c r="D414" s="4">
        <v>1995</v>
      </c>
      <c r="E414" s="1">
        <v>1186</v>
      </c>
      <c r="F414" s="1">
        <v>1560</v>
      </c>
      <c r="G414" s="5">
        <f t="shared" si="80"/>
        <v>0.76025641025641022</v>
      </c>
      <c r="H414" s="1">
        <v>12578</v>
      </c>
      <c r="I414" s="1">
        <v>15083</v>
      </c>
      <c r="J414" s="5">
        <f t="shared" si="81"/>
        <v>0.83391898163495326</v>
      </c>
      <c r="K414" s="1">
        <v>2913481</v>
      </c>
      <c r="L414" s="1">
        <v>4008104</v>
      </c>
      <c r="M414" s="5">
        <f t="shared" si="82"/>
        <v>0.72689755555245072</v>
      </c>
      <c r="N414" s="1">
        <f t="shared" si="78"/>
        <v>11392</v>
      </c>
      <c r="O414" s="1">
        <f t="shared" si="79"/>
        <v>13523</v>
      </c>
      <c r="P414" s="5">
        <f t="shared" si="83"/>
        <v>0.84241662353028179</v>
      </c>
      <c r="Q414" s="1">
        <f t="shared" si="84"/>
        <v>2635.448859932048</v>
      </c>
      <c r="R414" s="1">
        <f t="shared" si="85"/>
        <v>3625.6124949121281</v>
      </c>
      <c r="S414" s="5">
        <f t="shared" si="85"/>
        <v>0.72689755555245072</v>
      </c>
      <c r="T414" s="1">
        <f t="shared" si="86"/>
        <v>14027.448859932048</v>
      </c>
      <c r="U414" s="1">
        <f t="shared" si="87"/>
        <v>17148.612494912129</v>
      </c>
      <c r="V414" s="5">
        <f t="shared" si="88"/>
        <v>0.81799322622129877</v>
      </c>
      <c r="W414" s="8">
        <f t="shared" si="89"/>
        <v>6.3574148354915767</v>
      </c>
      <c r="X414" s="5">
        <f t="shared" si="90"/>
        <v>0.78857691862896573</v>
      </c>
    </row>
    <row r="415" spans="1:24" x14ac:dyDescent="0.2">
      <c r="A415">
        <v>41</v>
      </c>
      <c r="B415">
        <v>6947</v>
      </c>
      <c r="C415" t="s">
        <v>148</v>
      </c>
      <c r="D415" s="4">
        <v>1996</v>
      </c>
      <c r="E415" s="1">
        <v>1474</v>
      </c>
      <c r="F415" s="1">
        <v>1788</v>
      </c>
      <c r="G415" s="5">
        <f t="shared" si="80"/>
        <v>0.82438478747203581</v>
      </c>
      <c r="H415" s="1">
        <v>12578</v>
      </c>
      <c r="I415" s="1">
        <v>15083</v>
      </c>
      <c r="J415" s="5">
        <f t="shared" si="81"/>
        <v>0.83391898163495326</v>
      </c>
      <c r="K415" s="1">
        <v>2913481</v>
      </c>
      <c r="L415" s="1">
        <v>4008104</v>
      </c>
      <c r="M415" s="5">
        <f t="shared" si="82"/>
        <v>0.72689755555245072</v>
      </c>
      <c r="N415" s="1">
        <f t="shared" si="78"/>
        <v>11104</v>
      </c>
      <c r="O415" s="1">
        <f t="shared" si="79"/>
        <v>13295</v>
      </c>
      <c r="P415" s="5">
        <f t="shared" si="83"/>
        <v>0.83520120345994731</v>
      </c>
      <c r="Q415" s="1">
        <f t="shared" si="84"/>
        <v>2635.448859932048</v>
      </c>
      <c r="R415" s="1">
        <f t="shared" si="85"/>
        <v>3625.6124949121281</v>
      </c>
      <c r="S415" s="5">
        <f t="shared" si="85"/>
        <v>0.72689755555245072</v>
      </c>
      <c r="T415" s="1">
        <f t="shared" si="86"/>
        <v>13739.448859932048</v>
      </c>
      <c r="U415" s="1">
        <f t="shared" si="87"/>
        <v>16920.612494912129</v>
      </c>
      <c r="V415" s="5">
        <f t="shared" si="88"/>
        <v>0.81199477052402047</v>
      </c>
      <c r="W415" s="8">
        <f t="shared" si="89"/>
        <v>0.33803220867172795</v>
      </c>
      <c r="X415" s="5">
        <f t="shared" si="90"/>
        <v>0.78572805824834524</v>
      </c>
    </row>
    <row r="416" spans="1:24" x14ac:dyDescent="0.2">
      <c r="A416">
        <v>41</v>
      </c>
      <c r="B416">
        <v>6947</v>
      </c>
      <c r="C416" t="s">
        <v>148</v>
      </c>
      <c r="D416" s="4">
        <v>1997</v>
      </c>
      <c r="E416" s="1">
        <v>1934</v>
      </c>
      <c r="F416" s="1">
        <v>2031</v>
      </c>
      <c r="G416" s="5">
        <f t="shared" si="80"/>
        <v>0.95224027572624326</v>
      </c>
      <c r="H416" s="1">
        <v>12578</v>
      </c>
      <c r="I416" s="1">
        <v>15083</v>
      </c>
      <c r="J416" s="5">
        <f t="shared" si="81"/>
        <v>0.83391898163495326</v>
      </c>
      <c r="K416" s="1">
        <v>2913481</v>
      </c>
      <c r="L416" s="1">
        <v>4008104</v>
      </c>
      <c r="M416" s="5">
        <f t="shared" si="82"/>
        <v>0.72689755555245072</v>
      </c>
      <c r="N416" s="1">
        <f t="shared" si="78"/>
        <v>10644</v>
      </c>
      <c r="O416" s="1">
        <f t="shared" si="79"/>
        <v>13052</v>
      </c>
      <c r="P416" s="5">
        <f t="shared" si="83"/>
        <v>0.81550720196138526</v>
      </c>
      <c r="Q416" s="1">
        <f t="shared" si="84"/>
        <v>2635.448859932048</v>
      </c>
      <c r="R416" s="1">
        <f t="shared" si="85"/>
        <v>3625.6124949121281</v>
      </c>
      <c r="S416" s="5">
        <f t="shared" si="85"/>
        <v>0.72689755555245072</v>
      </c>
      <c r="T416" s="1">
        <f t="shared" si="86"/>
        <v>13279.448859932048</v>
      </c>
      <c r="U416" s="1">
        <f t="shared" si="87"/>
        <v>16677.612494912129</v>
      </c>
      <c r="V416" s="5">
        <f t="shared" si="88"/>
        <v>0.79624399859291817</v>
      </c>
      <c r="W416" s="8">
        <f t="shared" si="89"/>
        <v>62.07149697720439</v>
      </c>
      <c r="X416" s="5">
        <f t="shared" si="90"/>
        <v>0.78260602373282029</v>
      </c>
    </row>
    <row r="417" spans="1:24" x14ac:dyDescent="0.2">
      <c r="A417">
        <v>42</v>
      </c>
      <c r="B417">
        <v>6408</v>
      </c>
      <c r="C417" t="s">
        <v>26</v>
      </c>
      <c r="D417" s="4">
        <v>1988</v>
      </c>
      <c r="E417" s="1">
        <v>461</v>
      </c>
      <c r="F417" s="1">
        <v>534</v>
      </c>
      <c r="G417" s="5">
        <f t="shared" si="80"/>
        <v>0.86329588014981273</v>
      </c>
      <c r="H417" s="1">
        <v>9563</v>
      </c>
      <c r="I417" s="1">
        <v>11868</v>
      </c>
      <c r="J417" s="5">
        <f t="shared" si="81"/>
        <v>0.80578024941017867</v>
      </c>
      <c r="K417" s="1">
        <v>2913481</v>
      </c>
      <c r="L417" s="1">
        <v>4008104</v>
      </c>
      <c r="M417" s="5">
        <f t="shared" si="82"/>
        <v>0.72689755555245072</v>
      </c>
      <c r="N417" s="1">
        <f t="shared" si="78"/>
        <v>9102</v>
      </c>
      <c r="O417" s="1">
        <f t="shared" si="79"/>
        <v>11334</v>
      </c>
      <c r="P417" s="5">
        <f t="shared" si="83"/>
        <v>0.80307040762308102</v>
      </c>
      <c r="Q417" s="1">
        <f t="shared" si="84"/>
        <v>2635.448859932048</v>
      </c>
      <c r="R417" s="1">
        <f t="shared" si="85"/>
        <v>3625.6124949121281</v>
      </c>
      <c r="S417" s="5">
        <f t="shared" si="85"/>
        <v>0.72689755555245072</v>
      </c>
      <c r="T417" s="1">
        <f t="shared" si="86"/>
        <v>11737.448859932048</v>
      </c>
      <c r="U417" s="1">
        <f t="shared" si="87"/>
        <v>14959.612494912128</v>
      </c>
      <c r="V417" s="5">
        <f t="shared" si="88"/>
        <v>0.78460915106751861</v>
      </c>
      <c r="W417" s="8">
        <f t="shared" si="89"/>
        <v>4.2139645040865021</v>
      </c>
      <c r="X417" s="5">
        <f t="shared" si="90"/>
        <v>0.75763994581108174</v>
      </c>
    </row>
    <row r="418" spans="1:24" x14ac:dyDescent="0.2">
      <c r="A418">
        <v>42</v>
      </c>
      <c r="B418">
        <v>6408</v>
      </c>
      <c r="C418" t="s">
        <v>26</v>
      </c>
      <c r="D418" s="4">
        <v>1989</v>
      </c>
      <c r="E418" s="1">
        <v>370</v>
      </c>
      <c r="F418" s="1">
        <v>463</v>
      </c>
      <c r="G418" s="5">
        <f t="shared" si="80"/>
        <v>0.79913606911447088</v>
      </c>
      <c r="H418" s="1">
        <v>9563</v>
      </c>
      <c r="I418" s="1">
        <v>11868</v>
      </c>
      <c r="J418" s="5">
        <f t="shared" si="81"/>
        <v>0.80578024941017867</v>
      </c>
      <c r="K418" s="1">
        <v>2913481</v>
      </c>
      <c r="L418" s="1">
        <v>4008104</v>
      </c>
      <c r="M418" s="5">
        <f t="shared" si="82"/>
        <v>0.72689755555245072</v>
      </c>
      <c r="N418" s="1">
        <f t="shared" si="78"/>
        <v>9193</v>
      </c>
      <c r="O418" s="1">
        <f t="shared" si="79"/>
        <v>11405</v>
      </c>
      <c r="P418" s="5">
        <f t="shared" si="83"/>
        <v>0.80604997807978962</v>
      </c>
      <c r="Q418" s="1">
        <f t="shared" si="84"/>
        <v>2635.448859932048</v>
      </c>
      <c r="R418" s="1">
        <f t="shared" si="85"/>
        <v>3625.6124949121281</v>
      </c>
      <c r="S418" s="5">
        <f t="shared" si="85"/>
        <v>0.72689755555245072</v>
      </c>
      <c r="T418" s="1">
        <f t="shared" si="86"/>
        <v>11828.448859932048</v>
      </c>
      <c r="U418" s="1">
        <f t="shared" si="87"/>
        <v>15030.612494912128</v>
      </c>
      <c r="V418" s="5">
        <f t="shared" si="88"/>
        <v>0.78695720909151146</v>
      </c>
      <c r="W418" s="8">
        <f t="shared" si="89"/>
        <v>8.7265614409608713E-2</v>
      </c>
      <c r="X418" s="5">
        <f t="shared" si="90"/>
        <v>0.75878478031820684</v>
      </c>
    </row>
    <row r="419" spans="1:24" x14ac:dyDescent="0.2">
      <c r="A419">
        <v>42</v>
      </c>
      <c r="B419">
        <v>6408</v>
      </c>
      <c r="C419" t="s">
        <v>26</v>
      </c>
      <c r="D419" s="4">
        <v>1990</v>
      </c>
      <c r="E419" s="1">
        <v>663</v>
      </c>
      <c r="F419" s="1">
        <v>717</v>
      </c>
      <c r="G419" s="5">
        <f t="shared" si="80"/>
        <v>0.92468619246861927</v>
      </c>
      <c r="H419" s="1">
        <v>9563</v>
      </c>
      <c r="I419" s="1">
        <v>11868</v>
      </c>
      <c r="J419" s="5">
        <f t="shared" si="81"/>
        <v>0.80578024941017867</v>
      </c>
      <c r="K419" s="1">
        <v>2913481</v>
      </c>
      <c r="L419" s="1">
        <v>4008104</v>
      </c>
      <c r="M419" s="5">
        <f t="shared" si="82"/>
        <v>0.72689755555245072</v>
      </c>
      <c r="N419" s="1">
        <f t="shared" si="78"/>
        <v>8900</v>
      </c>
      <c r="O419" s="1">
        <f t="shared" si="79"/>
        <v>11151</v>
      </c>
      <c r="P419" s="5">
        <f t="shared" si="83"/>
        <v>0.79813469643978119</v>
      </c>
      <c r="Q419" s="1">
        <f t="shared" si="84"/>
        <v>2635.448859932048</v>
      </c>
      <c r="R419" s="1">
        <f t="shared" si="85"/>
        <v>3625.6124949121281</v>
      </c>
      <c r="S419" s="5">
        <f t="shared" si="85"/>
        <v>0.72689755555245072</v>
      </c>
      <c r="T419" s="1">
        <f t="shared" si="86"/>
        <v>11535.448859932048</v>
      </c>
      <c r="U419" s="1">
        <f t="shared" si="87"/>
        <v>14776.612494912128</v>
      </c>
      <c r="V419" s="5">
        <f t="shared" si="88"/>
        <v>0.78065584137798338</v>
      </c>
      <c r="W419" s="8">
        <f t="shared" si="89"/>
        <v>19.053184836290047</v>
      </c>
      <c r="X419" s="5">
        <f t="shared" si="90"/>
        <v>0.75463845342357894</v>
      </c>
    </row>
    <row r="420" spans="1:24" x14ac:dyDescent="0.2">
      <c r="A420">
        <v>42</v>
      </c>
      <c r="B420">
        <v>6408</v>
      </c>
      <c r="C420" t="s">
        <v>26</v>
      </c>
      <c r="D420" s="4">
        <v>1991</v>
      </c>
      <c r="E420" s="1">
        <v>723</v>
      </c>
      <c r="F420" s="1">
        <v>890</v>
      </c>
      <c r="G420" s="5">
        <f t="shared" si="80"/>
        <v>0.81235955056179776</v>
      </c>
      <c r="H420" s="1">
        <v>9563</v>
      </c>
      <c r="I420" s="1">
        <v>11868</v>
      </c>
      <c r="J420" s="5">
        <f t="shared" si="81"/>
        <v>0.80578024941017867</v>
      </c>
      <c r="K420" s="1">
        <v>2913481</v>
      </c>
      <c r="L420" s="1">
        <v>4008104</v>
      </c>
      <c r="M420" s="5">
        <f t="shared" si="82"/>
        <v>0.72689755555245072</v>
      </c>
      <c r="N420" s="1">
        <f t="shared" si="78"/>
        <v>8840</v>
      </c>
      <c r="O420" s="1">
        <f t="shared" si="79"/>
        <v>10978</v>
      </c>
      <c r="P420" s="5">
        <f t="shared" si="83"/>
        <v>0.80524685735106571</v>
      </c>
      <c r="Q420" s="1">
        <f t="shared" si="84"/>
        <v>2635.448859932048</v>
      </c>
      <c r="R420" s="1">
        <f t="shared" si="85"/>
        <v>3625.6124949121281</v>
      </c>
      <c r="S420" s="5">
        <f t="shared" si="85"/>
        <v>0.72689755555245072</v>
      </c>
      <c r="T420" s="1">
        <f t="shared" si="86"/>
        <v>11475.448859932048</v>
      </c>
      <c r="U420" s="1">
        <f t="shared" si="87"/>
        <v>14603.612494912128</v>
      </c>
      <c r="V420" s="5">
        <f t="shared" si="88"/>
        <v>0.78579521771959326</v>
      </c>
      <c r="W420" s="8">
        <f t="shared" si="89"/>
        <v>0.79924228279902954</v>
      </c>
      <c r="X420" s="5">
        <f t="shared" si="90"/>
        <v>0.75173180634755443</v>
      </c>
    </row>
    <row r="421" spans="1:24" x14ac:dyDescent="0.2">
      <c r="A421">
        <v>42</v>
      </c>
      <c r="B421">
        <v>6408</v>
      </c>
      <c r="C421" t="s">
        <v>26</v>
      </c>
      <c r="D421" s="4">
        <v>1992</v>
      </c>
      <c r="E421" s="1">
        <v>995</v>
      </c>
      <c r="F421" s="1">
        <v>1383</v>
      </c>
      <c r="G421" s="5">
        <f t="shared" si="80"/>
        <v>0.71945046999276929</v>
      </c>
      <c r="H421" s="1">
        <v>9563</v>
      </c>
      <c r="I421" s="1">
        <v>11868</v>
      </c>
      <c r="J421" s="5">
        <f t="shared" si="81"/>
        <v>0.80578024941017867</v>
      </c>
      <c r="K421" s="1">
        <v>2913481</v>
      </c>
      <c r="L421" s="1">
        <v>4008104</v>
      </c>
      <c r="M421" s="5">
        <f t="shared" si="82"/>
        <v>0.72689755555245072</v>
      </c>
      <c r="N421" s="1">
        <f t="shared" si="78"/>
        <v>8568</v>
      </c>
      <c r="O421" s="1">
        <f t="shared" si="79"/>
        <v>10485</v>
      </c>
      <c r="P421" s="5">
        <f t="shared" si="83"/>
        <v>0.81716738197424887</v>
      </c>
      <c r="Q421" s="1">
        <f t="shared" si="84"/>
        <v>2635.448859932048</v>
      </c>
      <c r="R421" s="1">
        <f t="shared" si="85"/>
        <v>3625.6124949121281</v>
      </c>
      <c r="S421" s="5">
        <f t="shared" si="85"/>
        <v>0.72689755555245072</v>
      </c>
      <c r="T421" s="1">
        <f t="shared" si="86"/>
        <v>11203.448859932048</v>
      </c>
      <c r="U421" s="1">
        <f t="shared" si="87"/>
        <v>14110.612494912128</v>
      </c>
      <c r="V421" s="5">
        <f t="shared" si="88"/>
        <v>0.79397324984806172</v>
      </c>
      <c r="W421" s="8">
        <f t="shared" si="89"/>
        <v>9.6737398213090859</v>
      </c>
      <c r="X421" s="5">
        <f t="shared" si="90"/>
        <v>0.7430577520132875</v>
      </c>
    </row>
    <row r="422" spans="1:24" x14ac:dyDescent="0.2">
      <c r="A422">
        <v>42</v>
      </c>
      <c r="B422">
        <v>6408</v>
      </c>
      <c r="C422" t="s">
        <v>26</v>
      </c>
      <c r="D422" s="4">
        <v>1993</v>
      </c>
      <c r="E422" s="1">
        <v>955</v>
      </c>
      <c r="F422" s="1">
        <v>1578</v>
      </c>
      <c r="G422" s="5">
        <f t="shared" si="80"/>
        <v>0.60519645120405574</v>
      </c>
      <c r="H422" s="1">
        <v>9563</v>
      </c>
      <c r="I422" s="1">
        <v>11868</v>
      </c>
      <c r="J422" s="5">
        <f t="shared" si="81"/>
        <v>0.80578024941017867</v>
      </c>
      <c r="K422" s="1">
        <v>2913481</v>
      </c>
      <c r="L422" s="1">
        <v>4008104</v>
      </c>
      <c r="M422" s="5">
        <f t="shared" si="82"/>
        <v>0.72689755555245072</v>
      </c>
      <c r="N422" s="1">
        <f t="shared" si="78"/>
        <v>8608</v>
      </c>
      <c r="O422" s="1">
        <f t="shared" si="79"/>
        <v>10290</v>
      </c>
      <c r="P422" s="5">
        <f t="shared" si="83"/>
        <v>0.83654033041788145</v>
      </c>
      <c r="Q422" s="1">
        <f t="shared" si="84"/>
        <v>2635.448859932048</v>
      </c>
      <c r="R422" s="1">
        <f t="shared" si="85"/>
        <v>3625.6124949121281</v>
      </c>
      <c r="S422" s="5">
        <f t="shared" si="85"/>
        <v>0.72689755555245072</v>
      </c>
      <c r="T422" s="1">
        <f t="shared" si="86"/>
        <v>11243.448859932048</v>
      </c>
      <c r="U422" s="1">
        <f t="shared" si="87"/>
        <v>13915.612494912128</v>
      </c>
      <c r="V422" s="5">
        <f t="shared" si="88"/>
        <v>0.80797369602257285</v>
      </c>
      <c r="W422" s="8">
        <f t="shared" si="89"/>
        <v>80.306040286902103</v>
      </c>
      <c r="X422" s="5">
        <f t="shared" si="90"/>
        <v>0.73945721065186787</v>
      </c>
    </row>
    <row r="423" spans="1:24" x14ac:dyDescent="0.2">
      <c r="A423">
        <v>42</v>
      </c>
      <c r="B423">
        <v>6408</v>
      </c>
      <c r="C423" t="s">
        <v>26</v>
      </c>
      <c r="D423" s="4">
        <v>1994</v>
      </c>
      <c r="E423" s="1">
        <v>1116</v>
      </c>
      <c r="F423" s="1">
        <v>1382</v>
      </c>
      <c r="G423" s="5">
        <f t="shared" si="80"/>
        <v>0.80752532561505064</v>
      </c>
      <c r="H423" s="1">
        <v>9563</v>
      </c>
      <c r="I423" s="1">
        <v>11868</v>
      </c>
      <c r="J423" s="5">
        <f t="shared" si="81"/>
        <v>0.80578024941017867</v>
      </c>
      <c r="K423" s="1">
        <v>2913481</v>
      </c>
      <c r="L423" s="1">
        <v>4008104</v>
      </c>
      <c r="M423" s="5">
        <f t="shared" si="82"/>
        <v>0.72689755555245072</v>
      </c>
      <c r="N423" s="1">
        <f t="shared" si="78"/>
        <v>8447</v>
      </c>
      <c r="O423" s="1">
        <f t="shared" si="79"/>
        <v>10486</v>
      </c>
      <c r="P423" s="5">
        <f t="shared" si="83"/>
        <v>0.80555025748617204</v>
      </c>
      <c r="Q423" s="1">
        <f t="shared" si="84"/>
        <v>2635.448859932048</v>
      </c>
      <c r="R423" s="1">
        <f t="shared" si="85"/>
        <v>3625.6124949121281</v>
      </c>
      <c r="S423" s="5">
        <f t="shared" si="85"/>
        <v>0.72689755555245072</v>
      </c>
      <c r="T423" s="1">
        <f t="shared" si="86"/>
        <v>11082.448859932048</v>
      </c>
      <c r="U423" s="1">
        <f t="shared" si="87"/>
        <v>14111.612494912128</v>
      </c>
      <c r="V423" s="5">
        <f t="shared" si="88"/>
        <v>0.7853424875383852</v>
      </c>
      <c r="W423" s="8">
        <f t="shared" si="89"/>
        <v>0.8659307607677319</v>
      </c>
      <c r="X423" s="5">
        <f t="shared" si="90"/>
        <v>0.74307595987210429</v>
      </c>
    </row>
    <row r="424" spans="1:24" x14ac:dyDescent="0.2">
      <c r="A424">
        <v>42</v>
      </c>
      <c r="B424">
        <v>6408</v>
      </c>
      <c r="C424" t="s">
        <v>26</v>
      </c>
      <c r="D424" s="4">
        <v>1995</v>
      </c>
      <c r="E424" s="1">
        <v>1424</v>
      </c>
      <c r="F424" s="1">
        <v>1720</v>
      </c>
      <c r="G424" s="5">
        <f t="shared" si="80"/>
        <v>0.82790697674418601</v>
      </c>
      <c r="H424" s="1">
        <v>9563</v>
      </c>
      <c r="I424" s="1">
        <v>11868</v>
      </c>
      <c r="J424" s="5">
        <f t="shared" si="81"/>
        <v>0.80578024941017867</v>
      </c>
      <c r="K424" s="1">
        <v>2913481</v>
      </c>
      <c r="L424" s="1">
        <v>4008104</v>
      </c>
      <c r="M424" s="5">
        <f t="shared" si="82"/>
        <v>0.72689755555245072</v>
      </c>
      <c r="N424" s="1">
        <f t="shared" si="78"/>
        <v>8139</v>
      </c>
      <c r="O424" s="1">
        <f t="shared" si="79"/>
        <v>10148</v>
      </c>
      <c r="P424" s="5">
        <f t="shared" si="83"/>
        <v>0.80202995664170285</v>
      </c>
      <c r="Q424" s="1">
        <f t="shared" si="84"/>
        <v>2635.448859932048</v>
      </c>
      <c r="R424" s="1">
        <f t="shared" si="85"/>
        <v>3625.6124949121281</v>
      </c>
      <c r="S424" s="5">
        <f t="shared" si="85"/>
        <v>0.72689755555245072</v>
      </c>
      <c r="T424" s="1">
        <f t="shared" si="86"/>
        <v>10774.448859932048</v>
      </c>
      <c r="U424" s="1">
        <f t="shared" si="87"/>
        <v>13773.612494912128</v>
      </c>
      <c r="V424" s="5">
        <f t="shared" si="88"/>
        <v>0.78225293937317109</v>
      </c>
      <c r="W424" s="8">
        <f t="shared" si="89"/>
        <v>4.5828920035813807</v>
      </c>
      <c r="X424" s="5">
        <f t="shared" si="90"/>
        <v>0.73677112694644187</v>
      </c>
    </row>
    <row r="425" spans="1:24" x14ac:dyDescent="0.2">
      <c r="A425">
        <v>42</v>
      </c>
      <c r="B425">
        <v>6408</v>
      </c>
      <c r="C425" t="s">
        <v>26</v>
      </c>
      <c r="D425" s="4">
        <v>1996</v>
      </c>
      <c r="E425" s="1">
        <v>1418</v>
      </c>
      <c r="F425" s="1">
        <v>1644</v>
      </c>
      <c r="G425" s="5">
        <f t="shared" si="80"/>
        <v>0.86253041362530414</v>
      </c>
      <c r="H425" s="1">
        <v>9563</v>
      </c>
      <c r="I425" s="1">
        <v>11868</v>
      </c>
      <c r="J425" s="5">
        <f t="shared" si="81"/>
        <v>0.80578024941017867</v>
      </c>
      <c r="K425" s="1">
        <v>2913481</v>
      </c>
      <c r="L425" s="1">
        <v>4008104</v>
      </c>
      <c r="M425" s="5">
        <f t="shared" si="82"/>
        <v>0.72689755555245072</v>
      </c>
      <c r="N425" s="1">
        <f t="shared" si="78"/>
        <v>8145</v>
      </c>
      <c r="O425" s="1">
        <f t="shared" si="79"/>
        <v>10224</v>
      </c>
      <c r="P425" s="5">
        <f t="shared" si="83"/>
        <v>0.79665492957746475</v>
      </c>
      <c r="Q425" s="1">
        <f t="shared" si="84"/>
        <v>2635.448859932048</v>
      </c>
      <c r="R425" s="1">
        <f t="shared" si="85"/>
        <v>3625.6124949121281</v>
      </c>
      <c r="S425" s="5">
        <f t="shared" si="85"/>
        <v>0.72689755555245072</v>
      </c>
      <c r="T425" s="1">
        <f t="shared" si="86"/>
        <v>10780.448859932048</v>
      </c>
      <c r="U425" s="1">
        <f t="shared" si="87"/>
        <v>13849.612494912128</v>
      </c>
      <c r="V425" s="5">
        <f t="shared" si="88"/>
        <v>0.77839353728434024</v>
      </c>
      <c r="W425" s="8">
        <f t="shared" si="89"/>
        <v>14.951176228317621</v>
      </c>
      <c r="X425" s="5">
        <f t="shared" si="90"/>
        <v>0.7382156001661383</v>
      </c>
    </row>
    <row r="426" spans="1:24" x14ac:dyDescent="0.2">
      <c r="A426">
        <v>42</v>
      </c>
      <c r="B426">
        <v>6408</v>
      </c>
      <c r="C426" t="s">
        <v>26</v>
      </c>
      <c r="D426" s="4">
        <v>1997</v>
      </c>
      <c r="E426" s="1">
        <v>1438</v>
      </c>
      <c r="F426" s="1">
        <v>1557</v>
      </c>
      <c r="G426" s="5">
        <f t="shared" si="80"/>
        <v>0.92357096981374442</v>
      </c>
      <c r="H426" s="1">
        <v>9563</v>
      </c>
      <c r="I426" s="1">
        <v>11868</v>
      </c>
      <c r="J426" s="5">
        <f t="shared" si="81"/>
        <v>0.80578024941017867</v>
      </c>
      <c r="K426" s="1">
        <v>2913481</v>
      </c>
      <c r="L426" s="1">
        <v>4008104</v>
      </c>
      <c r="M426" s="5">
        <f t="shared" si="82"/>
        <v>0.72689755555245072</v>
      </c>
      <c r="N426" s="1">
        <f t="shared" si="78"/>
        <v>8125</v>
      </c>
      <c r="O426" s="1">
        <f t="shared" si="79"/>
        <v>10311</v>
      </c>
      <c r="P426" s="5">
        <f t="shared" si="83"/>
        <v>0.78799340510134808</v>
      </c>
      <c r="Q426" s="1">
        <f t="shared" si="84"/>
        <v>2635.448859932048</v>
      </c>
      <c r="R426" s="1">
        <f t="shared" si="85"/>
        <v>3625.6124949121281</v>
      </c>
      <c r="S426" s="5">
        <f t="shared" si="85"/>
        <v>0.72689755555245072</v>
      </c>
      <c r="T426" s="1">
        <f t="shared" si="86"/>
        <v>10760.448859932048</v>
      </c>
      <c r="U426" s="1">
        <f t="shared" si="87"/>
        <v>13936.612494912128</v>
      </c>
      <c r="V426" s="5">
        <f t="shared" si="88"/>
        <v>0.77209930776653157</v>
      </c>
      <c r="W426" s="8">
        <f t="shared" si="89"/>
        <v>46.267734107087534</v>
      </c>
      <c r="X426" s="5">
        <f t="shared" si="90"/>
        <v>0.73984980236512055</v>
      </c>
    </row>
    <row r="427" spans="1:24" x14ac:dyDescent="0.2">
      <c r="A427">
        <v>43</v>
      </c>
      <c r="B427">
        <v>8079</v>
      </c>
      <c r="C427" t="s">
        <v>147</v>
      </c>
      <c r="D427" s="4">
        <v>1988</v>
      </c>
      <c r="E427" s="1">
        <v>256</v>
      </c>
      <c r="F427" s="1">
        <v>326</v>
      </c>
      <c r="G427" s="5">
        <f t="shared" si="80"/>
        <v>0.78527607361963192</v>
      </c>
      <c r="H427" s="1">
        <v>10330</v>
      </c>
      <c r="I427" s="1">
        <v>12224</v>
      </c>
      <c r="J427" s="5">
        <f t="shared" si="81"/>
        <v>0.84505890052356025</v>
      </c>
      <c r="K427" s="1">
        <v>2913481</v>
      </c>
      <c r="L427" s="1">
        <v>4008104</v>
      </c>
      <c r="M427" s="5">
        <f t="shared" si="82"/>
        <v>0.72689755555245072</v>
      </c>
      <c r="N427" s="1">
        <f t="shared" si="78"/>
        <v>10074</v>
      </c>
      <c r="O427" s="1">
        <f t="shared" si="79"/>
        <v>11898</v>
      </c>
      <c r="P427" s="5">
        <f t="shared" si="83"/>
        <v>0.84669692385274831</v>
      </c>
      <c r="Q427" s="1">
        <f t="shared" si="84"/>
        <v>2635.448859932048</v>
      </c>
      <c r="R427" s="1">
        <f t="shared" si="85"/>
        <v>3625.6124949121281</v>
      </c>
      <c r="S427" s="5">
        <f t="shared" si="85"/>
        <v>0.72689755555245072</v>
      </c>
      <c r="T427" s="1">
        <f t="shared" si="86"/>
        <v>12709.448859932048</v>
      </c>
      <c r="U427" s="1">
        <f t="shared" si="87"/>
        <v>15523.612494912128</v>
      </c>
      <c r="V427" s="5">
        <f t="shared" si="88"/>
        <v>0.81871721959676447</v>
      </c>
      <c r="W427" s="8">
        <f t="shared" si="89"/>
        <v>0.44529311330423282</v>
      </c>
      <c r="X427" s="5">
        <f t="shared" si="90"/>
        <v>0.76644531058087106</v>
      </c>
    </row>
    <row r="428" spans="1:24" x14ac:dyDescent="0.2">
      <c r="A428">
        <v>43</v>
      </c>
      <c r="B428">
        <v>8079</v>
      </c>
      <c r="C428" t="s">
        <v>147</v>
      </c>
      <c r="D428" s="4">
        <v>1989</v>
      </c>
      <c r="E428" s="1">
        <v>313</v>
      </c>
      <c r="F428" s="1">
        <v>364</v>
      </c>
      <c r="G428" s="5">
        <f t="shared" si="80"/>
        <v>0.85989010989010994</v>
      </c>
      <c r="H428" s="1">
        <v>10330</v>
      </c>
      <c r="I428" s="1">
        <v>12224</v>
      </c>
      <c r="J428" s="5">
        <f t="shared" si="81"/>
        <v>0.84505890052356025</v>
      </c>
      <c r="K428" s="1">
        <v>2913481</v>
      </c>
      <c r="L428" s="1">
        <v>4008104</v>
      </c>
      <c r="M428" s="5">
        <f t="shared" si="82"/>
        <v>0.72689755555245072</v>
      </c>
      <c r="N428" s="1">
        <f t="shared" si="78"/>
        <v>10017</v>
      </c>
      <c r="O428" s="1">
        <f t="shared" si="79"/>
        <v>11860</v>
      </c>
      <c r="P428" s="5">
        <f t="shared" si="83"/>
        <v>0.84460370994940981</v>
      </c>
      <c r="Q428" s="1">
        <f t="shared" si="84"/>
        <v>2635.448859932048</v>
      </c>
      <c r="R428" s="1">
        <f t="shared" si="85"/>
        <v>3625.6124949121281</v>
      </c>
      <c r="S428" s="5">
        <f t="shared" si="85"/>
        <v>0.72689755555245072</v>
      </c>
      <c r="T428" s="1">
        <f t="shared" si="86"/>
        <v>12652.448859932048</v>
      </c>
      <c r="U428" s="1">
        <f t="shared" si="87"/>
        <v>15485.612494912128</v>
      </c>
      <c r="V428" s="5">
        <f t="shared" si="88"/>
        <v>0.81704542613920317</v>
      </c>
      <c r="W428" s="8">
        <f t="shared" si="89"/>
        <v>0.81780368579714158</v>
      </c>
      <c r="X428" s="5">
        <f t="shared" si="90"/>
        <v>0.765872192907879</v>
      </c>
    </row>
    <row r="429" spans="1:24" x14ac:dyDescent="0.2">
      <c r="A429">
        <v>43</v>
      </c>
      <c r="B429">
        <v>8079</v>
      </c>
      <c r="C429" t="s">
        <v>147</v>
      </c>
      <c r="D429" s="4">
        <v>1990</v>
      </c>
      <c r="E429" s="1">
        <v>402</v>
      </c>
      <c r="F429" s="1">
        <v>582</v>
      </c>
      <c r="G429" s="5">
        <f t="shared" si="80"/>
        <v>0.69072164948453607</v>
      </c>
      <c r="H429" s="1">
        <v>10330</v>
      </c>
      <c r="I429" s="1">
        <v>12224</v>
      </c>
      <c r="J429" s="5">
        <f t="shared" si="81"/>
        <v>0.84505890052356025</v>
      </c>
      <c r="K429" s="1">
        <v>2913481</v>
      </c>
      <c r="L429" s="1">
        <v>4008104</v>
      </c>
      <c r="M429" s="5">
        <f t="shared" si="82"/>
        <v>0.72689755555245072</v>
      </c>
      <c r="N429" s="1">
        <f t="shared" si="78"/>
        <v>9928</v>
      </c>
      <c r="O429" s="1">
        <f t="shared" si="79"/>
        <v>11642</v>
      </c>
      <c r="P429" s="5">
        <f t="shared" si="83"/>
        <v>0.85277443738189318</v>
      </c>
      <c r="Q429" s="1">
        <f t="shared" si="84"/>
        <v>2635.448859932048</v>
      </c>
      <c r="R429" s="1">
        <f t="shared" si="85"/>
        <v>3625.6124949121281</v>
      </c>
      <c r="S429" s="5">
        <f t="shared" si="85"/>
        <v>0.72689755555245072</v>
      </c>
      <c r="T429" s="1">
        <f t="shared" si="86"/>
        <v>12563.448859932048</v>
      </c>
      <c r="U429" s="1">
        <f t="shared" si="87"/>
        <v>15267.612494912128</v>
      </c>
      <c r="V429" s="5">
        <f t="shared" si="88"/>
        <v>0.8228823507355042</v>
      </c>
      <c r="W429" s="8">
        <f t="shared" si="89"/>
        <v>12.353496762702328</v>
      </c>
      <c r="X429" s="5">
        <f t="shared" si="90"/>
        <v>0.76252917762221484</v>
      </c>
    </row>
    <row r="430" spans="1:24" x14ac:dyDescent="0.2">
      <c r="A430">
        <v>43</v>
      </c>
      <c r="B430">
        <v>8079</v>
      </c>
      <c r="C430" t="s">
        <v>147</v>
      </c>
      <c r="D430" s="4">
        <v>1991</v>
      </c>
      <c r="E430" s="1">
        <v>602</v>
      </c>
      <c r="F430" s="1">
        <v>643</v>
      </c>
      <c r="G430" s="5">
        <f t="shared" si="80"/>
        <v>0.93623639191290819</v>
      </c>
      <c r="H430" s="1">
        <v>10330</v>
      </c>
      <c r="I430" s="1">
        <v>12224</v>
      </c>
      <c r="J430" s="5">
        <f t="shared" si="81"/>
        <v>0.84505890052356025</v>
      </c>
      <c r="K430" s="1">
        <v>2913481</v>
      </c>
      <c r="L430" s="1">
        <v>4008104</v>
      </c>
      <c r="M430" s="5">
        <f t="shared" si="82"/>
        <v>0.72689755555245072</v>
      </c>
      <c r="N430" s="1">
        <f t="shared" si="78"/>
        <v>9728</v>
      </c>
      <c r="O430" s="1">
        <f t="shared" si="79"/>
        <v>11581</v>
      </c>
      <c r="P430" s="5">
        <f t="shared" si="83"/>
        <v>0.8399965460668336</v>
      </c>
      <c r="Q430" s="1">
        <f t="shared" si="84"/>
        <v>2635.448859932048</v>
      </c>
      <c r="R430" s="1">
        <f t="shared" si="85"/>
        <v>3625.6124949121281</v>
      </c>
      <c r="S430" s="5">
        <f t="shared" si="85"/>
        <v>0.72689755555245072</v>
      </c>
      <c r="T430" s="1">
        <f t="shared" si="86"/>
        <v>12363.448859932048</v>
      </c>
      <c r="U430" s="1">
        <f t="shared" si="87"/>
        <v>15206.612494912128</v>
      </c>
      <c r="V430" s="5">
        <f t="shared" si="88"/>
        <v>0.81303109841647159</v>
      </c>
      <c r="W430" s="8">
        <f t="shared" si="89"/>
        <v>12.005010673262658</v>
      </c>
      <c r="X430" s="5">
        <f t="shared" si="90"/>
        <v>0.76157658412580787</v>
      </c>
    </row>
    <row r="431" spans="1:24" x14ac:dyDescent="0.2">
      <c r="A431">
        <v>43</v>
      </c>
      <c r="B431">
        <v>8079</v>
      </c>
      <c r="C431" t="s">
        <v>147</v>
      </c>
      <c r="D431" s="4">
        <v>1992</v>
      </c>
      <c r="E431" s="1">
        <v>694</v>
      </c>
      <c r="F431" s="1">
        <v>853</v>
      </c>
      <c r="G431" s="5">
        <f t="shared" si="80"/>
        <v>0.81359906213364597</v>
      </c>
      <c r="H431" s="1">
        <v>10330</v>
      </c>
      <c r="I431" s="1">
        <v>12224</v>
      </c>
      <c r="J431" s="5">
        <f t="shared" si="81"/>
        <v>0.84505890052356025</v>
      </c>
      <c r="K431" s="1">
        <v>2913481</v>
      </c>
      <c r="L431" s="1">
        <v>4008104</v>
      </c>
      <c r="M431" s="5">
        <f t="shared" si="82"/>
        <v>0.72689755555245072</v>
      </c>
      <c r="N431" s="1">
        <f t="shared" si="78"/>
        <v>9636</v>
      </c>
      <c r="O431" s="1">
        <f t="shared" si="79"/>
        <v>11371</v>
      </c>
      <c r="P431" s="5">
        <f t="shared" si="83"/>
        <v>0.84741887257057424</v>
      </c>
      <c r="Q431" s="1">
        <f t="shared" si="84"/>
        <v>2635.448859932048</v>
      </c>
      <c r="R431" s="1">
        <f t="shared" si="85"/>
        <v>3625.6124949121281</v>
      </c>
      <c r="S431" s="5">
        <f t="shared" si="85"/>
        <v>0.72689755555245072</v>
      </c>
      <c r="T431" s="1">
        <f t="shared" si="86"/>
        <v>12271.448859932048</v>
      </c>
      <c r="U431" s="1">
        <f t="shared" si="87"/>
        <v>14996.612494912128</v>
      </c>
      <c r="V431" s="5">
        <f t="shared" si="88"/>
        <v>0.81828138615273016</v>
      </c>
      <c r="W431" s="8">
        <f t="shared" si="89"/>
        <v>2.2854371708642955E-2</v>
      </c>
      <c r="X431" s="5">
        <f t="shared" si="90"/>
        <v>0.75823790231679511</v>
      </c>
    </row>
    <row r="432" spans="1:24" x14ac:dyDescent="0.2">
      <c r="A432">
        <v>43</v>
      </c>
      <c r="B432">
        <v>8079</v>
      </c>
      <c r="C432" t="s">
        <v>147</v>
      </c>
      <c r="D432" s="4">
        <v>1993</v>
      </c>
      <c r="E432" s="1">
        <v>1171</v>
      </c>
      <c r="F432" s="1">
        <v>1415</v>
      </c>
      <c r="G432" s="5">
        <f t="shared" si="80"/>
        <v>0.82756183745583034</v>
      </c>
      <c r="H432" s="1">
        <v>10330</v>
      </c>
      <c r="I432" s="1">
        <v>12224</v>
      </c>
      <c r="J432" s="5">
        <f t="shared" si="81"/>
        <v>0.84505890052356025</v>
      </c>
      <c r="K432" s="1">
        <v>2913481</v>
      </c>
      <c r="L432" s="1">
        <v>4008104</v>
      </c>
      <c r="M432" s="5">
        <f t="shared" si="82"/>
        <v>0.72689755555245072</v>
      </c>
      <c r="N432" s="1">
        <f t="shared" si="78"/>
        <v>9159</v>
      </c>
      <c r="O432" s="1">
        <f t="shared" si="79"/>
        <v>10809</v>
      </c>
      <c r="P432" s="5">
        <f t="shared" si="83"/>
        <v>0.84734943102969751</v>
      </c>
      <c r="Q432" s="1">
        <f t="shared" si="84"/>
        <v>2635.448859932048</v>
      </c>
      <c r="R432" s="1">
        <f t="shared" si="85"/>
        <v>3625.6124949121281</v>
      </c>
      <c r="S432" s="5">
        <f t="shared" si="85"/>
        <v>0.72689755555245072</v>
      </c>
      <c r="T432" s="1">
        <f t="shared" si="86"/>
        <v>11794.448859932048</v>
      </c>
      <c r="U432" s="1">
        <f t="shared" si="87"/>
        <v>14434.612494912128</v>
      </c>
      <c r="V432" s="5">
        <f t="shared" si="88"/>
        <v>0.81709494204221433</v>
      </c>
      <c r="W432" s="8">
        <f t="shared" si="89"/>
        <v>0.18972287057113416</v>
      </c>
      <c r="X432" s="5">
        <f t="shared" si="90"/>
        <v>0.74882508995720687</v>
      </c>
    </row>
    <row r="433" spans="1:24" x14ac:dyDescent="0.2">
      <c r="A433">
        <v>43</v>
      </c>
      <c r="B433">
        <v>8079</v>
      </c>
      <c r="C433" t="s">
        <v>147</v>
      </c>
      <c r="D433" s="4">
        <v>1994</v>
      </c>
      <c r="E433" s="1">
        <v>1528</v>
      </c>
      <c r="F433" s="1">
        <v>1722</v>
      </c>
      <c r="G433" s="5">
        <f t="shared" si="80"/>
        <v>0.88734030197444835</v>
      </c>
      <c r="H433" s="1">
        <v>10330</v>
      </c>
      <c r="I433" s="1">
        <v>12224</v>
      </c>
      <c r="J433" s="5">
        <f t="shared" si="81"/>
        <v>0.84505890052356025</v>
      </c>
      <c r="K433" s="1">
        <v>2913481</v>
      </c>
      <c r="L433" s="1">
        <v>4008104</v>
      </c>
      <c r="M433" s="5">
        <f t="shared" si="82"/>
        <v>0.72689755555245072</v>
      </c>
      <c r="N433" s="1">
        <f t="shared" si="78"/>
        <v>8802</v>
      </c>
      <c r="O433" s="1">
        <f t="shared" si="79"/>
        <v>10502</v>
      </c>
      <c r="P433" s="5">
        <f t="shared" si="83"/>
        <v>0.83812607122452865</v>
      </c>
      <c r="Q433" s="1">
        <f t="shared" si="84"/>
        <v>2635.448859932048</v>
      </c>
      <c r="R433" s="1">
        <f t="shared" si="85"/>
        <v>3625.6124949121281</v>
      </c>
      <c r="S433" s="5">
        <f t="shared" si="85"/>
        <v>0.72689755555245072</v>
      </c>
      <c r="T433" s="1">
        <f t="shared" si="86"/>
        <v>11437.448859932048</v>
      </c>
      <c r="U433" s="1">
        <f t="shared" si="87"/>
        <v>14127.612494912128</v>
      </c>
      <c r="V433" s="5">
        <f t="shared" si="88"/>
        <v>0.80958115633841843</v>
      </c>
      <c r="W433" s="8">
        <f t="shared" si="89"/>
        <v>12.861028969880838</v>
      </c>
      <c r="X433" s="5">
        <f t="shared" si="90"/>
        <v>0.74336693505588203</v>
      </c>
    </row>
    <row r="434" spans="1:24" x14ac:dyDescent="0.2">
      <c r="A434">
        <v>43</v>
      </c>
      <c r="B434">
        <v>8079</v>
      </c>
      <c r="C434" t="s">
        <v>147</v>
      </c>
      <c r="D434" s="4">
        <v>1995</v>
      </c>
      <c r="E434" s="1">
        <v>1320</v>
      </c>
      <c r="F434" s="1">
        <v>1579</v>
      </c>
      <c r="G434" s="5">
        <f t="shared" si="80"/>
        <v>0.8359721342621913</v>
      </c>
      <c r="H434" s="1">
        <v>10330</v>
      </c>
      <c r="I434" s="1">
        <v>12224</v>
      </c>
      <c r="J434" s="5">
        <f t="shared" si="81"/>
        <v>0.84505890052356025</v>
      </c>
      <c r="K434" s="1">
        <v>2913481</v>
      </c>
      <c r="L434" s="1">
        <v>4008104</v>
      </c>
      <c r="M434" s="5">
        <f t="shared" si="82"/>
        <v>0.72689755555245072</v>
      </c>
      <c r="N434" s="1">
        <f t="shared" si="78"/>
        <v>9010</v>
      </c>
      <c r="O434" s="1">
        <f t="shared" si="79"/>
        <v>10645</v>
      </c>
      <c r="P434" s="5">
        <f t="shared" si="83"/>
        <v>0.84640676373884449</v>
      </c>
      <c r="Q434" s="1">
        <f t="shared" si="84"/>
        <v>2635.448859932048</v>
      </c>
      <c r="R434" s="1">
        <f t="shared" si="85"/>
        <v>3625.6124949121281</v>
      </c>
      <c r="S434" s="5">
        <f t="shared" si="85"/>
        <v>0.72689755555245072</v>
      </c>
      <c r="T434" s="1">
        <f t="shared" si="86"/>
        <v>11645.448859932048</v>
      </c>
      <c r="U434" s="1">
        <f t="shared" si="87"/>
        <v>14270.612494912128</v>
      </c>
      <c r="V434" s="5">
        <f t="shared" si="88"/>
        <v>0.81604408108509541</v>
      </c>
      <c r="W434" s="8">
        <f t="shared" si="89"/>
        <v>0.76841928842965679</v>
      </c>
      <c r="X434" s="5">
        <f t="shared" si="90"/>
        <v>0.74593855055592362</v>
      </c>
    </row>
    <row r="435" spans="1:24" x14ac:dyDescent="0.2">
      <c r="A435">
        <v>43</v>
      </c>
      <c r="B435">
        <v>8079</v>
      </c>
      <c r="C435" t="s">
        <v>147</v>
      </c>
      <c r="D435" s="4">
        <v>1996</v>
      </c>
      <c r="E435" s="1">
        <v>1786</v>
      </c>
      <c r="F435" s="1">
        <v>2176</v>
      </c>
      <c r="G435" s="5">
        <f t="shared" si="80"/>
        <v>0.82077205882352944</v>
      </c>
      <c r="H435" s="1">
        <v>10330</v>
      </c>
      <c r="I435" s="1">
        <v>12224</v>
      </c>
      <c r="J435" s="5">
        <f t="shared" si="81"/>
        <v>0.84505890052356025</v>
      </c>
      <c r="K435" s="1">
        <v>2913481</v>
      </c>
      <c r="L435" s="1">
        <v>4008104</v>
      </c>
      <c r="M435" s="5">
        <f t="shared" si="82"/>
        <v>0.72689755555245072</v>
      </c>
      <c r="N435" s="1">
        <f t="shared" si="78"/>
        <v>8544</v>
      </c>
      <c r="O435" s="1">
        <f t="shared" si="79"/>
        <v>10048</v>
      </c>
      <c r="P435" s="5">
        <f t="shared" si="83"/>
        <v>0.85031847133757965</v>
      </c>
      <c r="Q435" s="1">
        <f t="shared" si="84"/>
        <v>2635.448859932048</v>
      </c>
      <c r="R435" s="1">
        <f t="shared" si="85"/>
        <v>3625.6124949121281</v>
      </c>
      <c r="S435" s="5">
        <f t="shared" si="85"/>
        <v>0.72689755555245072</v>
      </c>
      <c r="T435" s="1">
        <f t="shared" si="86"/>
        <v>11179.448859932048</v>
      </c>
      <c r="U435" s="1">
        <f t="shared" si="87"/>
        <v>13673.612494912128</v>
      </c>
      <c r="V435" s="5">
        <f t="shared" si="88"/>
        <v>0.81759292682104723</v>
      </c>
      <c r="W435" s="8">
        <f t="shared" si="89"/>
        <v>2.6899170464724814E-2</v>
      </c>
      <c r="X435" s="5">
        <f t="shared" si="90"/>
        <v>0.73484604041095969</v>
      </c>
    </row>
    <row r="436" spans="1:24" x14ac:dyDescent="0.2">
      <c r="A436">
        <v>43</v>
      </c>
      <c r="B436">
        <v>8079</v>
      </c>
      <c r="C436" t="s">
        <v>147</v>
      </c>
      <c r="D436" s="4">
        <v>1997</v>
      </c>
      <c r="E436" s="1">
        <v>2258</v>
      </c>
      <c r="F436" s="1">
        <v>2564</v>
      </c>
      <c r="G436" s="5">
        <f t="shared" si="80"/>
        <v>0.88065522620904835</v>
      </c>
      <c r="H436" s="1">
        <v>10330</v>
      </c>
      <c r="I436" s="1">
        <v>12224</v>
      </c>
      <c r="J436" s="5">
        <f t="shared" si="81"/>
        <v>0.84505890052356025</v>
      </c>
      <c r="K436" s="1">
        <v>2913481</v>
      </c>
      <c r="L436" s="1">
        <v>4008104</v>
      </c>
      <c r="M436" s="5">
        <f t="shared" si="82"/>
        <v>0.72689755555245072</v>
      </c>
      <c r="N436" s="1">
        <f t="shared" si="78"/>
        <v>8072</v>
      </c>
      <c r="O436" s="1">
        <f t="shared" si="79"/>
        <v>9660</v>
      </c>
      <c r="P436" s="5">
        <f t="shared" si="83"/>
        <v>0.83561076604554863</v>
      </c>
      <c r="Q436" s="1">
        <f t="shared" si="84"/>
        <v>2635.448859932048</v>
      </c>
      <c r="R436" s="1">
        <f t="shared" si="85"/>
        <v>3625.6124949121281</v>
      </c>
      <c r="S436" s="5">
        <f t="shared" si="85"/>
        <v>0.72689755555245072</v>
      </c>
      <c r="T436" s="1">
        <f t="shared" si="86"/>
        <v>10707.448859932048</v>
      </c>
      <c r="U436" s="1">
        <f t="shared" si="87"/>
        <v>13285.612494912128</v>
      </c>
      <c r="V436" s="5">
        <f t="shared" si="88"/>
        <v>0.805943185836</v>
      </c>
      <c r="W436" s="8">
        <f t="shared" si="89"/>
        <v>17.758030079283287</v>
      </c>
      <c r="X436" s="5">
        <f t="shared" si="90"/>
        <v>0.72710234501415816</v>
      </c>
    </row>
    <row r="437" spans="1:24" x14ac:dyDescent="0.2">
      <c r="A437">
        <v>44</v>
      </c>
      <c r="B437">
        <v>31550</v>
      </c>
      <c r="C437" t="s">
        <v>107</v>
      </c>
      <c r="D437" s="4">
        <v>1988</v>
      </c>
      <c r="E437" s="1">
        <v>596</v>
      </c>
      <c r="F437" s="1">
        <v>666</v>
      </c>
      <c r="G437" s="5">
        <f t="shared" si="80"/>
        <v>0.89489489489489493</v>
      </c>
      <c r="H437" s="1">
        <v>9695</v>
      </c>
      <c r="I437" s="1">
        <v>11984</v>
      </c>
      <c r="J437" s="5">
        <f t="shared" si="81"/>
        <v>0.80899532710280375</v>
      </c>
      <c r="K437" s="1">
        <v>2913481</v>
      </c>
      <c r="L437" s="1">
        <v>4008104</v>
      </c>
      <c r="M437" s="5">
        <f t="shared" si="82"/>
        <v>0.72689755555245072</v>
      </c>
      <c r="N437" s="1">
        <f t="shared" si="78"/>
        <v>9099</v>
      </c>
      <c r="O437" s="1">
        <f t="shared" si="79"/>
        <v>11318</v>
      </c>
      <c r="P437" s="5">
        <f t="shared" si="83"/>
        <v>0.80394062555221768</v>
      </c>
      <c r="Q437" s="1">
        <f t="shared" si="84"/>
        <v>2635.448859932048</v>
      </c>
      <c r="R437" s="1">
        <f t="shared" si="85"/>
        <v>3625.6124949121281</v>
      </c>
      <c r="S437" s="5">
        <f t="shared" si="85"/>
        <v>0.72689755555245072</v>
      </c>
      <c r="T437" s="1">
        <f t="shared" si="86"/>
        <v>11734.448859932048</v>
      </c>
      <c r="U437" s="1">
        <f t="shared" si="87"/>
        <v>14943.612494912128</v>
      </c>
      <c r="V437" s="5">
        <f t="shared" si="88"/>
        <v>0.78524847080498728</v>
      </c>
      <c r="W437" s="8">
        <f t="shared" si="89"/>
        <v>10.196616250714424</v>
      </c>
      <c r="X437" s="5">
        <f t="shared" si="90"/>
        <v>0.75738045294291956</v>
      </c>
    </row>
    <row r="438" spans="1:24" x14ac:dyDescent="0.2">
      <c r="A438">
        <v>44</v>
      </c>
      <c r="B438">
        <v>31550</v>
      </c>
      <c r="C438" t="s">
        <v>107</v>
      </c>
      <c r="D438" s="4">
        <v>1989</v>
      </c>
      <c r="E438" s="1">
        <v>402</v>
      </c>
      <c r="F438" s="1">
        <v>478</v>
      </c>
      <c r="G438" s="5">
        <f t="shared" si="80"/>
        <v>0.84100418410041844</v>
      </c>
      <c r="H438" s="1">
        <v>9695</v>
      </c>
      <c r="I438" s="1">
        <v>11984</v>
      </c>
      <c r="J438" s="5">
        <f t="shared" si="81"/>
        <v>0.80899532710280375</v>
      </c>
      <c r="K438" s="1">
        <v>2913481</v>
      </c>
      <c r="L438" s="1">
        <v>4008104</v>
      </c>
      <c r="M438" s="5">
        <f t="shared" si="82"/>
        <v>0.72689755555245072</v>
      </c>
      <c r="N438" s="1">
        <f t="shared" si="78"/>
        <v>9293</v>
      </c>
      <c r="O438" s="1">
        <f t="shared" si="79"/>
        <v>11506</v>
      </c>
      <c r="P438" s="5">
        <f t="shared" si="83"/>
        <v>0.80766556579176085</v>
      </c>
      <c r="Q438" s="1">
        <f t="shared" si="84"/>
        <v>2635.448859932048</v>
      </c>
      <c r="R438" s="1">
        <f t="shared" si="85"/>
        <v>3625.6124949121281</v>
      </c>
      <c r="S438" s="5">
        <f t="shared" si="85"/>
        <v>0.72689755555245072</v>
      </c>
      <c r="T438" s="1">
        <f t="shared" si="86"/>
        <v>11928.448859932048</v>
      </c>
      <c r="U438" s="1">
        <f t="shared" si="87"/>
        <v>15131.612494912128</v>
      </c>
      <c r="V438" s="5">
        <f t="shared" si="88"/>
        <v>0.78831313344449472</v>
      </c>
      <c r="W438" s="8">
        <f t="shared" si="89"/>
        <v>1.6834601927674806</v>
      </c>
      <c r="X438" s="5">
        <f t="shared" si="90"/>
        <v>0.76039483590190982</v>
      </c>
    </row>
    <row r="439" spans="1:24" x14ac:dyDescent="0.2">
      <c r="A439">
        <v>44</v>
      </c>
      <c r="B439">
        <v>31550</v>
      </c>
      <c r="C439" t="s">
        <v>107</v>
      </c>
      <c r="D439" s="4">
        <v>1990</v>
      </c>
      <c r="E439" s="1">
        <v>598</v>
      </c>
      <c r="F439" s="1">
        <v>838</v>
      </c>
      <c r="G439" s="5">
        <f t="shared" si="80"/>
        <v>0.71360381861575184</v>
      </c>
      <c r="H439" s="1">
        <v>9695</v>
      </c>
      <c r="I439" s="1">
        <v>11984</v>
      </c>
      <c r="J439" s="5">
        <f t="shared" si="81"/>
        <v>0.80899532710280375</v>
      </c>
      <c r="K439" s="1">
        <v>2913481</v>
      </c>
      <c r="L439" s="1">
        <v>4008104</v>
      </c>
      <c r="M439" s="5">
        <f t="shared" si="82"/>
        <v>0.72689755555245072</v>
      </c>
      <c r="N439" s="1">
        <f t="shared" si="78"/>
        <v>9097</v>
      </c>
      <c r="O439" s="1">
        <f t="shared" si="79"/>
        <v>11146</v>
      </c>
      <c r="P439" s="5">
        <f t="shared" si="83"/>
        <v>0.81616723488246901</v>
      </c>
      <c r="Q439" s="1">
        <f t="shared" si="84"/>
        <v>2635.448859932048</v>
      </c>
      <c r="R439" s="1">
        <f t="shared" si="85"/>
        <v>3625.6124949121281</v>
      </c>
      <c r="S439" s="5">
        <f t="shared" si="85"/>
        <v>0.72689755555245072</v>
      </c>
      <c r="T439" s="1">
        <f t="shared" si="86"/>
        <v>11732.448859932048</v>
      </c>
      <c r="U439" s="1">
        <f t="shared" si="87"/>
        <v>14771.612494912128</v>
      </c>
      <c r="V439" s="5">
        <f t="shared" si="88"/>
        <v>0.79425647429981827</v>
      </c>
      <c r="W439" s="8">
        <f t="shared" si="89"/>
        <v>6.8631043051142848</v>
      </c>
      <c r="X439" s="5">
        <f t="shared" si="90"/>
        <v>0.75455540170980639</v>
      </c>
    </row>
    <row r="440" spans="1:24" x14ac:dyDescent="0.2">
      <c r="A440">
        <v>44</v>
      </c>
      <c r="B440">
        <v>31550</v>
      </c>
      <c r="C440" t="s">
        <v>107</v>
      </c>
      <c r="D440" s="4">
        <v>1991</v>
      </c>
      <c r="E440" s="1">
        <v>1047</v>
      </c>
      <c r="F440" s="1">
        <v>1380</v>
      </c>
      <c r="G440" s="5">
        <f t="shared" si="80"/>
        <v>0.75869565217391299</v>
      </c>
      <c r="H440" s="1">
        <v>9695</v>
      </c>
      <c r="I440" s="1">
        <v>11984</v>
      </c>
      <c r="J440" s="5">
        <f t="shared" si="81"/>
        <v>0.80899532710280375</v>
      </c>
      <c r="K440" s="1">
        <v>2913481</v>
      </c>
      <c r="L440" s="1">
        <v>4008104</v>
      </c>
      <c r="M440" s="5">
        <f t="shared" si="82"/>
        <v>0.72689755555245072</v>
      </c>
      <c r="N440" s="1">
        <f t="shared" si="78"/>
        <v>8648</v>
      </c>
      <c r="O440" s="1">
        <f t="shared" si="79"/>
        <v>10604</v>
      </c>
      <c r="P440" s="5">
        <f t="shared" si="83"/>
        <v>0.81554130516786116</v>
      </c>
      <c r="Q440" s="1">
        <f t="shared" si="84"/>
        <v>2635.448859932048</v>
      </c>
      <c r="R440" s="1">
        <f t="shared" si="85"/>
        <v>3625.6124949121281</v>
      </c>
      <c r="S440" s="5">
        <f t="shared" si="85"/>
        <v>0.72689755555245072</v>
      </c>
      <c r="T440" s="1">
        <f t="shared" si="86"/>
        <v>11283.448859932048</v>
      </c>
      <c r="U440" s="1">
        <f t="shared" si="87"/>
        <v>14229.612494912128</v>
      </c>
      <c r="V440" s="5">
        <f t="shared" si="88"/>
        <v>0.79295545567150927</v>
      </c>
      <c r="W440" s="8">
        <f t="shared" si="89"/>
        <v>2.0426785586409912</v>
      </c>
      <c r="X440" s="5">
        <f t="shared" si="90"/>
        <v>0.74520651941797578</v>
      </c>
    </row>
    <row r="441" spans="1:24" x14ac:dyDescent="0.2">
      <c r="A441">
        <v>44</v>
      </c>
      <c r="B441">
        <v>31550</v>
      </c>
      <c r="C441" t="s">
        <v>107</v>
      </c>
      <c r="D441" s="4">
        <v>1992</v>
      </c>
      <c r="E441" s="1">
        <v>743</v>
      </c>
      <c r="F441" s="1">
        <v>931</v>
      </c>
      <c r="G441" s="5">
        <f t="shared" si="80"/>
        <v>0.79806659505907629</v>
      </c>
      <c r="H441" s="1">
        <v>9695</v>
      </c>
      <c r="I441" s="1">
        <v>11984</v>
      </c>
      <c r="J441" s="5">
        <f t="shared" si="81"/>
        <v>0.80899532710280375</v>
      </c>
      <c r="K441" s="1">
        <v>2913481</v>
      </c>
      <c r="L441" s="1">
        <v>4008104</v>
      </c>
      <c r="M441" s="5">
        <f t="shared" si="82"/>
        <v>0.72689755555245072</v>
      </c>
      <c r="N441" s="1">
        <f t="shared" si="78"/>
        <v>8952</v>
      </c>
      <c r="O441" s="1">
        <f t="shared" si="79"/>
        <v>11053</v>
      </c>
      <c r="P441" s="5">
        <f t="shared" si="83"/>
        <v>0.80991585994752557</v>
      </c>
      <c r="Q441" s="1">
        <f t="shared" si="84"/>
        <v>2635.448859932048</v>
      </c>
      <c r="R441" s="1">
        <f t="shared" si="85"/>
        <v>3625.6124949121281</v>
      </c>
      <c r="S441" s="5">
        <f t="shared" si="85"/>
        <v>0.72689755555245072</v>
      </c>
      <c r="T441" s="1">
        <f t="shared" si="86"/>
        <v>11587.448859932048</v>
      </c>
      <c r="U441" s="1">
        <f t="shared" si="87"/>
        <v>14678.612494912128</v>
      </c>
      <c r="V441" s="5">
        <f t="shared" si="88"/>
        <v>0.78941036586042912</v>
      </c>
      <c r="W441" s="8">
        <f t="shared" si="89"/>
        <v>8.8369897311455045E-2</v>
      </c>
      <c r="X441" s="5">
        <f t="shared" si="90"/>
        <v>0.7530003264158095</v>
      </c>
    </row>
    <row r="442" spans="1:24" x14ac:dyDescent="0.2">
      <c r="A442">
        <v>44</v>
      </c>
      <c r="B442">
        <v>31550</v>
      </c>
      <c r="C442" t="s">
        <v>107</v>
      </c>
      <c r="D442" s="4">
        <v>1993</v>
      </c>
      <c r="E442" s="1">
        <v>1184</v>
      </c>
      <c r="F442" s="1">
        <v>1477</v>
      </c>
      <c r="G442" s="5">
        <f t="shared" si="80"/>
        <v>0.80162491536899116</v>
      </c>
      <c r="H442" s="1">
        <v>9695</v>
      </c>
      <c r="I442" s="1">
        <v>11984</v>
      </c>
      <c r="J442" s="5">
        <f t="shared" si="81"/>
        <v>0.80899532710280375</v>
      </c>
      <c r="K442" s="1">
        <v>2913481</v>
      </c>
      <c r="L442" s="1">
        <v>4008104</v>
      </c>
      <c r="M442" s="5">
        <f t="shared" si="82"/>
        <v>0.72689755555245072</v>
      </c>
      <c r="N442" s="1">
        <f t="shared" si="78"/>
        <v>8511</v>
      </c>
      <c r="O442" s="1">
        <f t="shared" si="79"/>
        <v>10507</v>
      </c>
      <c r="P442" s="5">
        <f t="shared" si="83"/>
        <v>0.81003140763300652</v>
      </c>
      <c r="Q442" s="1">
        <f t="shared" si="84"/>
        <v>2635.448859932048</v>
      </c>
      <c r="R442" s="1">
        <f t="shared" si="85"/>
        <v>3625.6124949121281</v>
      </c>
      <c r="S442" s="5">
        <f t="shared" si="85"/>
        <v>0.72689755555245072</v>
      </c>
      <c r="T442" s="1">
        <f t="shared" si="86"/>
        <v>11146.448859932048</v>
      </c>
      <c r="U442" s="1">
        <f t="shared" si="87"/>
        <v>14132.612494912128</v>
      </c>
      <c r="V442" s="5">
        <f t="shared" si="88"/>
        <v>0.78870406048031627</v>
      </c>
      <c r="W442" s="8">
        <f t="shared" si="89"/>
        <v>0.31264314924013559</v>
      </c>
      <c r="X442" s="5">
        <f t="shared" si="90"/>
        <v>0.74345772968604562</v>
      </c>
    </row>
    <row r="443" spans="1:24" x14ac:dyDescent="0.2">
      <c r="A443">
        <v>44</v>
      </c>
      <c r="B443">
        <v>31550</v>
      </c>
      <c r="C443" t="s">
        <v>107</v>
      </c>
      <c r="D443" s="4">
        <v>1994</v>
      </c>
      <c r="E443" s="1">
        <v>1155</v>
      </c>
      <c r="F443" s="1">
        <v>1409</v>
      </c>
      <c r="G443" s="5">
        <f t="shared" si="80"/>
        <v>0.81973030518097945</v>
      </c>
      <c r="H443" s="1">
        <v>9695</v>
      </c>
      <c r="I443" s="1">
        <v>11984</v>
      </c>
      <c r="J443" s="5">
        <f t="shared" si="81"/>
        <v>0.80899532710280375</v>
      </c>
      <c r="K443" s="1">
        <v>2913481</v>
      </c>
      <c r="L443" s="1">
        <v>4008104</v>
      </c>
      <c r="M443" s="5">
        <f t="shared" si="82"/>
        <v>0.72689755555245072</v>
      </c>
      <c r="N443" s="1">
        <f t="shared" si="78"/>
        <v>8540</v>
      </c>
      <c r="O443" s="1">
        <f t="shared" si="79"/>
        <v>10575</v>
      </c>
      <c r="P443" s="5">
        <f t="shared" si="83"/>
        <v>0.80756501182033102</v>
      </c>
      <c r="Q443" s="1">
        <f t="shared" si="84"/>
        <v>2635.448859932048</v>
      </c>
      <c r="R443" s="1">
        <f t="shared" si="85"/>
        <v>3625.6124949121281</v>
      </c>
      <c r="S443" s="5">
        <f t="shared" si="85"/>
        <v>0.72689755555245072</v>
      </c>
      <c r="T443" s="1">
        <f t="shared" si="86"/>
        <v>11175.448859932048</v>
      </c>
      <c r="U443" s="1">
        <f t="shared" si="87"/>
        <v>14200.612494912128</v>
      </c>
      <c r="V443" s="5">
        <f t="shared" si="88"/>
        <v>0.78696949613518774</v>
      </c>
      <c r="W443" s="8">
        <f t="shared" si="89"/>
        <v>1.9215970834694134</v>
      </c>
      <c r="X443" s="5">
        <f t="shared" si="90"/>
        <v>0.74468618897874073</v>
      </c>
    </row>
    <row r="444" spans="1:24" x14ac:dyDescent="0.2">
      <c r="A444">
        <v>44</v>
      </c>
      <c r="B444">
        <v>31550</v>
      </c>
      <c r="C444" t="s">
        <v>107</v>
      </c>
      <c r="D444" s="4">
        <v>1995</v>
      </c>
      <c r="E444" s="1">
        <v>1425</v>
      </c>
      <c r="F444" s="1">
        <v>1754</v>
      </c>
      <c r="G444" s="5">
        <f t="shared" si="80"/>
        <v>0.81242873432155072</v>
      </c>
      <c r="H444" s="1">
        <v>9695</v>
      </c>
      <c r="I444" s="1">
        <v>11984</v>
      </c>
      <c r="J444" s="5">
        <f t="shared" si="81"/>
        <v>0.80899532710280375</v>
      </c>
      <c r="K444" s="1">
        <v>2913481</v>
      </c>
      <c r="L444" s="1">
        <v>4008104</v>
      </c>
      <c r="M444" s="5">
        <f t="shared" si="82"/>
        <v>0.72689755555245072</v>
      </c>
      <c r="N444" s="1">
        <f t="shared" si="78"/>
        <v>8270</v>
      </c>
      <c r="O444" s="1">
        <f t="shared" si="79"/>
        <v>10230</v>
      </c>
      <c r="P444" s="5">
        <f t="shared" si="83"/>
        <v>0.80840664711632448</v>
      </c>
      <c r="Q444" s="1">
        <f t="shared" si="84"/>
        <v>2635.448859932048</v>
      </c>
      <c r="R444" s="1">
        <f t="shared" si="85"/>
        <v>3625.6124949121281</v>
      </c>
      <c r="S444" s="5">
        <f t="shared" si="85"/>
        <v>0.72689755555245072</v>
      </c>
      <c r="T444" s="1">
        <f t="shared" si="86"/>
        <v>10905.448859932048</v>
      </c>
      <c r="U444" s="1">
        <f t="shared" si="87"/>
        <v>13855.612494912128</v>
      </c>
      <c r="V444" s="5">
        <f t="shared" si="88"/>
        <v>0.78707807857188572</v>
      </c>
      <c r="W444" s="8">
        <f t="shared" si="89"/>
        <v>1.4321554758259445</v>
      </c>
      <c r="X444" s="5">
        <f t="shared" si="90"/>
        <v>0.73832896263204151</v>
      </c>
    </row>
    <row r="445" spans="1:24" x14ac:dyDescent="0.2">
      <c r="A445">
        <v>44</v>
      </c>
      <c r="B445">
        <v>31550</v>
      </c>
      <c r="C445" t="s">
        <v>107</v>
      </c>
      <c r="D445" s="4">
        <v>1996</v>
      </c>
      <c r="E445" s="1">
        <v>1064</v>
      </c>
      <c r="F445" s="1">
        <v>1302</v>
      </c>
      <c r="G445" s="5">
        <f t="shared" si="80"/>
        <v>0.81720430107526887</v>
      </c>
      <c r="H445" s="1">
        <v>9695</v>
      </c>
      <c r="I445" s="1">
        <v>11984</v>
      </c>
      <c r="J445" s="5">
        <f t="shared" si="81"/>
        <v>0.80899532710280375</v>
      </c>
      <c r="K445" s="1">
        <v>2913481</v>
      </c>
      <c r="L445" s="1">
        <v>4008104</v>
      </c>
      <c r="M445" s="5">
        <f t="shared" si="82"/>
        <v>0.72689755555245072</v>
      </c>
      <c r="N445" s="1">
        <f t="shared" si="78"/>
        <v>8631</v>
      </c>
      <c r="O445" s="1">
        <f t="shared" si="79"/>
        <v>10682</v>
      </c>
      <c r="P445" s="5">
        <f t="shared" si="83"/>
        <v>0.80799475753604189</v>
      </c>
      <c r="Q445" s="1">
        <f t="shared" si="84"/>
        <v>2635.448859932048</v>
      </c>
      <c r="R445" s="1">
        <f t="shared" si="85"/>
        <v>3625.6124949121281</v>
      </c>
      <c r="S445" s="5">
        <f t="shared" si="85"/>
        <v>0.72689755555245072</v>
      </c>
      <c r="T445" s="1">
        <f t="shared" si="86"/>
        <v>11266.448859932048</v>
      </c>
      <c r="U445" s="1">
        <f t="shared" si="87"/>
        <v>14307.612494912128</v>
      </c>
      <c r="V445" s="5">
        <f t="shared" si="88"/>
        <v>0.78744436669209938</v>
      </c>
      <c r="W445" s="8">
        <f t="shared" si="89"/>
        <v>1.4643842270035301</v>
      </c>
      <c r="X445" s="5">
        <f t="shared" si="90"/>
        <v>0.74659556259289228</v>
      </c>
    </row>
    <row r="446" spans="1:24" x14ac:dyDescent="0.2">
      <c r="A446">
        <v>44</v>
      </c>
      <c r="B446">
        <v>31550</v>
      </c>
      <c r="C446" t="s">
        <v>107</v>
      </c>
      <c r="D446" s="4">
        <v>1997</v>
      </c>
      <c r="E446" s="1">
        <v>1481</v>
      </c>
      <c r="F446" s="1">
        <v>1749</v>
      </c>
      <c r="G446" s="5">
        <f t="shared" si="80"/>
        <v>0.84676958261863922</v>
      </c>
      <c r="H446" s="1">
        <v>9695</v>
      </c>
      <c r="I446" s="1">
        <v>11984</v>
      </c>
      <c r="J446" s="5">
        <f t="shared" si="81"/>
        <v>0.80899532710280375</v>
      </c>
      <c r="K446" s="1">
        <v>2913481</v>
      </c>
      <c r="L446" s="1">
        <v>4008104</v>
      </c>
      <c r="M446" s="5">
        <f t="shared" si="82"/>
        <v>0.72689755555245072</v>
      </c>
      <c r="N446" s="1">
        <f t="shared" si="78"/>
        <v>8214</v>
      </c>
      <c r="O446" s="1">
        <f t="shared" si="79"/>
        <v>10235</v>
      </c>
      <c r="P446" s="5">
        <f t="shared" si="83"/>
        <v>0.80254030288226674</v>
      </c>
      <c r="Q446" s="1">
        <f t="shared" si="84"/>
        <v>2635.448859932048</v>
      </c>
      <c r="R446" s="1">
        <f t="shared" si="85"/>
        <v>3625.6124949121281</v>
      </c>
      <c r="S446" s="5">
        <f t="shared" si="85"/>
        <v>0.72689755555245072</v>
      </c>
      <c r="T446" s="1">
        <f t="shared" si="86"/>
        <v>10849.448859932048</v>
      </c>
      <c r="U446" s="1">
        <f t="shared" si="87"/>
        <v>13860.612494912128</v>
      </c>
      <c r="V446" s="5">
        <f t="shared" si="88"/>
        <v>0.78275392692167112</v>
      </c>
      <c r="W446" s="8">
        <f t="shared" si="89"/>
        <v>9.1566570979211974</v>
      </c>
      <c r="X446" s="5">
        <f t="shared" si="90"/>
        <v>0.73842335638176304</v>
      </c>
    </row>
    <row r="447" spans="1:24" x14ac:dyDescent="0.2">
      <c r="A447">
        <v>45</v>
      </c>
      <c r="B447">
        <v>40568</v>
      </c>
      <c r="C447" t="s">
        <v>91</v>
      </c>
      <c r="D447" s="4">
        <v>1988</v>
      </c>
      <c r="E447" s="1">
        <v>13</v>
      </c>
      <c r="F447" s="1">
        <v>13</v>
      </c>
      <c r="G447" s="5">
        <f t="shared" si="80"/>
        <v>1</v>
      </c>
      <c r="H447" s="1">
        <v>8171</v>
      </c>
      <c r="I447" s="1">
        <v>10173</v>
      </c>
      <c r="J447" s="5">
        <f t="shared" si="81"/>
        <v>0.80320456109308958</v>
      </c>
      <c r="K447" s="1">
        <v>2913481</v>
      </c>
      <c r="L447" s="1">
        <v>4008104</v>
      </c>
      <c r="M447" s="5">
        <f t="shared" si="82"/>
        <v>0.72689755555245072</v>
      </c>
      <c r="N447" s="1">
        <f t="shared" si="78"/>
        <v>8158</v>
      </c>
      <c r="O447" s="1">
        <f t="shared" si="79"/>
        <v>10160</v>
      </c>
      <c r="P447" s="5">
        <f t="shared" si="83"/>
        <v>0.80295275590551185</v>
      </c>
      <c r="Q447" s="1">
        <f t="shared" si="84"/>
        <v>2635.448859932048</v>
      </c>
      <c r="R447" s="1">
        <f t="shared" si="85"/>
        <v>3625.6124949121281</v>
      </c>
      <c r="S447" s="5">
        <f t="shared" si="85"/>
        <v>0.72689755555245072</v>
      </c>
      <c r="T447" s="1">
        <f t="shared" si="86"/>
        <v>10793.448859932048</v>
      </c>
      <c r="U447" s="1">
        <f t="shared" si="87"/>
        <v>13785.612494912128</v>
      </c>
      <c r="V447" s="5">
        <f t="shared" si="88"/>
        <v>0.7829502580255755</v>
      </c>
      <c r="W447" s="8">
        <f t="shared" si="89"/>
        <v>0.78221786136141724</v>
      </c>
      <c r="X447" s="5">
        <f t="shared" si="90"/>
        <v>0.73700026050708733</v>
      </c>
    </row>
    <row r="448" spans="1:24" x14ac:dyDescent="0.2">
      <c r="A448">
        <v>45</v>
      </c>
      <c r="B448">
        <v>40568</v>
      </c>
      <c r="C448" t="s">
        <v>91</v>
      </c>
      <c r="D448" s="4">
        <v>1989</v>
      </c>
      <c r="E448" s="1">
        <v>174</v>
      </c>
      <c r="F448" s="1">
        <v>237</v>
      </c>
      <c r="G448" s="5">
        <f t="shared" si="80"/>
        <v>0.73417721518987344</v>
      </c>
      <c r="H448" s="1">
        <v>8171</v>
      </c>
      <c r="I448" s="1">
        <v>10173</v>
      </c>
      <c r="J448" s="5">
        <f t="shared" si="81"/>
        <v>0.80320456109308958</v>
      </c>
      <c r="K448" s="1">
        <v>2913481</v>
      </c>
      <c r="L448" s="1">
        <v>4008104</v>
      </c>
      <c r="M448" s="5">
        <f t="shared" si="82"/>
        <v>0.72689755555245072</v>
      </c>
      <c r="N448" s="1">
        <f t="shared" si="78"/>
        <v>7997</v>
      </c>
      <c r="O448" s="1">
        <f t="shared" si="79"/>
        <v>9936</v>
      </c>
      <c r="P448" s="5">
        <f t="shared" si="83"/>
        <v>0.80485104669887275</v>
      </c>
      <c r="Q448" s="1">
        <f t="shared" si="84"/>
        <v>2635.448859932048</v>
      </c>
      <c r="R448" s="1">
        <f t="shared" si="85"/>
        <v>3625.6124949121281</v>
      </c>
      <c r="S448" s="5">
        <f t="shared" si="85"/>
        <v>0.72689755555245072</v>
      </c>
      <c r="T448" s="1">
        <f t="shared" si="86"/>
        <v>10632.448859932048</v>
      </c>
      <c r="U448" s="1">
        <f t="shared" si="87"/>
        <v>13561.612494912128</v>
      </c>
      <c r="V448" s="5">
        <f t="shared" si="88"/>
        <v>0.78401066716225631</v>
      </c>
      <c r="W448" s="8">
        <f t="shared" si="89"/>
        <v>0.75070328805596676</v>
      </c>
      <c r="X448" s="5">
        <f t="shared" si="90"/>
        <v>0.7326562386093598</v>
      </c>
    </row>
    <row r="449" spans="1:24" x14ac:dyDescent="0.2">
      <c r="A449">
        <v>45</v>
      </c>
      <c r="B449">
        <v>40568</v>
      </c>
      <c r="C449" t="s">
        <v>91</v>
      </c>
      <c r="D449" s="4">
        <v>1990</v>
      </c>
      <c r="E449" s="1">
        <v>548</v>
      </c>
      <c r="F449" s="1">
        <v>628</v>
      </c>
      <c r="G449" s="5">
        <f t="shared" si="80"/>
        <v>0.87261146496815289</v>
      </c>
      <c r="H449" s="1">
        <v>8171</v>
      </c>
      <c r="I449" s="1">
        <v>10173</v>
      </c>
      <c r="J449" s="5">
        <f t="shared" si="81"/>
        <v>0.80320456109308958</v>
      </c>
      <c r="K449" s="1">
        <v>2913481</v>
      </c>
      <c r="L449" s="1">
        <v>4008104</v>
      </c>
      <c r="M449" s="5">
        <f t="shared" si="82"/>
        <v>0.72689755555245072</v>
      </c>
      <c r="N449" s="1">
        <f t="shared" si="78"/>
        <v>7623</v>
      </c>
      <c r="O449" s="1">
        <f t="shared" si="79"/>
        <v>9545</v>
      </c>
      <c r="P449" s="5">
        <f t="shared" si="83"/>
        <v>0.79863803038239911</v>
      </c>
      <c r="Q449" s="1">
        <f t="shared" si="84"/>
        <v>2635.448859932048</v>
      </c>
      <c r="R449" s="1">
        <f t="shared" si="85"/>
        <v>3625.6124949121281</v>
      </c>
      <c r="S449" s="5">
        <f t="shared" si="85"/>
        <v>0.72689755555245072</v>
      </c>
      <c r="T449" s="1">
        <f t="shared" si="86"/>
        <v>10258.448859932048</v>
      </c>
      <c r="U449" s="1">
        <f t="shared" si="87"/>
        <v>13170.612494912128</v>
      </c>
      <c r="V449" s="5">
        <f t="shared" si="88"/>
        <v>0.77888927822414766</v>
      </c>
      <c r="W449" s="8">
        <f t="shared" si="89"/>
        <v>7.082209088164694</v>
      </c>
      <c r="X449" s="5">
        <f t="shared" si="90"/>
        <v>0.72471952262563999</v>
      </c>
    </row>
    <row r="450" spans="1:24" x14ac:dyDescent="0.2">
      <c r="A450">
        <v>45</v>
      </c>
      <c r="B450">
        <v>40568</v>
      </c>
      <c r="C450" t="s">
        <v>91</v>
      </c>
      <c r="D450" s="4">
        <v>1991</v>
      </c>
      <c r="E450" s="1">
        <v>635</v>
      </c>
      <c r="F450" s="1">
        <v>923</v>
      </c>
      <c r="G450" s="5">
        <f t="shared" si="80"/>
        <v>0.68797399783315272</v>
      </c>
      <c r="H450" s="1">
        <v>8171</v>
      </c>
      <c r="I450" s="1">
        <v>10173</v>
      </c>
      <c r="J450" s="5">
        <f t="shared" si="81"/>
        <v>0.80320456109308958</v>
      </c>
      <c r="K450" s="1">
        <v>2913481</v>
      </c>
      <c r="L450" s="1">
        <v>4008104</v>
      </c>
      <c r="M450" s="5">
        <f t="shared" si="82"/>
        <v>0.72689755555245072</v>
      </c>
      <c r="N450" s="1">
        <f t="shared" si="78"/>
        <v>7536</v>
      </c>
      <c r="O450" s="1">
        <f t="shared" si="79"/>
        <v>9250</v>
      </c>
      <c r="P450" s="5">
        <f t="shared" si="83"/>
        <v>0.81470270270270273</v>
      </c>
      <c r="Q450" s="1">
        <f t="shared" si="84"/>
        <v>2635.448859932048</v>
      </c>
      <c r="R450" s="1">
        <f t="shared" si="85"/>
        <v>3625.6124949121281</v>
      </c>
      <c r="S450" s="5">
        <f t="shared" si="85"/>
        <v>0.72689755555245072</v>
      </c>
      <c r="T450" s="1">
        <f t="shared" si="86"/>
        <v>10171.448859932048</v>
      </c>
      <c r="U450" s="1">
        <f t="shared" si="87"/>
        <v>12875.612494912128</v>
      </c>
      <c r="V450" s="5">
        <f t="shared" si="88"/>
        <v>0.78997786427258154</v>
      </c>
      <c r="W450" s="8">
        <f t="shared" si="89"/>
        <v>12.156821687977645</v>
      </c>
      <c r="X450" s="5">
        <f t="shared" si="90"/>
        <v>0.71841242532385841</v>
      </c>
    </row>
    <row r="451" spans="1:24" x14ac:dyDescent="0.2">
      <c r="A451">
        <v>45</v>
      </c>
      <c r="B451">
        <v>40568</v>
      </c>
      <c r="C451" t="s">
        <v>91</v>
      </c>
      <c r="D451" s="4">
        <v>1992</v>
      </c>
      <c r="E451" s="1">
        <v>836</v>
      </c>
      <c r="F451" s="1">
        <v>676</v>
      </c>
      <c r="G451" s="5">
        <f t="shared" si="80"/>
        <v>1.2366863905325445</v>
      </c>
      <c r="H451" s="1">
        <v>8171</v>
      </c>
      <c r="I451" s="1">
        <v>10173</v>
      </c>
      <c r="J451" s="5">
        <f t="shared" si="81"/>
        <v>0.80320456109308958</v>
      </c>
      <c r="K451" s="1">
        <v>2913481</v>
      </c>
      <c r="L451" s="1">
        <v>4008104</v>
      </c>
      <c r="M451" s="5">
        <f t="shared" si="82"/>
        <v>0.72689755555245072</v>
      </c>
      <c r="N451" s="1">
        <f t="shared" si="78"/>
        <v>7335</v>
      </c>
      <c r="O451" s="1">
        <f t="shared" si="79"/>
        <v>9497</v>
      </c>
      <c r="P451" s="5">
        <f t="shared" si="83"/>
        <v>0.77234916289354538</v>
      </c>
      <c r="Q451" s="1">
        <f t="shared" si="84"/>
        <v>2635.448859932048</v>
      </c>
      <c r="R451" s="1">
        <f t="shared" si="85"/>
        <v>3625.6124949121281</v>
      </c>
      <c r="S451" s="5">
        <f t="shared" si="85"/>
        <v>0.72689755555245072</v>
      </c>
      <c r="T451" s="1">
        <f t="shared" si="86"/>
        <v>9970.4488599320484</v>
      </c>
      <c r="U451" s="1">
        <f t="shared" si="87"/>
        <v>13122.612494912128</v>
      </c>
      <c r="V451" s="5">
        <f t="shared" si="88"/>
        <v>0.75979145644952717</v>
      </c>
      <c r="W451" s="8">
        <f t="shared" si="89"/>
        <v>202.34743721726451</v>
      </c>
      <c r="X451" s="5">
        <f t="shared" si="90"/>
        <v>0.72371259942958543</v>
      </c>
    </row>
    <row r="452" spans="1:24" x14ac:dyDescent="0.2">
      <c r="A452">
        <v>45</v>
      </c>
      <c r="B452">
        <v>40568</v>
      </c>
      <c r="C452" t="s">
        <v>91</v>
      </c>
      <c r="D452" s="4">
        <v>1993</v>
      </c>
      <c r="E452" s="1">
        <v>699</v>
      </c>
      <c r="F452" s="1">
        <v>995</v>
      </c>
      <c r="G452" s="5">
        <f t="shared" si="80"/>
        <v>0.70251256281407037</v>
      </c>
      <c r="H452" s="1">
        <v>8171</v>
      </c>
      <c r="I452" s="1">
        <v>10173</v>
      </c>
      <c r="J452" s="5">
        <f t="shared" si="81"/>
        <v>0.80320456109308958</v>
      </c>
      <c r="K452" s="1">
        <v>2913481</v>
      </c>
      <c r="L452" s="1">
        <v>4008104</v>
      </c>
      <c r="M452" s="5">
        <f t="shared" si="82"/>
        <v>0.72689755555245072</v>
      </c>
      <c r="N452" s="1">
        <f t="shared" si="78"/>
        <v>7472</v>
      </c>
      <c r="O452" s="1">
        <f t="shared" si="79"/>
        <v>9178</v>
      </c>
      <c r="P452" s="5">
        <f t="shared" si="83"/>
        <v>0.81412072346916542</v>
      </c>
      <c r="Q452" s="1">
        <f t="shared" si="84"/>
        <v>2635.448859932048</v>
      </c>
      <c r="R452" s="1">
        <f t="shared" si="85"/>
        <v>3625.6124949121281</v>
      </c>
      <c r="S452" s="5">
        <f t="shared" si="85"/>
        <v>0.72689755555245072</v>
      </c>
      <c r="T452" s="1">
        <f t="shared" si="86"/>
        <v>10107.448859932048</v>
      </c>
      <c r="U452" s="1">
        <f t="shared" si="87"/>
        <v>12803.612494912128</v>
      </c>
      <c r="V452" s="5">
        <f t="shared" si="88"/>
        <v>0.78942164673825643</v>
      </c>
      <c r="W452" s="8">
        <f t="shared" si="89"/>
        <v>9.5201632172753978</v>
      </c>
      <c r="X452" s="5">
        <f t="shared" si="90"/>
        <v>0.71682894211669801</v>
      </c>
    </row>
    <row r="453" spans="1:24" x14ac:dyDescent="0.2">
      <c r="A453">
        <v>45</v>
      </c>
      <c r="B453">
        <v>40568</v>
      </c>
      <c r="C453" t="s">
        <v>91</v>
      </c>
      <c r="D453" s="4">
        <v>1994</v>
      </c>
      <c r="E453" s="1">
        <v>992</v>
      </c>
      <c r="F453" s="1">
        <v>1202</v>
      </c>
      <c r="G453" s="5">
        <f t="shared" si="80"/>
        <v>0.82529118136439272</v>
      </c>
      <c r="H453" s="1">
        <v>8171</v>
      </c>
      <c r="I453" s="1">
        <v>10173</v>
      </c>
      <c r="J453" s="5">
        <f t="shared" si="81"/>
        <v>0.80320456109308958</v>
      </c>
      <c r="K453" s="1">
        <v>2913481</v>
      </c>
      <c r="L453" s="1">
        <v>4008104</v>
      </c>
      <c r="M453" s="5">
        <f t="shared" si="82"/>
        <v>0.72689755555245072</v>
      </c>
      <c r="N453" s="1">
        <f t="shared" si="78"/>
        <v>7179</v>
      </c>
      <c r="O453" s="1">
        <f t="shared" si="79"/>
        <v>8971</v>
      </c>
      <c r="P453" s="5">
        <f t="shared" si="83"/>
        <v>0.80024523464496711</v>
      </c>
      <c r="Q453" s="1">
        <f t="shared" si="84"/>
        <v>2635.448859932048</v>
      </c>
      <c r="R453" s="1">
        <f t="shared" si="85"/>
        <v>3625.6124949121281</v>
      </c>
      <c r="S453" s="5">
        <f t="shared" si="85"/>
        <v>0.72689755555245072</v>
      </c>
      <c r="T453" s="1">
        <f t="shared" si="86"/>
        <v>9814.4488599320484</v>
      </c>
      <c r="U453" s="1">
        <f t="shared" si="87"/>
        <v>12596.612494912128</v>
      </c>
      <c r="V453" s="5">
        <f t="shared" si="88"/>
        <v>0.77913398256048461</v>
      </c>
      <c r="W453" s="8">
        <f t="shared" si="89"/>
        <v>3.286784343939503</v>
      </c>
      <c r="X453" s="5">
        <f t="shared" si="90"/>
        <v>0.71217559511523154</v>
      </c>
    </row>
    <row r="454" spans="1:24" x14ac:dyDescent="0.2">
      <c r="A454">
        <v>45</v>
      </c>
      <c r="B454">
        <v>40568</v>
      </c>
      <c r="C454" t="s">
        <v>91</v>
      </c>
      <c r="D454" s="4">
        <v>1995</v>
      </c>
      <c r="E454" s="1">
        <v>1095</v>
      </c>
      <c r="F454" s="1">
        <v>1332</v>
      </c>
      <c r="G454" s="5">
        <f t="shared" si="80"/>
        <v>0.82207207207207211</v>
      </c>
      <c r="H454" s="1">
        <v>8171</v>
      </c>
      <c r="I454" s="1">
        <v>10173</v>
      </c>
      <c r="J454" s="5">
        <f t="shared" si="81"/>
        <v>0.80320456109308958</v>
      </c>
      <c r="K454" s="1">
        <v>2913481</v>
      </c>
      <c r="L454" s="1">
        <v>4008104</v>
      </c>
      <c r="M454" s="5">
        <f t="shared" si="82"/>
        <v>0.72689755555245072</v>
      </c>
      <c r="N454" s="1">
        <f t="shared" si="78"/>
        <v>7076</v>
      </c>
      <c r="O454" s="1">
        <f t="shared" si="79"/>
        <v>8841</v>
      </c>
      <c r="P454" s="5">
        <f t="shared" si="83"/>
        <v>0.80036195000565546</v>
      </c>
      <c r="Q454" s="1">
        <f t="shared" si="84"/>
        <v>2635.448859932048</v>
      </c>
      <c r="R454" s="1">
        <f t="shared" si="85"/>
        <v>3625.6124949121281</v>
      </c>
      <c r="S454" s="5">
        <f t="shared" si="85"/>
        <v>0.72689755555245072</v>
      </c>
      <c r="T454" s="1">
        <f t="shared" si="86"/>
        <v>9711.4488599320484</v>
      </c>
      <c r="U454" s="1">
        <f t="shared" si="87"/>
        <v>12466.612494912128</v>
      </c>
      <c r="V454" s="5">
        <f t="shared" si="88"/>
        <v>0.77899660905442303</v>
      </c>
      <c r="W454" s="8">
        <f t="shared" si="89"/>
        <v>3.1726967693662429</v>
      </c>
      <c r="X454" s="5">
        <f t="shared" si="90"/>
        <v>0.70917420458911284</v>
      </c>
    </row>
    <row r="455" spans="1:24" x14ac:dyDescent="0.2">
      <c r="A455">
        <v>45</v>
      </c>
      <c r="B455">
        <v>40568</v>
      </c>
      <c r="C455" t="s">
        <v>91</v>
      </c>
      <c r="D455" s="4">
        <v>1996</v>
      </c>
      <c r="E455" s="1">
        <v>1078</v>
      </c>
      <c r="F455" s="1">
        <v>1406</v>
      </c>
      <c r="G455" s="5">
        <f t="shared" si="80"/>
        <v>0.76671408250355622</v>
      </c>
      <c r="H455" s="1">
        <v>8171</v>
      </c>
      <c r="I455" s="1">
        <v>10173</v>
      </c>
      <c r="J455" s="5">
        <f t="shared" si="81"/>
        <v>0.80320456109308958</v>
      </c>
      <c r="K455" s="1">
        <v>2913481</v>
      </c>
      <c r="L455" s="1">
        <v>4008104</v>
      </c>
      <c r="M455" s="5">
        <f t="shared" si="82"/>
        <v>0.72689755555245072</v>
      </c>
      <c r="N455" s="1">
        <f t="shared" ref="N455:N518" si="91">H455-E455</f>
        <v>7093</v>
      </c>
      <c r="O455" s="1">
        <f t="shared" ref="O455:O518" si="92">I455-F455</f>
        <v>8767</v>
      </c>
      <c r="P455" s="5">
        <f t="shared" si="83"/>
        <v>0.80905668985970114</v>
      </c>
      <c r="Q455" s="1">
        <f t="shared" si="84"/>
        <v>2635.448859932048</v>
      </c>
      <c r="R455" s="1">
        <f t="shared" si="85"/>
        <v>3625.6124949121281</v>
      </c>
      <c r="S455" s="5">
        <f t="shared" si="85"/>
        <v>0.72689755555245072</v>
      </c>
      <c r="T455" s="1">
        <f t="shared" si="86"/>
        <v>9728.4488599320484</v>
      </c>
      <c r="U455" s="1">
        <f t="shared" si="87"/>
        <v>12392.612494912128</v>
      </c>
      <c r="V455" s="5">
        <f t="shared" si="88"/>
        <v>0.78502001607216643</v>
      </c>
      <c r="W455" s="8">
        <f t="shared" si="89"/>
        <v>0.60018944602976831</v>
      </c>
      <c r="X455" s="5">
        <f t="shared" si="90"/>
        <v>0.70743759668103623</v>
      </c>
    </row>
    <row r="456" spans="1:24" x14ac:dyDescent="0.2">
      <c r="A456">
        <v>45</v>
      </c>
      <c r="B456">
        <v>40568</v>
      </c>
      <c r="C456" t="s">
        <v>91</v>
      </c>
      <c r="D456" s="4">
        <v>1997</v>
      </c>
      <c r="E456" s="1">
        <v>2101</v>
      </c>
      <c r="F456" s="1">
        <v>2761</v>
      </c>
      <c r="G456" s="5">
        <f t="shared" ref="G456:G519" si="93">E456/F456</f>
        <v>0.76095617529880477</v>
      </c>
      <c r="H456" s="1">
        <v>8171</v>
      </c>
      <c r="I456" s="1">
        <v>10173</v>
      </c>
      <c r="J456" s="5">
        <f t="shared" ref="J456:J519" si="94">H456/I456</f>
        <v>0.80320456109308958</v>
      </c>
      <c r="K456" s="1">
        <v>2913481</v>
      </c>
      <c r="L456" s="1">
        <v>4008104</v>
      </c>
      <c r="M456" s="5">
        <f t="shared" ref="M456:M519" si="95">K456/L456</f>
        <v>0.72689755555245072</v>
      </c>
      <c r="N456" s="1">
        <f t="shared" si="91"/>
        <v>6070</v>
      </c>
      <c r="O456" s="1">
        <f t="shared" si="92"/>
        <v>7412</v>
      </c>
      <c r="P456" s="5">
        <f t="shared" ref="P456:P519" si="96">N456/O456</f>
        <v>0.81894225580140312</v>
      </c>
      <c r="Q456" s="1">
        <f t="shared" ref="Q456:Q519" si="97">R456*S456</f>
        <v>2635.448859932048</v>
      </c>
      <c r="R456" s="1">
        <f t="shared" ref="R456:S519" si="98">R$2</f>
        <v>3625.6124949121281</v>
      </c>
      <c r="S456" s="5">
        <f t="shared" si="98"/>
        <v>0.72689755555245072</v>
      </c>
      <c r="T456" s="1">
        <f t="shared" ref="T456:T519" si="99">N456+Q456</f>
        <v>8705.4488599320484</v>
      </c>
      <c r="U456" s="1">
        <f t="shared" ref="U456:U519" si="100">O456+R456</f>
        <v>11037.612494912128</v>
      </c>
      <c r="V456" s="5">
        <f t="shared" ref="V456:V519" si="101">T456/U456</f>
        <v>0.78870759994019468</v>
      </c>
      <c r="W456" s="8">
        <f t="shared" ref="W456:W519" si="102">(E456-F456*V456)^2/(F456*V456)</f>
        <v>2.696006573159266</v>
      </c>
      <c r="X456" s="5">
        <f t="shared" ref="X456:X519" si="103">(V456-S456)/(P456-S456)</f>
        <v>0.67152203462629501</v>
      </c>
    </row>
    <row r="457" spans="1:24" x14ac:dyDescent="0.2">
      <c r="A457">
        <v>46</v>
      </c>
      <c r="B457">
        <v>37036</v>
      </c>
      <c r="C457" t="s">
        <v>95</v>
      </c>
      <c r="D457" s="4">
        <v>1988</v>
      </c>
      <c r="E457" s="1">
        <v>566</v>
      </c>
      <c r="F457" s="1">
        <v>852</v>
      </c>
      <c r="G457" s="5">
        <f t="shared" si="93"/>
        <v>0.66431924882629112</v>
      </c>
      <c r="H457" s="1">
        <v>6469</v>
      </c>
      <c r="I457" s="1">
        <v>8713</v>
      </c>
      <c r="J457" s="5">
        <f t="shared" si="94"/>
        <v>0.7424538046597039</v>
      </c>
      <c r="K457" s="1">
        <v>2913481</v>
      </c>
      <c r="L457" s="1">
        <v>4008104</v>
      </c>
      <c r="M457" s="5">
        <f t="shared" si="95"/>
        <v>0.72689755555245072</v>
      </c>
      <c r="N457" s="1">
        <f t="shared" si="91"/>
        <v>5903</v>
      </c>
      <c r="O457" s="1">
        <f t="shared" si="92"/>
        <v>7861</v>
      </c>
      <c r="P457" s="5">
        <f t="shared" si="96"/>
        <v>0.75092227451978122</v>
      </c>
      <c r="Q457" s="1">
        <f t="shared" si="97"/>
        <v>2635.448859932048</v>
      </c>
      <c r="R457" s="1">
        <f t="shared" si="98"/>
        <v>3625.6124949121281</v>
      </c>
      <c r="S457" s="5">
        <f t="shared" si="98"/>
        <v>0.72689755555245072</v>
      </c>
      <c r="T457" s="1">
        <f t="shared" si="99"/>
        <v>8538.4488599320484</v>
      </c>
      <c r="U457" s="1">
        <f t="shared" si="100"/>
        <v>11486.612494912128</v>
      </c>
      <c r="V457" s="5">
        <f t="shared" si="101"/>
        <v>0.74333915797316774</v>
      </c>
      <c r="W457" s="8">
        <f t="shared" si="102"/>
        <v>7.1569113107569473</v>
      </c>
      <c r="X457" s="5">
        <f t="shared" si="103"/>
        <v>0.68436190421518694</v>
      </c>
    </row>
    <row r="458" spans="1:24" x14ac:dyDescent="0.2">
      <c r="A458">
        <v>46</v>
      </c>
      <c r="B458">
        <v>37036</v>
      </c>
      <c r="C458" t="s">
        <v>95</v>
      </c>
      <c r="D458" s="4">
        <v>1989</v>
      </c>
      <c r="E458" s="1">
        <v>582</v>
      </c>
      <c r="F458" s="1">
        <v>724</v>
      </c>
      <c r="G458" s="5">
        <f t="shared" si="93"/>
        <v>0.80386740331491713</v>
      </c>
      <c r="H458" s="1">
        <v>6469</v>
      </c>
      <c r="I458" s="1">
        <v>8713</v>
      </c>
      <c r="J458" s="5">
        <f t="shared" si="94"/>
        <v>0.7424538046597039</v>
      </c>
      <c r="K458" s="1">
        <v>2913481</v>
      </c>
      <c r="L458" s="1">
        <v>4008104</v>
      </c>
      <c r="M458" s="5">
        <f t="shared" si="95"/>
        <v>0.72689755555245072</v>
      </c>
      <c r="N458" s="1">
        <f t="shared" si="91"/>
        <v>5887</v>
      </c>
      <c r="O458" s="1">
        <f t="shared" si="92"/>
        <v>7989</v>
      </c>
      <c r="P458" s="5">
        <f t="shared" si="96"/>
        <v>0.73688822130429343</v>
      </c>
      <c r="Q458" s="1">
        <f t="shared" si="97"/>
        <v>2635.448859932048</v>
      </c>
      <c r="R458" s="1">
        <f t="shared" si="98"/>
        <v>3625.6124949121281</v>
      </c>
      <c r="S458" s="5">
        <f t="shared" si="98"/>
        <v>0.72689755555245072</v>
      </c>
      <c r="T458" s="1">
        <f t="shared" si="99"/>
        <v>8522.4488599320484</v>
      </c>
      <c r="U458" s="1">
        <f t="shared" si="100"/>
        <v>11614.612494912128</v>
      </c>
      <c r="V458" s="5">
        <f t="shared" si="101"/>
        <v>0.73376953933378097</v>
      </c>
      <c r="W458" s="8">
        <f t="shared" si="102"/>
        <v>4.848288510811936</v>
      </c>
      <c r="X458" s="5">
        <f t="shared" si="103"/>
        <v>0.68784042545540658</v>
      </c>
    </row>
    <row r="459" spans="1:24" x14ac:dyDescent="0.2">
      <c r="A459">
        <v>46</v>
      </c>
      <c r="B459">
        <v>37036</v>
      </c>
      <c r="C459" t="s">
        <v>95</v>
      </c>
      <c r="D459" s="4">
        <v>1990</v>
      </c>
      <c r="E459" s="1">
        <v>734</v>
      </c>
      <c r="F459" s="1">
        <v>926</v>
      </c>
      <c r="G459" s="5">
        <f t="shared" si="93"/>
        <v>0.79265658747300216</v>
      </c>
      <c r="H459" s="1">
        <v>6469</v>
      </c>
      <c r="I459" s="1">
        <v>8713</v>
      </c>
      <c r="J459" s="5">
        <f t="shared" si="94"/>
        <v>0.7424538046597039</v>
      </c>
      <c r="K459" s="1">
        <v>2913481</v>
      </c>
      <c r="L459" s="1">
        <v>4008104</v>
      </c>
      <c r="M459" s="5">
        <f t="shared" si="95"/>
        <v>0.72689755555245072</v>
      </c>
      <c r="N459" s="1">
        <f t="shared" si="91"/>
        <v>5735</v>
      </c>
      <c r="O459" s="1">
        <f t="shared" si="92"/>
        <v>7787</v>
      </c>
      <c r="P459" s="5">
        <f t="shared" si="96"/>
        <v>0.73648388339540261</v>
      </c>
      <c r="Q459" s="1">
        <f t="shared" si="97"/>
        <v>2635.448859932048</v>
      </c>
      <c r="R459" s="1">
        <f t="shared" si="98"/>
        <v>3625.6124949121281</v>
      </c>
      <c r="S459" s="5">
        <f t="shared" si="98"/>
        <v>0.72689755555245072</v>
      </c>
      <c r="T459" s="1">
        <f t="shared" si="99"/>
        <v>8370.4488599320484</v>
      </c>
      <c r="U459" s="1">
        <f t="shared" si="100"/>
        <v>11412.612494912128</v>
      </c>
      <c r="V459" s="5">
        <f t="shared" si="101"/>
        <v>0.73343845361118587</v>
      </c>
      <c r="W459" s="8">
        <f t="shared" si="102"/>
        <v>4.4274814009408843</v>
      </c>
      <c r="X459" s="5">
        <f t="shared" si="103"/>
        <v>0.68231528963868937</v>
      </c>
    </row>
    <row r="460" spans="1:24" x14ac:dyDescent="0.2">
      <c r="A460">
        <v>46</v>
      </c>
      <c r="B460">
        <v>37036</v>
      </c>
      <c r="C460" t="s">
        <v>95</v>
      </c>
      <c r="D460" s="4">
        <v>1991</v>
      </c>
      <c r="E460" s="1">
        <v>569</v>
      </c>
      <c r="F460" s="1">
        <v>918</v>
      </c>
      <c r="G460" s="5">
        <f t="shared" si="93"/>
        <v>0.61982570806100223</v>
      </c>
      <c r="H460" s="1">
        <v>6469</v>
      </c>
      <c r="I460" s="1">
        <v>8713</v>
      </c>
      <c r="J460" s="5">
        <f t="shared" si="94"/>
        <v>0.7424538046597039</v>
      </c>
      <c r="K460" s="1">
        <v>2913481</v>
      </c>
      <c r="L460" s="1">
        <v>4008104</v>
      </c>
      <c r="M460" s="5">
        <f t="shared" si="95"/>
        <v>0.72689755555245072</v>
      </c>
      <c r="N460" s="1">
        <f t="shared" si="91"/>
        <v>5900</v>
      </c>
      <c r="O460" s="1">
        <f t="shared" si="92"/>
        <v>7795</v>
      </c>
      <c r="P460" s="5">
        <f t="shared" si="96"/>
        <v>0.75689544579858881</v>
      </c>
      <c r="Q460" s="1">
        <f t="shared" si="97"/>
        <v>2635.448859932048</v>
      </c>
      <c r="R460" s="1">
        <f t="shared" si="98"/>
        <v>3625.6124949121281</v>
      </c>
      <c r="S460" s="5">
        <f t="shared" si="98"/>
        <v>0.72689755555245072</v>
      </c>
      <c r="T460" s="1">
        <f t="shared" si="99"/>
        <v>8535.4488599320484</v>
      </c>
      <c r="U460" s="1">
        <f t="shared" si="100"/>
        <v>11420.612494912128</v>
      </c>
      <c r="V460" s="5">
        <f t="shared" si="101"/>
        <v>0.74737225028294962</v>
      </c>
      <c r="W460" s="8">
        <f t="shared" si="102"/>
        <v>19.982190336386605</v>
      </c>
      <c r="X460" s="5">
        <f t="shared" si="103"/>
        <v>0.68253782391029327</v>
      </c>
    </row>
    <row r="461" spans="1:24" x14ac:dyDescent="0.2">
      <c r="A461">
        <v>46</v>
      </c>
      <c r="B461">
        <v>37036</v>
      </c>
      <c r="C461" t="s">
        <v>95</v>
      </c>
      <c r="D461" s="4">
        <v>1992</v>
      </c>
      <c r="E461" s="1">
        <v>497</v>
      </c>
      <c r="F461" s="1">
        <v>795</v>
      </c>
      <c r="G461" s="5">
        <f t="shared" si="93"/>
        <v>0.62515723270440249</v>
      </c>
      <c r="H461" s="1">
        <v>6469</v>
      </c>
      <c r="I461" s="1">
        <v>8713</v>
      </c>
      <c r="J461" s="5">
        <f t="shared" si="94"/>
        <v>0.7424538046597039</v>
      </c>
      <c r="K461" s="1">
        <v>2913481</v>
      </c>
      <c r="L461" s="1">
        <v>4008104</v>
      </c>
      <c r="M461" s="5">
        <f t="shared" si="95"/>
        <v>0.72689755555245072</v>
      </c>
      <c r="N461" s="1">
        <f t="shared" si="91"/>
        <v>5972</v>
      </c>
      <c r="O461" s="1">
        <f t="shared" si="92"/>
        <v>7918</v>
      </c>
      <c r="P461" s="5">
        <f t="shared" si="96"/>
        <v>0.75423086638039905</v>
      </c>
      <c r="Q461" s="1">
        <f t="shared" si="97"/>
        <v>2635.448859932048</v>
      </c>
      <c r="R461" s="1">
        <f t="shared" si="98"/>
        <v>3625.6124949121281</v>
      </c>
      <c r="S461" s="5">
        <f t="shared" si="98"/>
        <v>0.72689755555245072</v>
      </c>
      <c r="T461" s="1">
        <f t="shared" si="99"/>
        <v>8607.4488599320484</v>
      </c>
      <c r="U461" s="1">
        <f t="shared" si="100"/>
        <v>11543.612494912128</v>
      </c>
      <c r="V461" s="5">
        <f t="shared" si="101"/>
        <v>0.74564603270646868</v>
      </c>
      <c r="W461" s="8">
        <f t="shared" si="102"/>
        <v>15.478460931695256</v>
      </c>
      <c r="X461" s="5">
        <f t="shared" si="103"/>
        <v>0.68592046064348799</v>
      </c>
    </row>
    <row r="462" spans="1:24" x14ac:dyDescent="0.2">
      <c r="A462">
        <v>46</v>
      </c>
      <c r="B462">
        <v>37036</v>
      </c>
      <c r="C462" t="s">
        <v>95</v>
      </c>
      <c r="D462" s="4">
        <v>1993</v>
      </c>
      <c r="E462" s="1">
        <v>671</v>
      </c>
      <c r="F462" s="1">
        <v>831</v>
      </c>
      <c r="G462" s="5">
        <f t="shared" si="93"/>
        <v>0.80746089049338143</v>
      </c>
      <c r="H462" s="1">
        <v>6469</v>
      </c>
      <c r="I462" s="1">
        <v>8713</v>
      </c>
      <c r="J462" s="5">
        <f t="shared" si="94"/>
        <v>0.7424538046597039</v>
      </c>
      <c r="K462" s="1">
        <v>2913481</v>
      </c>
      <c r="L462" s="1">
        <v>4008104</v>
      </c>
      <c r="M462" s="5">
        <f t="shared" si="95"/>
        <v>0.72689755555245072</v>
      </c>
      <c r="N462" s="1">
        <f t="shared" si="91"/>
        <v>5798</v>
      </c>
      <c r="O462" s="1">
        <f t="shared" si="92"/>
        <v>7882</v>
      </c>
      <c r="P462" s="5">
        <f t="shared" si="96"/>
        <v>0.73560010149708199</v>
      </c>
      <c r="Q462" s="1">
        <f t="shared" si="97"/>
        <v>2635.448859932048</v>
      </c>
      <c r="R462" s="1">
        <f t="shared" si="98"/>
        <v>3625.6124949121281</v>
      </c>
      <c r="S462" s="5">
        <f t="shared" si="98"/>
        <v>0.72689755555245072</v>
      </c>
      <c r="T462" s="1">
        <f t="shared" si="99"/>
        <v>8433.4488599320484</v>
      </c>
      <c r="U462" s="1">
        <f t="shared" si="100"/>
        <v>11507.612494912128</v>
      </c>
      <c r="V462" s="5">
        <f t="shared" si="101"/>
        <v>0.73285825914460867</v>
      </c>
      <c r="W462" s="8">
        <f t="shared" si="102"/>
        <v>6.3108713811262334</v>
      </c>
      <c r="X462" s="5">
        <f t="shared" si="103"/>
        <v>0.68493790553730927</v>
      </c>
    </row>
    <row r="463" spans="1:24" x14ac:dyDescent="0.2">
      <c r="A463">
        <v>46</v>
      </c>
      <c r="B463">
        <v>37036</v>
      </c>
      <c r="C463" t="s">
        <v>95</v>
      </c>
      <c r="D463" s="4">
        <v>1994</v>
      </c>
      <c r="E463" s="1">
        <v>667</v>
      </c>
      <c r="F463" s="1">
        <v>828</v>
      </c>
      <c r="G463" s="5">
        <f t="shared" si="93"/>
        <v>0.80555555555555558</v>
      </c>
      <c r="H463" s="1">
        <v>6469</v>
      </c>
      <c r="I463" s="1">
        <v>8713</v>
      </c>
      <c r="J463" s="5">
        <f t="shared" si="94"/>
        <v>0.7424538046597039</v>
      </c>
      <c r="K463" s="1">
        <v>2913481</v>
      </c>
      <c r="L463" s="1">
        <v>4008104</v>
      </c>
      <c r="M463" s="5">
        <f t="shared" si="95"/>
        <v>0.72689755555245072</v>
      </c>
      <c r="N463" s="1">
        <f t="shared" si="91"/>
        <v>5802</v>
      </c>
      <c r="O463" s="1">
        <f t="shared" si="92"/>
        <v>7885</v>
      </c>
      <c r="P463" s="5">
        <f t="shared" si="96"/>
        <v>0.73582752060875078</v>
      </c>
      <c r="Q463" s="1">
        <f t="shared" si="97"/>
        <v>2635.448859932048</v>
      </c>
      <c r="R463" s="1">
        <f t="shared" si="98"/>
        <v>3625.6124949121281</v>
      </c>
      <c r="S463" s="5">
        <f t="shared" si="98"/>
        <v>0.72689755555245072</v>
      </c>
      <c r="T463" s="1">
        <f t="shared" si="99"/>
        <v>8437.4488599320484</v>
      </c>
      <c r="U463" s="1">
        <f t="shared" si="100"/>
        <v>11510.612494912128</v>
      </c>
      <c r="V463" s="5">
        <f t="shared" si="101"/>
        <v>0.73301476039277091</v>
      </c>
      <c r="W463" s="8">
        <f t="shared" si="102"/>
        <v>5.9440470788124236</v>
      </c>
      <c r="X463" s="5">
        <f t="shared" si="103"/>
        <v>0.68502001987169281</v>
      </c>
    </row>
    <row r="464" spans="1:24" x14ac:dyDescent="0.2">
      <c r="A464">
        <v>46</v>
      </c>
      <c r="B464">
        <v>37036</v>
      </c>
      <c r="C464" t="s">
        <v>95</v>
      </c>
      <c r="D464" s="4">
        <v>1995</v>
      </c>
      <c r="E464" s="1">
        <v>952</v>
      </c>
      <c r="F464" s="1">
        <v>1253</v>
      </c>
      <c r="G464" s="5">
        <f t="shared" si="93"/>
        <v>0.75977653631284914</v>
      </c>
      <c r="H464" s="1">
        <v>6469</v>
      </c>
      <c r="I464" s="1">
        <v>8713</v>
      </c>
      <c r="J464" s="5">
        <f t="shared" si="94"/>
        <v>0.7424538046597039</v>
      </c>
      <c r="K464" s="1">
        <v>2913481</v>
      </c>
      <c r="L464" s="1">
        <v>4008104</v>
      </c>
      <c r="M464" s="5">
        <f t="shared" si="95"/>
        <v>0.72689755555245072</v>
      </c>
      <c r="N464" s="1">
        <f t="shared" si="91"/>
        <v>5517</v>
      </c>
      <c r="O464" s="1">
        <f t="shared" si="92"/>
        <v>7460</v>
      </c>
      <c r="P464" s="5">
        <f t="shared" si="96"/>
        <v>0.73954423592493301</v>
      </c>
      <c r="Q464" s="1">
        <f t="shared" si="97"/>
        <v>2635.448859932048</v>
      </c>
      <c r="R464" s="1">
        <f t="shared" si="98"/>
        <v>3625.6124949121281</v>
      </c>
      <c r="S464" s="5">
        <f t="shared" si="98"/>
        <v>0.72689755555245072</v>
      </c>
      <c r="T464" s="1">
        <f t="shared" si="99"/>
        <v>8152.4488599320484</v>
      </c>
      <c r="U464" s="1">
        <f t="shared" si="100"/>
        <v>11085.612494912128</v>
      </c>
      <c r="V464" s="5">
        <f t="shared" si="101"/>
        <v>0.73540806731912289</v>
      </c>
      <c r="W464" s="8">
        <f t="shared" si="102"/>
        <v>1.0117638781533296</v>
      </c>
      <c r="X464" s="5">
        <f t="shared" si="103"/>
        <v>0.67294432341233645</v>
      </c>
    </row>
    <row r="465" spans="1:24" x14ac:dyDescent="0.2">
      <c r="A465">
        <v>46</v>
      </c>
      <c r="B465">
        <v>37036</v>
      </c>
      <c r="C465" t="s">
        <v>95</v>
      </c>
      <c r="D465" s="4">
        <v>1996</v>
      </c>
      <c r="E465" s="1">
        <v>804</v>
      </c>
      <c r="F465" s="1">
        <v>1108</v>
      </c>
      <c r="G465" s="5">
        <f t="shared" si="93"/>
        <v>0.72563176895306858</v>
      </c>
      <c r="H465" s="1">
        <v>6469</v>
      </c>
      <c r="I465" s="1">
        <v>8713</v>
      </c>
      <c r="J465" s="5">
        <f t="shared" si="94"/>
        <v>0.7424538046597039</v>
      </c>
      <c r="K465" s="1">
        <v>2913481</v>
      </c>
      <c r="L465" s="1">
        <v>4008104</v>
      </c>
      <c r="M465" s="5">
        <f t="shared" si="95"/>
        <v>0.72689755555245072</v>
      </c>
      <c r="N465" s="1">
        <f t="shared" si="91"/>
        <v>5665</v>
      </c>
      <c r="O465" s="1">
        <f t="shared" si="92"/>
        <v>7605</v>
      </c>
      <c r="P465" s="5">
        <f t="shared" si="96"/>
        <v>0.74490466798159105</v>
      </c>
      <c r="Q465" s="1">
        <f t="shared" si="97"/>
        <v>2635.448859932048</v>
      </c>
      <c r="R465" s="1">
        <f t="shared" si="98"/>
        <v>3625.6124949121281</v>
      </c>
      <c r="S465" s="5">
        <f t="shared" si="98"/>
        <v>0.72689755555245072</v>
      </c>
      <c r="T465" s="1">
        <f t="shared" si="99"/>
        <v>8300.4488599320484</v>
      </c>
      <c r="U465" s="1">
        <f t="shared" si="100"/>
        <v>11230.612494912128</v>
      </c>
      <c r="V465" s="5">
        <f t="shared" si="101"/>
        <v>0.73909137758002519</v>
      </c>
      <c r="W465" s="8">
        <f t="shared" si="102"/>
        <v>0.2715854431995765</v>
      </c>
      <c r="X465" s="5">
        <f t="shared" si="103"/>
        <v>0.67716698474329495</v>
      </c>
    </row>
    <row r="466" spans="1:24" x14ac:dyDescent="0.2">
      <c r="A466">
        <v>46</v>
      </c>
      <c r="B466">
        <v>37036</v>
      </c>
      <c r="C466" t="s">
        <v>95</v>
      </c>
      <c r="D466" s="4">
        <v>1997</v>
      </c>
      <c r="E466" s="1">
        <v>427</v>
      </c>
      <c r="F466" s="1">
        <v>478</v>
      </c>
      <c r="G466" s="5">
        <f t="shared" si="93"/>
        <v>0.89330543933054396</v>
      </c>
      <c r="H466" s="1">
        <v>6469</v>
      </c>
      <c r="I466" s="1">
        <v>8713</v>
      </c>
      <c r="J466" s="5">
        <f t="shared" si="94"/>
        <v>0.7424538046597039</v>
      </c>
      <c r="K466" s="1">
        <v>2913481</v>
      </c>
      <c r="L466" s="1">
        <v>4008104</v>
      </c>
      <c r="M466" s="5">
        <f t="shared" si="95"/>
        <v>0.72689755555245072</v>
      </c>
      <c r="N466" s="1">
        <f t="shared" si="91"/>
        <v>6042</v>
      </c>
      <c r="O466" s="1">
        <f t="shared" si="92"/>
        <v>8235</v>
      </c>
      <c r="P466" s="5">
        <f t="shared" si="96"/>
        <v>0.73369763205828775</v>
      </c>
      <c r="Q466" s="1">
        <f t="shared" si="97"/>
        <v>2635.448859932048</v>
      </c>
      <c r="R466" s="1">
        <f t="shared" si="98"/>
        <v>3625.6124949121281</v>
      </c>
      <c r="S466" s="5">
        <f t="shared" si="98"/>
        <v>0.72689755555245072</v>
      </c>
      <c r="T466" s="1">
        <f t="shared" si="99"/>
        <v>8677.4488599320484</v>
      </c>
      <c r="U466" s="1">
        <f t="shared" si="100"/>
        <v>11860.612494912128</v>
      </c>
      <c r="V466" s="5">
        <f t="shared" si="101"/>
        <v>0.73161895000400967</v>
      </c>
      <c r="W466" s="8">
        <f t="shared" si="102"/>
        <v>17.080100176498959</v>
      </c>
      <c r="X466" s="5">
        <f t="shared" si="103"/>
        <v>0.69431490182591504</v>
      </c>
    </row>
    <row r="467" spans="1:24" x14ac:dyDescent="0.2">
      <c r="A467">
        <v>47</v>
      </c>
      <c r="B467">
        <v>14508</v>
      </c>
      <c r="C467" t="s">
        <v>52</v>
      </c>
      <c r="D467" s="4">
        <v>1988</v>
      </c>
      <c r="E467" s="1">
        <v>780</v>
      </c>
      <c r="F467" s="1">
        <v>1197</v>
      </c>
      <c r="G467" s="5">
        <f t="shared" si="93"/>
        <v>0.65162907268170422</v>
      </c>
      <c r="H467" s="1">
        <v>6142</v>
      </c>
      <c r="I467" s="1">
        <v>8693</v>
      </c>
      <c r="J467" s="5">
        <f t="shared" si="94"/>
        <v>0.70654549637639485</v>
      </c>
      <c r="K467" s="1">
        <v>2913481</v>
      </c>
      <c r="L467" s="1">
        <v>4008104</v>
      </c>
      <c r="M467" s="5">
        <f t="shared" si="95"/>
        <v>0.72689755555245072</v>
      </c>
      <c r="N467" s="1">
        <f t="shared" si="91"/>
        <v>5362</v>
      </c>
      <c r="O467" s="1">
        <f t="shared" si="92"/>
        <v>7496</v>
      </c>
      <c r="P467" s="5">
        <f t="shared" si="96"/>
        <v>0.7153148345784418</v>
      </c>
      <c r="Q467" s="1">
        <f t="shared" si="97"/>
        <v>2635.448859932048</v>
      </c>
      <c r="R467" s="1">
        <f t="shared" si="98"/>
        <v>3625.6124949121281</v>
      </c>
      <c r="S467" s="5">
        <f t="shared" si="98"/>
        <v>0.72689755555245072</v>
      </c>
      <c r="T467" s="1">
        <f t="shared" si="99"/>
        <v>7997.4488599320484</v>
      </c>
      <c r="U467" s="1">
        <f t="shared" si="100"/>
        <v>11121.612494912128</v>
      </c>
      <c r="V467" s="5">
        <f t="shared" si="101"/>
        <v>0.71909076706194275</v>
      </c>
      <c r="W467" s="8">
        <f t="shared" si="102"/>
        <v>7.5757376666303626</v>
      </c>
      <c r="X467" s="5">
        <f t="shared" si="103"/>
        <v>0.6740029832390888</v>
      </c>
    </row>
    <row r="468" spans="1:24" x14ac:dyDescent="0.2">
      <c r="A468">
        <v>47</v>
      </c>
      <c r="B468">
        <v>14508</v>
      </c>
      <c r="C468" t="s">
        <v>52</v>
      </c>
      <c r="D468" s="4">
        <v>1989</v>
      </c>
      <c r="E468" s="1">
        <v>823</v>
      </c>
      <c r="F468" s="1">
        <v>1124</v>
      </c>
      <c r="G468" s="5">
        <f t="shared" si="93"/>
        <v>0.73220640569395012</v>
      </c>
      <c r="H468" s="1">
        <v>6142</v>
      </c>
      <c r="I468" s="1">
        <v>8693</v>
      </c>
      <c r="J468" s="5">
        <f t="shared" si="94"/>
        <v>0.70654549637639485</v>
      </c>
      <c r="K468" s="1">
        <v>2913481</v>
      </c>
      <c r="L468" s="1">
        <v>4008104</v>
      </c>
      <c r="M468" s="5">
        <f t="shared" si="95"/>
        <v>0.72689755555245072</v>
      </c>
      <c r="N468" s="1">
        <f t="shared" si="91"/>
        <v>5319</v>
      </c>
      <c r="O468" s="1">
        <f t="shared" si="92"/>
        <v>7569</v>
      </c>
      <c r="P468" s="5">
        <f t="shared" si="96"/>
        <v>0.70273483947681337</v>
      </c>
      <c r="Q468" s="1">
        <f t="shared" si="97"/>
        <v>2635.448859932048</v>
      </c>
      <c r="R468" s="1">
        <f t="shared" si="98"/>
        <v>3625.6124949121281</v>
      </c>
      <c r="S468" s="5">
        <f t="shared" si="98"/>
        <v>0.72689755555245072</v>
      </c>
      <c r="T468" s="1">
        <f t="shared" si="99"/>
        <v>7954.4488599320484</v>
      </c>
      <c r="U468" s="1">
        <f t="shared" si="100"/>
        <v>11194.612494912128</v>
      </c>
      <c r="V468" s="5">
        <f t="shared" si="101"/>
        <v>0.71056044713895095</v>
      </c>
      <c r="W468" s="8">
        <f t="shared" si="102"/>
        <v>0.74117186874685081</v>
      </c>
      <c r="X468" s="5">
        <f t="shared" si="103"/>
        <v>0.67612880780286377</v>
      </c>
    </row>
    <row r="469" spans="1:24" x14ac:dyDescent="0.2">
      <c r="A469">
        <v>47</v>
      </c>
      <c r="B469">
        <v>14508</v>
      </c>
      <c r="C469" t="s">
        <v>52</v>
      </c>
      <c r="D469" s="4">
        <v>1990</v>
      </c>
      <c r="E469" s="1">
        <v>935</v>
      </c>
      <c r="F469" s="1">
        <v>1140</v>
      </c>
      <c r="G469" s="5">
        <f t="shared" si="93"/>
        <v>0.82017543859649122</v>
      </c>
      <c r="H469" s="1">
        <v>6142</v>
      </c>
      <c r="I469" s="1">
        <v>8693</v>
      </c>
      <c r="J469" s="5">
        <f t="shared" si="94"/>
        <v>0.70654549637639485</v>
      </c>
      <c r="K469" s="1">
        <v>2913481</v>
      </c>
      <c r="L469" s="1">
        <v>4008104</v>
      </c>
      <c r="M469" s="5">
        <f t="shared" si="95"/>
        <v>0.72689755555245072</v>
      </c>
      <c r="N469" s="1">
        <f t="shared" si="91"/>
        <v>5207</v>
      </c>
      <c r="O469" s="1">
        <f t="shared" si="92"/>
        <v>7553</v>
      </c>
      <c r="P469" s="5">
        <f t="shared" si="96"/>
        <v>0.68939494240699062</v>
      </c>
      <c r="Q469" s="1">
        <f t="shared" si="97"/>
        <v>2635.448859932048</v>
      </c>
      <c r="R469" s="1">
        <f t="shared" si="98"/>
        <v>3625.6124949121281</v>
      </c>
      <c r="S469" s="5">
        <f t="shared" si="98"/>
        <v>0.72689755555245072</v>
      </c>
      <c r="T469" s="1">
        <f t="shared" si="99"/>
        <v>7842.4488599320484</v>
      </c>
      <c r="U469" s="1">
        <f t="shared" si="100"/>
        <v>11178.612494912128</v>
      </c>
      <c r="V469" s="5">
        <f t="shared" si="101"/>
        <v>0.70155834308609299</v>
      </c>
      <c r="W469" s="8">
        <f t="shared" si="102"/>
        <v>22.863127000087285</v>
      </c>
      <c r="X469" s="5">
        <f t="shared" si="103"/>
        <v>0.67566524946076134</v>
      </c>
    </row>
    <row r="470" spans="1:24" x14ac:dyDescent="0.2">
      <c r="A470">
        <v>47</v>
      </c>
      <c r="B470">
        <v>14508</v>
      </c>
      <c r="C470" t="s">
        <v>52</v>
      </c>
      <c r="D470" s="4">
        <v>1991</v>
      </c>
      <c r="E470" s="1">
        <v>626</v>
      </c>
      <c r="F470" s="1">
        <v>986</v>
      </c>
      <c r="G470" s="5">
        <f t="shared" si="93"/>
        <v>0.63488843813387419</v>
      </c>
      <c r="H470" s="1">
        <v>6142</v>
      </c>
      <c r="I470" s="1">
        <v>8693</v>
      </c>
      <c r="J470" s="5">
        <f t="shared" si="94"/>
        <v>0.70654549637639485</v>
      </c>
      <c r="K470" s="1">
        <v>2913481</v>
      </c>
      <c r="L470" s="1">
        <v>4008104</v>
      </c>
      <c r="M470" s="5">
        <f t="shared" si="95"/>
        <v>0.72689755555245072</v>
      </c>
      <c r="N470" s="1">
        <f t="shared" si="91"/>
        <v>5516</v>
      </c>
      <c r="O470" s="1">
        <f t="shared" si="92"/>
        <v>7707</v>
      </c>
      <c r="P470" s="5">
        <f t="shared" si="96"/>
        <v>0.71571298819255225</v>
      </c>
      <c r="Q470" s="1">
        <f t="shared" si="97"/>
        <v>2635.448859932048</v>
      </c>
      <c r="R470" s="1">
        <f t="shared" si="98"/>
        <v>3625.6124949121281</v>
      </c>
      <c r="S470" s="5">
        <f t="shared" si="98"/>
        <v>0.72689755555245072</v>
      </c>
      <c r="T470" s="1">
        <f t="shared" si="99"/>
        <v>8151.4488599320484</v>
      </c>
      <c r="U470" s="1">
        <f t="shared" si="100"/>
        <v>11332.612494912128</v>
      </c>
      <c r="V470" s="5">
        <f t="shared" si="101"/>
        <v>0.7192912370022102</v>
      </c>
      <c r="W470" s="8">
        <f t="shared" si="102"/>
        <v>9.7653056801967821</v>
      </c>
      <c r="X470" s="5">
        <f t="shared" si="103"/>
        <v>0.68007266669182653</v>
      </c>
    </row>
    <row r="471" spans="1:24" x14ac:dyDescent="0.2">
      <c r="A471">
        <v>47</v>
      </c>
      <c r="B471">
        <v>14508</v>
      </c>
      <c r="C471" t="s">
        <v>52</v>
      </c>
      <c r="D471" s="4">
        <v>1992</v>
      </c>
      <c r="E471" s="1">
        <v>898</v>
      </c>
      <c r="F471" s="1">
        <v>950</v>
      </c>
      <c r="G471" s="5">
        <f t="shared" si="93"/>
        <v>0.94526315789473681</v>
      </c>
      <c r="H471" s="1">
        <v>6142</v>
      </c>
      <c r="I471" s="1">
        <v>8693</v>
      </c>
      <c r="J471" s="5">
        <f t="shared" si="94"/>
        <v>0.70654549637639485</v>
      </c>
      <c r="K471" s="1">
        <v>2913481</v>
      </c>
      <c r="L471" s="1">
        <v>4008104</v>
      </c>
      <c r="M471" s="5">
        <f t="shared" si="95"/>
        <v>0.72689755555245072</v>
      </c>
      <c r="N471" s="1">
        <f t="shared" si="91"/>
        <v>5244</v>
      </c>
      <c r="O471" s="1">
        <f t="shared" si="92"/>
        <v>7743</v>
      </c>
      <c r="P471" s="5">
        <f t="shared" si="96"/>
        <v>0.67725687717938787</v>
      </c>
      <c r="Q471" s="1">
        <f t="shared" si="97"/>
        <v>2635.448859932048</v>
      </c>
      <c r="R471" s="1">
        <f t="shared" si="98"/>
        <v>3625.6124949121281</v>
      </c>
      <c r="S471" s="5">
        <f t="shared" si="98"/>
        <v>0.72689755555245072</v>
      </c>
      <c r="T471" s="1">
        <f t="shared" si="99"/>
        <v>7879.4488599320484</v>
      </c>
      <c r="U471" s="1">
        <f t="shared" si="100"/>
        <v>11368.612494912128</v>
      </c>
      <c r="V471" s="5">
        <f t="shared" si="101"/>
        <v>0.69308799675056143</v>
      </c>
      <c r="W471" s="8">
        <f t="shared" si="102"/>
        <v>87.164539836820282</v>
      </c>
      <c r="X471" s="5">
        <f t="shared" si="103"/>
        <v>0.68108575285376849</v>
      </c>
    </row>
    <row r="472" spans="1:24" x14ac:dyDescent="0.2">
      <c r="A472">
        <v>47</v>
      </c>
      <c r="B472">
        <v>14508</v>
      </c>
      <c r="C472" t="s">
        <v>52</v>
      </c>
      <c r="D472" s="4">
        <v>1993</v>
      </c>
      <c r="E472" s="1">
        <v>578</v>
      </c>
      <c r="F472" s="1">
        <v>926</v>
      </c>
      <c r="G472" s="5">
        <f t="shared" si="93"/>
        <v>0.62419006479481642</v>
      </c>
      <c r="H472" s="1">
        <v>6142</v>
      </c>
      <c r="I472" s="1">
        <v>8693</v>
      </c>
      <c r="J472" s="5">
        <f t="shared" si="94"/>
        <v>0.70654549637639485</v>
      </c>
      <c r="K472" s="1">
        <v>2913481</v>
      </c>
      <c r="L472" s="1">
        <v>4008104</v>
      </c>
      <c r="M472" s="5">
        <f t="shared" si="95"/>
        <v>0.72689755555245072</v>
      </c>
      <c r="N472" s="1">
        <f t="shared" si="91"/>
        <v>5564</v>
      </c>
      <c r="O472" s="1">
        <f t="shared" si="92"/>
        <v>7767</v>
      </c>
      <c r="P472" s="5">
        <f t="shared" si="96"/>
        <v>0.71636410454486932</v>
      </c>
      <c r="Q472" s="1">
        <f t="shared" si="97"/>
        <v>2635.448859932048</v>
      </c>
      <c r="R472" s="1">
        <f t="shared" si="98"/>
        <v>3625.6124949121281</v>
      </c>
      <c r="S472" s="5">
        <f t="shared" si="98"/>
        <v>0.72689755555245072</v>
      </c>
      <c r="T472" s="1">
        <f t="shared" si="99"/>
        <v>8199.4488599320484</v>
      </c>
      <c r="U472" s="1">
        <f t="shared" si="100"/>
        <v>11392.612494912128</v>
      </c>
      <c r="V472" s="5">
        <f t="shared" si="101"/>
        <v>0.71971629541458315</v>
      </c>
      <c r="W472" s="8">
        <f t="shared" si="102"/>
        <v>11.740725471636317</v>
      </c>
      <c r="X472" s="5">
        <f t="shared" si="103"/>
        <v>0.68175758663508201</v>
      </c>
    </row>
    <row r="473" spans="1:24" x14ac:dyDescent="0.2">
      <c r="A473">
        <v>47</v>
      </c>
      <c r="B473">
        <v>14508</v>
      </c>
      <c r="C473" t="s">
        <v>52</v>
      </c>
      <c r="D473" s="4">
        <v>1994</v>
      </c>
      <c r="E473" s="1">
        <v>441</v>
      </c>
      <c r="F473" s="1">
        <v>804</v>
      </c>
      <c r="G473" s="5">
        <f t="shared" si="93"/>
        <v>0.54850746268656714</v>
      </c>
      <c r="H473" s="1">
        <v>6142</v>
      </c>
      <c r="I473" s="1">
        <v>8693</v>
      </c>
      <c r="J473" s="5">
        <f t="shared" si="94"/>
        <v>0.70654549637639485</v>
      </c>
      <c r="K473" s="1">
        <v>2913481</v>
      </c>
      <c r="L473" s="1">
        <v>4008104</v>
      </c>
      <c r="M473" s="5">
        <f t="shared" si="95"/>
        <v>0.72689755555245072</v>
      </c>
      <c r="N473" s="1">
        <f t="shared" si="91"/>
        <v>5701</v>
      </c>
      <c r="O473" s="1">
        <f t="shared" si="92"/>
        <v>7889</v>
      </c>
      <c r="P473" s="5">
        <f t="shared" si="96"/>
        <v>0.72265179363670939</v>
      </c>
      <c r="Q473" s="1">
        <f t="shared" si="97"/>
        <v>2635.448859932048</v>
      </c>
      <c r="R473" s="1">
        <f t="shared" si="98"/>
        <v>3625.6124949121281</v>
      </c>
      <c r="S473" s="5">
        <f t="shared" si="98"/>
        <v>0.72689755555245072</v>
      </c>
      <c r="T473" s="1">
        <f t="shared" si="99"/>
        <v>8336.4488599320484</v>
      </c>
      <c r="U473" s="1">
        <f t="shared" si="100"/>
        <v>11514.612494912128</v>
      </c>
      <c r="V473" s="5">
        <f t="shared" si="101"/>
        <v>0.72398865907260102</v>
      </c>
      <c r="W473" s="8">
        <f t="shared" si="102"/>
        <v>34.19679924394589</v>
      </c>
      <c r="X473" s="5">
        <f t="shared" si="103"/>
        <v>0.68512943909192381</v>
      </c>
    </row>
    <row r="474" spans="1:24" x14ac:dyDescent="0.2">
      <c r="A474">
        <v>47</v>
      </c>
      <c r="B474">
        <v>14508</v>
      </c>
      <c r="C474" t="s">
        <v>52</v>
      </c>
      <c r="D474" s="4">
        <v>1995</v>
      </c>
      <c r="E474" s="1">
        <v>407</v>
      </c>
      <c r="F474" s="1">
        <v>522</v>
      </c>
      <c r="G474" s="5">
        <f t="shared" si="93"/>
        <v>0.77969348659003834</v>
      </c>
      <c r="H474" s="1">
        <v>6142</v>
      </c>
      <c r="I474" s="1">
        <v>8693</v>
      </c>
      <c r="J474" s="5">
        <f t="shared" si="94"/>
        <v>0.70654549637639485</v>
      </c>
      <c r="K474" s="1">
        <v>2913481</v>
      </c>
      <c r="L474" s="1">
        <v>4008104</v>
      </c>
      <c r="M474" s="5">
        <f t="shared" si="95"/>
        <v>0.72689755555245072</v>
      </c>
      <c r="N474" s="1">
        <f t="shared" si="91"/>
        <v>5735</v>
      </c>
      <c r="O474" s="1">
        <f t="shared" si="92"/>
        <v>8171</v>
      </c>
      <c r="P474" s="5">
        <f t="shared" si="96"/>
        <v>0.70187247582915191</v>
      </c>
      <c r="Q474" s="1">
        <f t="shared" si="97"/>
        <v>2635.448859932048</v>
      </c>
      <c r="R474" s="1">
        <f t="shared" si="98"/>
        <v>3625.6124949121281</v>
      </c>
      <c r="S474" s="5">
        <f t="shared" si="98"/>
        <v>0.72689755555245072</v>
      </c>
      <c r="T474" s="1">
        <f t="shared" si="99"/>
        <v>8370.4488599320484</v>
      </c>
      <c r="U474" s="1">
        <f t="shared" si="100"/>
        <v>11796.612494912128</v>
      </c>
      <c r="V474" s="5">
        <f t="shared" si="101"/>
        <v>0.70956377210340837</v>
      </c>
      <c r="W474" s="8">
        <f t="shared" si="102"/>
        <v>3.6181220331545423</v>
      </c>
      <c r="X474" s="5">
        <f t="shared" si="103"/>
        <v>0.69265647265468155</v>
      </c>
    </row>
    <row r="475" spans="1:24" x14ac:dyDescent="0.2">
      <c r="A475">
        <v>47</v>
      </c>
      <c r="B475">
        <v>14508</v>
      </c>
      <c r="C475" t="s">
        <v>52</v>
      </c>
      <c r="D475" s="4">
        <v>1996</v>
      </c>
      <c r="E475" s="1">
        <v>392</v>
      </c>
      <c r="F475" s="1">
        <v>634</v>
      </c>
      <c r="G475" s="5">
        <f t="shared" si="93"/>
        <v>0.6182965299684543</v>
      </c>
      <c r="H475" s="1">
        <v>6142</v>
      </c>
      <c r="I475" s="1">
        <v>8693</v>
      </c>
      <c r="J475" s="5">
        <f t="shared" si="94"/>
        <v>0.70654549637639485</v>
      </c>
      <c r="K475" s="1">
        <v>2913481</v>
      </c>
      <c r="L475" s="1">
        <v>4008104</v>
      </c>
      <c r="M475" s="5">
        <f t="shared" si="95"/>
        <v>0.72689755555245072</v>
      </c>
      <c r="N475" s="1">
        <f t="shared" si="91"/>
        <v>5750</v>
      </c>
      <c r="O475" s="1">
        <f t="shared" si="92"/>
        <v>8059</v>
      </c>
      <c r="P475" s="5">
        <f t="shared" si="96"/>
        <v>0.71348802580965376</v>
      </c>
      <c r="Q475" s="1">
        <f t="shared" si="97"/>
        <v>2635.448859932048</v>
      </c>
      <c r="R475" s="1">
        <f t="shared" si="98"/>
        <v>3625.6124949121281</v>
      </c>
      <c r="S475" s="5">
        <f t="shared" si="98"/>
        <v>0.72689755555245072</v>
      </c>
      <c r="T475" s="1">
        <f t="shared" si="99"/>
        <v>8385.4488599320484</v>
      </c>
      <c r="U475" s="1">
        <f t="shared" si="100"/>
        <v>11684.612494912128</v>
      </c>
      <c r="V475" s="5">
        <f t="shared" si="101"/>
        <v>0.71764886200405487</v>
      </c>
      <c r="W475" s="8">
        <f t="shared" si="102"/>
        <v>8.720339402507113</v>
      </c>
      <c r="X475" s="5">
        <f t="shared" si="103"/>
        <v>0.68971050631837905</v>
      </c>
    </row>
    <row r="476" spans="1:24" x14ac:dyDescent="0.2">
      <c r="A476">
        <v>47</v>
      </c>
      <c r="B476">
        <v>14508</v>
      </c>
      <c r="C476" t="s">
        <v>52</v>
      </c>
      <c r="D476" s="4">
        <v>1997</v>
      </c>
      <c r="E476" s="1">
        <v>262</v>
      </c>
      <c r="F476" s="1">
        <v>410</v>
      </c>
      <c r="G476" s="5">
        <f t="shared" si="93"/>
        <v>0.63902439024390245</v>
      </c>
      <c r="H476" s="1">
        <v>6142</v>
      </c>
      <c r="I476" s="1">
        <v>8693</v>
      </c>
      <c r="J476" s="5">
        <f t="shared" si="94"/>
        <v>0.70654549637639485</v>
      </c>
      <c r="K476" s="1">
        <v>2913481</v>
      </c>
      <c r="L476" s="1">
        <v>4008104</v>
      </c>
      <c r="M476" s="5">
        <f t="shared" si="95"/>
        <v>0.72689755555245072</v>
      </c>
      <c r="N476" s="1">
        <f t="shared" si="91"/>
        <v>5880</v>
      </c>
      <c r="O476" s="1">
        <f t="shared" si="92"/>
        <v>8283</v>
      </c>
      <c r="P476" s="5">
        <f t="shared" si="96"/>
        <v>0.70988772183991311</v>
      </c>
      <c r="Q476" s="1">
        <f t="shared" si="97"/>
        <v>2635.448859932048</v>
      </c>
      <c r="R476" s="1">
        <f t="shared" si="98"/>
        <v>3625.6124949121281</v>
      </c>
      <c r="S476" s="5">
        <f t="shared" si="98"/>
        <v>0.72689755555245072</v>
      </c>
      <c r="T476" s="1">
        <f t="shared" si="99"/>
        <v>8515.4488599320484</v>
      </c>
      <c r="U476" s="1">
        <f t="shared" si="100"/>
        <v>11908.612494912128</v>
      </c>
      <c r="V476" s="5">
        <f t="shared" si="101"/>
        <v>0.71506641630754342</v>
      </c>
      <c r="W476" s="8">
        <f t="shared" si="102"/>
        <v>3.3154679542443586</v>
      </c>
      <c r="X476" s="5">
        <f t="shared" si="103"/>
        <v>0.69554702561182635</v>
      </c>
    </row>
    <row r="477" spans="1:24" x14ac:dyDescent="0.2">
      <c r="A477">
        <v>48</v>
      </c>
      <c r="B477">
        <v>44130</v>
      </c>
      <c r="C477" t="s">
        <v>83</v>
      </c>
      <c r="D477" s="4">
        <v>1988</v>
      </c>
      <c r="E477" s="1">
        <v>285</v>
      </c>
      <c r="F477" s="1">
        <v>385</v>
      </c>
      <c r="G477" s="5">
        <f t="shared" si="93"/>
        <v>0.74025974025974028</v>
      </c>
      <c r="H477" s="1">
        <v>2367</v>
      </c>
      <c r="I477" s="1">
        <v>5403</v>
      </c>
      <c r="J477" s="5">
        <f t="shared" si="94"/>
        <v>0.43808995002776235</v>
      </c>
      <c r="K477" s="1">
        <v>2913481</v>
      </c>
      <c r="L477" s="1">
        <v>4008104</v>
      </c>
      <c r="M477" s="5">
        <f t="shared" si="95"/>
        <v>0.72689755555245072</v>
      </c>
      <c r="N477" s="1">
        <f t="shared" si="91"/>
        <v>2082</v>
      </c>
      <c r="O477" s="1">
        <f t="shared" si="92"/>
        <v>5018</v>
      </c>
      <c r="P477" s="5">
        <f t="shared" si="96"/>
        <v>0.41490633718612996</v>
      </c>
      <c r="Q477" s="1">
        <f t="shared" si="97"/>
        <v>2635.448859932048</v>
      </c>
      <c r="R477" s="1">
        <f t="shared" si="98"/>
        <v>3625.6124949121281</v>
      </c>
      <c r="S477" s="5">
        <f t="shared" si="98"/>
        <v>0.72689755555245072</v>
      </c>
      <c r="T477" s="1">
        <f t="shared" si="99"/>
        <v>4717.4488599320484</v>
      </c>
      <c r="U477" s="1">
        <f t="shared" si="100"/>
        <v>8643.6124949121277</v>
      </c>
      <c r="V477" s="5">
        <f t="shared" si="101"/>
        <v>0.54577283082841477</v>
      </c>
      <c r="W477" s="8">
        <f t="shared" si="102"/>
        <v>26.682687346038964</v>
      </c>
      <c r="X477" s="5">
        <f t="shared" si="103"/>
        <v>0.58054430401105239</v>
      </c>
    </row>
    <row r="478" spans="1:24" x14ac:dyDescent="0.2">
      <c r="A478">
        <v>48</v>
      </c>
      <c r="B478">
        <v>44130</v>
      </c>
      <c r="C478" t="s">
        <v>83</v>
      </c>
      <c r="D478" s="4">
        <v>1989</v>
      </c>
      <c r="E478" s="1">
        <v>249</v>
      </c>
      <c r="F478" s="1">
        <v>606</v>
      </c>
      <c r="G478" s="5">
        <f t="shared" si="93"/>
        <v>0.41089108910891087</v>
      </c>
      <c r="H478" s="1">
        <v>2367</v>
      </c>
      <c r="I478" s="1">
        <v>5403</v>
      </c>
      <c r="J478" s="5">
        <f t="shared" si="94"/>
        <v>0.43808995002776235</v>
      </c>
      <c r="K478" s="1">
        <v>2913481</v>
      </c>
      <c r="L478" s="1">
        <v>4008104</v>
      </c>
      <c r="M478" s="5">
        <f t="shared" si="95"/>
        <v>0.72689755555245072</v>
      </c>
      <c r="N478" s="1">
        <f t="shared" si="91"/>
        <v>2118</v>
      </c>
      <c r="O478" s="1">
        <f t="shared" si="92"/>
        <v>4797</v>
      </c>
      <c r="P478" s="5">
        <f t="shared" si="96"/>
        <v>0.44152595372107567</v>
      </c>
      <c r="Q478" s="1">
        <f t="shared" si="97"/>
        <v>2635.448859932048</v>
      </c>
      <c r="R478" s="1">
        <f t="shared" si="98"/>
        <v>3625.6124949121281</v>
      </c>
      <c r="S478" s="5">
        <f t="shared" si="98"/>
        <v>0.72689755555245072</v>
      </c>
      <c r="T478" s="1">
        <f t="shared" si="99"/>
        <v>4753.4488599320484</v>
      </c>
      <c r="U478" s="1">
        <f t="shared" si="100"/>
        <v>8422.6124949121277</v>
      </c>
      <c r="V478" s="5">
        <f t="shared" si="101"/>
        <v>0.56436751219452141</v>
      </c>
      <c r="W478" s="8">
        <f t="shared" si="102"/>
        <v>25.292627998811795</v>
      </c>
      <c r="X478" s="5">
        <f t="shared" si="103"/>
        <v>0.56953825228190602</v>
      </c>
    </row>
    <row r="479" spans="1:24" x14ac:dyDescent="0.2">
      <c r="A479">
        <v>48</v>
      </c>
      <c r="B479">
        <v>44130</v>
      </c>
      <c r="C479" t="s">
        <v>83</v>
      </c>
      <c r="D479" s="4">
        <v>1990</v>
      </c>
      <c r="E479" s="1">
        <v>245</v>
      </c>
      <c r="F479" s="1">
        <v>302</v>
      </c>
      <c r="G479" s="5">
        <f t="shared" si="93"/>
        <v>0.8112582781456954</v>
      </c>
      <c r="H479" s="1">
        <v>2367</v>
      </c>
      <c r="I479" s="1">
        <v>5403</v>
      </c>
      <c r="J479" s="5">
        <f t="shared" si="94"/>
        <v>0.43808995002776235</v>
      </c>
      <c r="K479" s="1">
        <v>2913481</v>
      </c>
      <c r="L479" s="1">
        <v>4008104</v>
      </c>
      <c r="M479" s="5">
        <f t="shared" si="95"/>
        <v>0.72689755555245072</v>
      </c>
      <c r="N479" s="1">
        <f t="shared" si="91"/>
        <v>2122</v>
      </c>
      <c r="O479" s="1">
        <f t="shared" si="92"/>
        <v>5101</v>
      </c>
      <c r="P479" s="5">
        <f t="shared" si="96"/>
        <v>0.41599686336012548</v>
      </c>
      <c r="Q479" s="1">
        <f t="shared" si="97"/>
        <v>2635.448859932048</v>
      </c>
      <c r="R479" s="1">
        <f t="shared" si="98"/>
        <v>3625.6124949121281</v>
      </c>
      <c r="S479" s="5">
        <f t="shared" si="98"/>
        <v>0.72689755555245072</v>
      </c>
      <c r="T479" s="1">
        <f t="shared" si="99"/>
        <v>4757.4488599320484</v>
      </c>
      <c r="U479" s="1">
        <f t="shared" si="100"/>
        <v>8726.6124949121277</v>
      </c>
      <c r="V479" s="5">
        <f t="shared" si="101"/>
        <v>0.54516559119655894</v>
      </c>
      <c r="W479" s="8">
        <f t="shared" si="102"/>
        <v>39.223322960471407</v>
      </c>
      <c r="X479" s="5">
        <f t="shared" si="103"/>
        <v>0.58453380426528989</v>
      </c>
    </row>
    <row r="480" spans="1:24" x14ac:dyDescent="0.2">
      <c r="A480">
        <v>48</v>
      </c>
      <c r="B480">
        <v>44130</v>
      </c>
      <c r="C480" t="s">
        <v>83</v>
      </c>
      <c r="D480" s="4">
        <v>1991</v>
      </c>
      <c r="E480" s="1">
        <v>71</v>
      </c>
      <c r="F480" s="1">
        <v>241</v>
      </c>
      <c r="G480" s="5">
        <f t="shared" si="93"/>
        <v>0.29460580912863071</v>
      </c>
      <c r="H480" s="1">
        <v>2367</v>
      </c>
      <c r="I480" s="1">
        <v>5403</v>
      </c>
      <c r="J480" s="5">
        <f t="shared" si="94"/>
        <v>0.43808995002776235</v>
      </c>
      <c r="K480" s="1">
        <v>2913481</v>
      </c>
      <c r="L480" s="1">
        <v>4008104</v>
      </c>
      <c r="M480" s="5">
        <f t="shared" si="95"/>
        <v>0.72689755555245072</v>
      </c>
      <c r="N480" s="1">
        <f t="shared" si="91"/>
        <v>2296</v>
      </c>
      <c r="O480" s="1">
        <f t="shared" si="92"/>
        <v>5162</v>
      </c>
      <c r="P480" s="5">
        <f t="shared" si="96"/>
        <v>0.44478884153428905</v>
      </c>
      <c r="Q480" s="1">
        <f t="shared" si="97"/>
        <v>2635.448859932048</v>
      </c>
      <c r="R480" s="1">
        <f t="shared" si="98"/>
        <v>3625.6124949121281</v>
      </c>
      <c r="S480" s="5">
        <f t="shared" si="98"/>
        <v>0.72689755555245072</v>
      </c>
      <c r="T480" s="1">
        <f t="shared" si="99"/>
        <v>4931.4488599320484</v>
      </c>
      <c r="U480" s="1">
        <f t="shared" si="100"/>
        <v>8787.6124949121277</v>
      </c>
      <c r="V480" s="5">
        <f t="shared" si="101"/>
        <v>0.56118187537141295</v>
      </c>
      <c r="W480" s="8">
        <f t="shared" si="102"/>
        <v>30.517975246782516</v>
      </c>
      <c r="X480" s="5">
        <f t="shared" si="103"/>
        <v>0.58741780011222655</v>
      </c>
    </row>
    <row r="481" spans="1:24" x14ac:dyDescent="0.2">
      <c r="A481">
        <v>48</v>
      </c>
      <c r="B481">
        <v>44130</v>
      </c>
      <c r="C481" t="s">
        <v>83</v>
      </c>
      <c r="D481" s="4">
        <v>1992</v>
      </c>
      <c r="E481" s="1">
        <v>2</v>
      </c>
      <c r="F481" s="1">
        <v>438</v>
      </c>
      <c r="G481" s="5">
        <f t="shared" si="93"/>
        <v>4.5662100456621002E-3</v>
      </c>
      <c r="H481" s="1">
        <v>2367</v>
      </c>
      <c r="I481" s="1">
        <v>5403</v>
      </c>
      <c r="J481" s="5">
        <f t="shared" si="94"/>
        <v>0.43808995002776235</v>
      </c>
      <c r="K481" s="1">
        <v>2913481</v>
      </c>
      <c r="L481" s="1">
        <v>4008104</v>
      </c>
      <c r="M481" s="5">
        <f t="shared" si="95"/>
        <v>0.72689755555245072</v>
      </c>
      <c r="N481" s="1">
        <f t="shared" si="91"/>
        <v>2365</v>
      </c>
      <c r="O481" s="1">
        <f t="shared" si="92"/>
        <v>4965</v>
      </c>
      <c r="P481" s="5">
        <f t="shared" si="96"/>
        <v>0.47633434038267874</v>
      </c>
      <c r="Q481" s="1">
        <f t="shared" si="97"/>
        <v>2635.448859932048</v>
      </c>
      <c r="R481" s="1">
        <f t="shared" si="98"/>
        <v>3625.6124949121281</v>
      </c>
      <c r="S481" s="5">
        <f t="shared" si="98"/>
        <v>0.72689755555245072</v>
      </c>
      <c r="T481" s="1">
        <f t="shared" si="99"/>
        <v>5000.4488599320484</v>
      </c>
      <c r="U481" s="1">
        <f t="shared" si="100"/>
        <v>8590.6124949121277</v>
      </c>
      <c r="V481" s="5">
        <f t="shared" si="101"/>
        <v>0.5820829263214482</v>
      </c>
      <c r="W481" s="8">
        <f t="shared" si="102"/>
        <v>250.96801093677203</v>
      </c>
      <c r="X481" s="5">
        <f t="shared" si="103"/>
        <v>0.57795646153758728</v>
      </c>
    </row>
    <row r="482" spans="1:24" x14ac:dyDescent="0.2">
      <c r="A482">
        <v>48</v>
      </c>
      <c r="B482">
        <v>44130</v>
      </c>
      <c r="C482" t="s">
        <v>83</v>
      </c>
      <c r="D482" s="4">
        <v>1993</v>
      </c>
      <c r="E482" s="1">
        <v>201</v>
      </c>
      <c r="F482" s="1">
        <v>746</v>
      </c>
      <c r="G482" s="5">
        <f t="shared" si="93"/>
        <v>0.26943699731903487</v>
      </c>
      <c r="H482" s="1">
        <v>2367</v>
      </c>
      <c r="I482" s="1">
        <v>5403</v>
      </c>
      <c r="J482" s="5">
        <f t="shared" si="94"/>
        <v>0.43808995002776235</v>
      </c>
      <c r="K482" s="1">
        <v>2913481</v>
      </c>
      <c r="L482" s="1">
        <v>4008104</v>
      </c>
      <c r="M482" s="5">
        <f t="shared" si="95"/>
        <v>0.72689755555245072</v>
      </c>
      <c r="N482" s="1">
        <f t="shared" si="91"/>
        <v>2166</v>
      </c>
      <c r="O482" s="1">
        <f t="shared" si="92"/>
        <v>4657</v>
      </c>
      <c r="P482" s="5">
        <f t="shared" si="96"/>
        <v>0.46510629160403694</v>
      </c>
      <c r="Q482" s="1">
        <f t="shared" si="97"/>
        <v>2635.448859932048</v>
      </c>
      <c r="R482" s="1">
        <f t="shared" si="98"/>
        <v>3625.6124949121281</v>
      </c>
      <c r="S482" s="5">
        <f t="shared" si="98"/>
        <v>0.72689755555245072</v>
      </c>
      <c r="T482" s="1">
        <f t="shared" si="99"/>
        <v>4801.4488599320484</v>
      </c>
      <c r="U482" s="1">
        <f t="shared" si="100"/>
        <v>8282.6124949121277</v>
      </c>
      <c r="V482" s="5">
        <f t="shared" si="101"/>
        <v>0.57970222111459391</v>
      </c>
      <c r="W482" s="8">
        <f t="shared" si="102"/>
        <v>123.87967679029775</v>
      </c>
      <c r="X482" s="5">
        <f t="shared" si="103"/>
        <v>0.56226220928006898</v>
      </c>
    </row>
    <row r="483" spans="1:24" x14ac:dyDescent="0.2">
      <c r="A483">
        <v>48</v>
      </c>
      <c r="B483">
        <v>44130</v>
      </c>
      <c r="C483" t="s">
        <v>83</v>
      </c>
      <c r="D483" s="4">
        <v>1994</v>
      </c>
      <c r="E483" s="1">
        <v>375</v>
      </c>
      <c r="F483" s="1">
        <v>538</v>
      </c>
      <c r="G483" s="5">
        <f t="shared" si="93"/>
        <v>0.69702602230483268</v>
      </c>
      <c r="H483" s="1">
        <v>2367</v>
      </c>
      <c r="I483" s="1">
        <v>5403</v>
      </c>
      <c r="J483" s="5">
        <f t="shared" si="94"/>
        <v>0.43808995002776235</v>
      </c>
      <c r="K483" s="1">
        <v>2913481</v>
      </c>
      <c r="L483" s="1">
        <v>4008104</v>
      </c>
      <c r="M483" s="5">
        <f t="shared" si="95"/>
        <v>0.72689755555245072</v>
      </c>
      <c r="N483" s="1">
        <f t="shared" si="91"/>
        <v>1992</v>
      </c>
      <c r="O483" s="1">
        <f t="shared" si="92"/>
        <v>4865</v>
      </c>
      <c r="P483" s="5">
        <f t="shared" si="96"/>
        <v>0.40945529290853033</v>
      </c>
      <c r="Q483" s="1">
        <f t="shared" si="97"/>
        <v>2635.448859932048</v>
      </c>
      <c r="R483" s="1">
        <f t="shared" si="98"/>
        <v>3625.6124949121281</v>
      </c>
      <c r="S483" s="5">
        <f t="shared" si="98"/>
        <v>0.72689755555245072</v>
      </c>
      <c r="T483" s="1">
        <f t="shared" si="99"/>
        <v>4627.4488599320484</v>
      </c>
      <c r="U483" s="1">
        <f t="shared" si="100"/>
        <v>8490.6124949121277</v>
      </c>
      <c r="V483" s="5">
        <f t="shared" si="101"/>
        <v>0.54500766142666124</v>
      </c>
      <c r="W483" s="8">
        <f t="shared" si="102"/>
        <v>22.812441034631739</v>
      </c>
      <c r="X483" s="5">
        <f t="shared" si="103"/>
        <v>0.57298575372686911</v>
      </c>
    </row>
    <row r="484" spans="1:24" x14ac:dyDescent="0.2">
      <c r="A484">
        <v>48</v>
      </c>
      <c r="B484">
        <v>44130</v>
      </c>
      <c r="C484" t="s">
        <v>83</v>
      </c>
      <c r="D484" s="4">
        <v>1995</v>
      </c>
      <c r="E484" s="1">
        <v>536</v>
      </c>
      <c r="F484" s="1">
        <v>1323</v>
      </c>
      <c r="G484" s="5">
        <f t="shared" si="93"/>
        <v>0.40513983371126228</v>
      </c>
      <c r="H484" s="1">
        <v>2367</v>
      </c>
      <c r="I484" s="1">
        <v>5403</v>
      </c>
      <c r="J484" s="5">
        <f t="shared" si="94"/>
        <v>0.43808995002776235</v>
      </c>
      <c r="K484" s="1">
        <v>2913481</v>
      </c>
      <c r="L484" s="1">
        <v>4008104</v>
      </c>
      <c r="M484" s="5">
        <f t="shared" si="95"/>
        <v>0.72689755555245072</v>
      </c>
      <c r="N484" s="1">
        <f t="shared" si="91"/>
        <v>1831</v>
      </c>
      <c r="O484" s="1">
        <f t="shared" si="92"/>
        <v>4080</v>
      </c>
      <c r="P484" s="5">
        <f t="shared" si="96"/>
        <v>0.44877450980392158</v>
      </c>
      <c r="Q484" s="1">
        <f t="shared" si="97"/>
        <v>2635.448859932048</v>
      </c>
      <c r="R484" s="1">
        <f t="shared" si="98"/>
        <v>3625.6124949121281</v>
      </c>
      <c r="S484" s="5">
        <f t="shared" si="98"/>
        <v>0.72689755555245072</v>
      </c>
      <c r="T484" s="1">
        <f t="shared" si="99"/>
        <v>4466.4488599320484</v>
      </c>
      <c r="U484" s="1">
        <f t="shared" si="100"/>
        <v>7705.6124949121277</v>
      </c>
      <c r="V484" s="5">
        <f t="shared" si="101"/>
        <v>0.57963579960465972</v>
      </c>
      <c r="W484" s="8">
        <f t="shared" si="102"/>
        <v>69.498499131811371</v>
      </c>
      <c r="X484" s="5">
        <f t="shared" si="103"/>
        <v>0.52948419125591217</v>
      </c>
    </row>
    <row r="485" spans="1:24" x14ac:dyDescent="0.2">
      <c r="A485">
        <v>48</v>
      </c>
      <c r="B485">
        <v>44130</v>
      </c>
      <c r="C485" t="s">
        <v>83</v>
      </c>
      <c r="D485" s="4">
        <v>1996</v>
      </c>
      <c r="E485" s="1">
        <v>162</v>
      </c>
      <c r="F485" s="1">
        <v>410</v>
      </c>
      <c r="G485" s="5">
        <f t="shared" si="93"/>
        <v>0.39512195121951221</v>
      </c>
      <c r="H485" s="1">
        <v>2367</v>
      </c>
      <c r="I485" s="1">
        <v>5403</v>
      </c>
      <c r="J485" s="5">
        <f t="shared" si="94"/>
        <v>0.43808995002776235</v>
      </c>
      <c r="K485" s="1">
        <v>2913481</v>
      </c>
      <c r="L485" s="1">
        <v>4008104</v>
      </c>
      <c r="M485" s="5">
        <f t="shared" si="95"/>
        <v>0.72689755555245072</v>
      </c>
      <c r="N485" s="1">
        <f t="shared" si="91"/>
        <v>2205</v>
      </c>
      <c r="O485" s="1">
        <f t="shared" si="92"/>
        <v>4993</v>
      </c>
      <c r="P485" s="5">
        <f t="shared" si="96"/>
        <v>0.44161826557180051</v>
      </c>
      <c r="Q485" s="1">
        <f t="shared" si="97"/>
        <v>2635.448859932048</v>
      </c>
      <c r="R485" s="1">
        <f t="shared" si="98"/>
        <v>3625.6124949121281</v>
      </c>
      <c r="S485" s="5">
        <f t="shared" si="98"/>
        <v>0.72689755555245072</v>
      </c>
      <c r="T485" s="1">
        <f t="shared" si="99"/>
        <v>4840.4488599320484</v>
      </c>
      <c r="U485" s="1">
        <f t="shared" si="100"/>
        <v>8618.6124949121277</v>
      </c>
      <c r="V485" s="5">
        <f t="shared" si="101"/>
        <v>0.56162739220373781</v>
      </c>
      <c r="W485" s="8">
        <f t="shared" si="102"/>
        <v>20.239157718273486</v>
      </c>
      <c r="X485" s="5">
        <f t="shared" si="103"/>
        <v>0.57932758932456252</v>
      </c>
    </row>
    <row r="486" spans="1:24" x14ac:dyDescent="0.2">
      <c r="A486">
        <v>48</v>
      </c>
      <c r="B486">
        <v>44130</v>
      </c>
      <c r="C486" t="s">
        <v>83</v>
      </c>
      <c r="D486" s="4">
        <v>1997</v>
      </c>
      <c r="E486" s="1">
        <v>241</v>
      </c>
      <c r="F486" s="1">
        <v>414</v>
      </c>
      <c r="G486" s="5">
        <f t="shared" si="93"/>
        <v>0.58212560386473433</v>
      </c>
      <c r="H486" s="1">
        <v>2367</v>
      </c>
      <c r="I486" s="1">
        <v>5403</v>
      </c>
      <c r="J486" s="5">
        <f t="shared" si="94"/>
        <v>0.43808995002776235</v>
      </c>
      <c r="K486" s="1">
        <v>2913481</v>
      </c>
      <c r="L486" s="1">
        <v>4008104</v>
      </c>
      <c r="M486" s="5">
        <f t="shared" si="95"/>
        <v>0.72689755555245072</v>
      </c>
      <c r="N486" s="1">
        <f t="shared" si="91"/>
        <v>2126</v>
      </c>
      <c r="O486" s="1">
        <f t="shared" si="92"/>
        <v>4989</v>
      </c>
      <c r="P486" s="5">
        <f t="shared" si="96"/>
        <v>0.42613750250551213</v>
      </c>
      <c r="Q486" s="1">
        <f t="shared" si="97"/>
        <v>2635.448859932048</v>
      </c>
      <c r="R486" s="1">
        <f t="shared" si="98"/>
        <v>3625.6124949121281</v>
      </c>
      <c r="S486" s="5">
        <f t="shared" si="98"/>
        <v>0.72689755555245072</v>
      </c>
      <c r="T486" s="1">
        <f t="shared" si="99"/>
        <v>4761.4488599320484</v>
      </c>
      <c r="U486" s="1">
        <f t="shared" si="100"/>
        <v>8614.6124949121277</v>
      </c>
      <c r="V486" s="5">
        <f t="shared" si="101"/>
        <v>0.55271770642547247</v>
      </c>
      <c r="W486" s="8">
        <f t="shared" si="102"/>
        <v>0.64777609004047387</v>
      </c>
      <c r="X486" s="5">
        <f t="shared" si="103"/>
        <v>0.57913225962822468</v>
      </c>
    </row>
    <row r="487" spans="1:24" x14ac:dyDescent="0.2">
      <c r="A487">
        <v>49</v>
      </c>
      <c r="B487">
        <v>18791</v>
      </c>
      <c r="C487" t="s">
        <v>62</v>
      </c>
      <c r="D487" s="4">
        <v>1988</v>
      </c>
      <c r="E487" s="1">
        <v>1102</v>
      </c>
      <c r="F487" s="1">
        <v>1444</v>
      </c>
      <c r="G487" s="5">
        <f t="shared" si="93"/>
        <v>0.76315789473684215</v>
      </c>
      <c r="H487" s="1">
        <v>6916</v>
      </c>
      <c r="I487" s="1">
        <v>8842</v>
      </c>
      <c r="J487" s="5">
        <f t="shared" si="94"/>
        <v>0.78217597828545582</v>
      </c>
      <c r="K487" s="1">
        <v>2913481</v>
      </c>
      <c r="L487" s="1">
        <v>4008104</v>
      </c>
      <c r="M487" s="5">
        <f t="shared" si="95"/>
        <v>0.72689755555245072</v>
      </c>
      <c r="N487" s="1">
        <f t="shared" si="91"/>
        <v>5814</v>
      </c>
      <c r="O487" s="1">
        <f t="shared" si="92"/>
        <v>7398</v>
      </c>
      <c r="P487" s="5">
        <f t="shared" si="96"/>
        <v>0.78588807785888082</v>
      </c>
      <c r="Q487" s="1">
        <f t="shared" si="97"/>
        <v>2635.448859932048</v>
      </c>
      <c r="R487" s="1">
        <f t="shared" si="98"/>
        <v>3625.6124949121281</v>
      </c>
      <c r="S487" s="5">
        <f t="shared" si="98"/>
        <v>0.72689755555245072</v>
      </c>
      <c r="T487" s="1">
        <f t="shared" si="99"/>
        <v>8449.4488599320484</v>
      </c>
      <c r="U487" s="1">
        <f t="shared" si="100"/>
        <v>11023.612494912128</v>
      </c>
      <c r="V487" s="5">
        <f t="shared" si="101"/>
        <v>0.7664863821938438</v>
      </c>
      <c r="W487" s="8">
        <f t="shared" si="102"/>
        <v>2.0871641152002164E-2</v>
      </c>
      <c r="X487" s="5">
        <f t="shared" si="103"/>
        <v>0.67110486724878182</v>
      </c>
    </row>
    <row r="488" spans="1:24" x14ac:dyDescent="0.2">
      <c r="A488">
        <v>49</v>
      </c>
      <c r="B488">
        <v>18791</v>
      </c>
      <c r="C488" t="s">
        <v>62</v>
      </c>
      <c r="D488" s="4">
        <v>1989</v>
      </c>
      <c r="E488" s="1">
        <v>1611</v>
      </c>
      <c r="F488" s="1">
        <v>2000</v>
      </c>
      <c r="G488" s="5">
        <f t="shared" si="93"/>
        <v>0.80549999999999999</v>
      </c>
      <c r="H488" s="1">
        <v>6916</v>
      </c>
      <c r="I488" s="1">
        <v>8842</v>
      </c>
      <c r="J488" s="5">
        <f t="shared" si="94"/>
        <v>0.78217597828545582</v>
      </c>
      <c r="K488" s="1">
        <v>2913481</v>
      </c>
      <c r="L488" s="1">
        <v>4008104</v>
      </c>
      <c r="M488" s="5">
        <f t="shared" si="95"/>
        <v>0.72689755555245072</v>
      </c>
      <c r="N488" s="1">
        <f t="shared" si="91"/>
        <v>5305</v>
      </c>
      <c r="O488" s="1">
        <f t="shared" si="92"/>
        <v>6842</v>
      </c>
      <c r="P488" s="5">
        <f t="shared" si="96"/>
        <v>0.77535808243203741</v>
      </c>
      <c r="Q488" s="1">
        <f t="shared" si="97"/>
        <v>2635.448859932048</v>
      </c>
      <c r="R488" s="1">
        <f t="shared" si="98"/>
        <v>3625.6124949121281</v>
      </c>
      <c r="S488" s="5">
        <f t="shared" si="98"/>
        <v>0.72689755555245072</v>
      </c>
      <c r="T488" s="1">
        <f t="shared" si="99"/>
        <v>7940.4488599320484</v>
      </c>
      <c r="U488" s="1">
        <f t="shared" si="100"/>
        <v>10467.612494912128</v>
      </c>
      <c r="V488" s="5">
        <f t="shared" si="101"/>
        <v>0.75857306179337181</v>
      </c>
      <c r="W488" s="8">
        <f t="shared" si="102"/>
        <v>5.8059998182443762</v>
      </c>
      <c r="X488" s="5">
        <f t="shared" si="103"/>
        <v>0.65363520127685493</v>
      </c>
    </row>
    <row r="489" spans="1:24" x14ac:dyDescent="0.2">
      <c r="A489">
        <v>49</v>
      </c>
      <c r="B489">
        <v>18791</v>
      </c>
      <c r="C489" t="s">
        <v>62</v>
      </c>
      <c r="D489" s="4">
        <v>1990</v>
      </c>
      <c r="E489" s="1">
        <v>997</v>
      </c>
      <c r="F489" s="1">
        <v>1244</v>
      </c>
      <c r="G489" s="5">
        <f t="shared" si="93"/>
        <v>0.80144694533762062</v>
      </c>
      <c r="H489" s="1">
        <v>6916</v>
      </c>
      <c r="I489" s="1">
        <v>8842</v>
      </c>
      <c r="J489" s="5">
        <f t="shared" si="94"/>
        <v>0.78217597828545582</v>
      </c>
      <c r="K489" s="1">
        <v>2913481</v>
      </c>
      <c r="L489" s="1">
        <v>4008104</v>
      </c>
      <c r="M489" s="5">
        <f t="shared" si="95"/>
        <v>0.72689755555245072</v>
      </c>
      <c r="N489" s="1">
        <f t="shared" si="91"/>
        <v>5919</v>
      </c>
      <c r="O489" s="1">
        <f t="shared" si="92"/>
        <v>7598</v>
      </c>
      <c r="P489" s="5">
        <f t="shared" si="96"/>
        <v>0.77902079494603849</v>
      </c>
      <c r="Q489" s="1">
        <f t="shared" si="97"/>
        <v>2635.448859932048</v>
      </c>
      <c r="R489" s="1">
        <f t="shared" si="98"/>
        <v>3625.6124949121281</v>
      </c>
      <c r="S489" s="5">
        <f t="shared" si="98"/>
        <v>0.72689755555245072</v>
      </c>
      <c r="T489" s="1">
        <f t="shared" si="99"/>
        <v>8554.4488599320484</v>
      </c>
      <c r="U489" s="1">
        <f t="shared" si="100"/>
        <v>11223.612494912128</v>
      </c>
      <c r="V489" s="5">
        <f t="shared" si="101"/>
        <v>0.76218319759435205</v>
      </c>
      <c r="W489" s="8">
        <f t="shared" si="102"/>
        <v>2.5161962547728494</v>
      </c>
      <c r="X489" s="5">
        <f t="shared" si="103"/>
        <v>0.67696563859847492</v>
      </c>
    </row>
    <row r="490" spans="1:24" x14ac:dyDescent="0.2">
      <c r="A490">
        <v>49</v>
      </c>
      <c r="B490">
        <v>18791</v>
      </c>
      <c r="C490" t="s">
        <v>62</v>
      </c>
      <c r="D490" s="4">
        <v>1991</v>
      </c>
      <c r="E490" s="1">
        <v>519</v>
      </c>
      <c r="F490" s="1">
        <v>862</v>
      </c>
      <c r="G490" s="5">
        <f t="shared" si="93"/>
        <v>0.60208816705336432</v>
      </c>
      <c r="H490" s="1">
        <v>6916</v>
      </c>
      <c r="I490" s="1">
        <v>8842</v>
      </c>
      <c r="J490" s="5">
        <f t="shared" si="94"/>
        <v>0.78217597828545582</v>
      </c>
      <c r="K490" s="1">
        <v>2913481</v>
      </c>
      <c r="L490" s="1">
        <v>4008104</v>
      </c>
      <c r="M490" s="5">
        <f t="shared" si="95"/>
        <v>0.72689755555245072</v>
      </c>
      <c r="N490" s="1">
        <f t="shared" si="91"/>
        <v>6397</v>
      </c>
      <c r="O490" s="1">
        <f t="shared" si="92"/>
        <v>7980</v>
      </c>
      <c r="P490" s="5">
        <f t="shared" si="96"/>
        <v>0.80162907268170425</v>
      </c>
      <c r="Q490" s="1">
        <f t="shared" si="97"/>
        <v>2635.448859932048</v>
      </c>
      <c r="R490" s="1">
        <f t="shared" si="98"/>
        <v>3625.6124949121281</v>
      </c>
      <c r="S490" s="5">
        <f t="shared" si="98"/>
        <v>0.72689755555245072</v>
      </c>
      <c r="T490" s="1">
        <f t="shared" si="99"/>
        <v>9032.4488599320484</v>
      </c>
      <c r="U490" s="1">
        <f t="shared" si="100"/>
        <v>11605.612494912128</v>
      </c>
      <c r="V490" s="5">
        <f t="shared" si="101"/>
        <v>0.77828282340909216</v>
      </c>
      <c r="W490" s="8">
        <f t="shared" si="102"/>
        <v>34.383911949884649</v>
      </c>
      <c r="X490" s="5">
        <f t="shared" si="103"/>
        <v>0.68759834980690848</v>
      </c>
    </row>
    <row r="491" spans="1:24" x14ac:dyDescent="0.2">
      <c r="A491">
        <v>49</v>
      </c>
      <c r="B491">
        <v>18791</v>
      </c>
      <c r="C491" t="s">
        <v>62</v>
      </c>
      <c r="D491" s="4">
        <v>1992</v>
      </c>
      <c r="E491" s="1">
        <v>697</v>
      </c>
      <c r="F491" s="1">
        <v>929</v>
      </c>
      <c r="G491" s="5">
        <f t="shared" si="93"/>
        <v>0.75026910656620016</v>
      </c>
      <c r="H491" s="1">
        <v>6916</v>
      </c>
      <c r="I491" s="1">
        <v>8842</v>
      </c>
      <c r="J491" s="5">
        <f t="shared" si="94"/>
        <v>0.78217597828545582</v>
      </c>
      <c r="K491" s="1">
        <v>2913481</v>
      </c>
      <c r="L491" s="1">
        <v>4008104</v>
      </c>
      <c r="M491" s="5">
        <f t="shared" si="95"/>
        <v>0.72689755555245072</v>
      </c>
      <c r="N491" s="1">
        <f t="shared" si="91"/>
        <v>6219</v>
      </c>
      <c r="O491" s="1">
        <f t="shared" si="92"/>
        <v>7913</v>
      </c>
      <c r="P491" s="5">
        <f t="shared" si="96"/>
        <v>0.78592190066978385</v>
      </c>
      <c r="Q491" s="1">
        <f t="shared" si="97"/>
        <v>2635.448859932048</v>
      </c>
      <c r="R491" s="1">
        <f t="shared" si="98"/>
        <v>3625.6124949121281</v>
      </c>
      <c r="S491" s="5">
        <f t="shared" si="98"/>
        <v>0.72689755555245072</v>
      </c>
      <c r="T491" s="1">
        <f t="shared" si="99"/>
        <v>8854.4488599320484</v>
      </c>
      <c r="U491" s="1">
        <f t="shared" si="100"/>
        <v>11538.612494912128</v>
      </c>
      <c r="V491" s="5">
        <f t="shared" si="101"/>
        <v>0.76737552836932144</v>
      </c>
      <c r="W491" s="8">
        <f t="shared" si="102"/>
        <v>0.3542632655143983</v>
      </c>
      <c r="X491" s="5">
        <f t="shared" si="103"/>
        <v>0.68578436129033693</v>
      </c>
    </row>
    <row r="492" spans="1:24" x14ac:dyDescent="0.2">
      <c r="A492">
        <v>49</v>
      </c>
      <c r="B492">
        <v>18791</v>
      </c>
      <c r="C492" t="s">
        <v>62</v>
      </c>
      <c r="D492" s="4">
        <v>1993</v>
      </c>
      <c r="E492" s="1">
        <v>403</v>
      </c>
      <c r="F492" s="1">
        <v>496</v>
      </c>
      <c r="G492" s="5">
        <f t="shared" si="93"/>
        <v>0.8125</v>
      </c>
      <c r="H492" s="1">
        <v>6916</v>
      </c>
      <c r="I492" s="1">
        <v>8842</v>
      </c>
      <c r="J492" s="5">
        <f t="shared" si="94"/>
        <v>0.78217597828545582</v>
      </c>
      <c r="K492" s="1">
        <v>2913481</v>
      </c>
      <c r="L492" s="1">
        <v>4008104</v>
      </c>
      <c r="M492" s="5">
        <f t="shared" si="95"/>
        <v>0.72689755555245072</v>
      </c>
      <c r="N492" s="1">
        <f t="shared" si="91"/>
        <v>6513</v>
      </c>
      <c r="O492" s="1">
        <f t="shared" si="92"/>
        <v>8346</v>
      </c>
      <c r="P492" s="5">
        <f t="shared" si="96"/>
        <v>0.78037383177570097</v>
      </c>
      <c r="Q492" s="1">
        <f t="shared" si="97"/>
        <v>2635.448859932048</v>
      </c>
      <c r="R492" s="1">
        <f t="shared" si="98"/>
        <v>3625.6124949121281</v>
      </c>
      <c r="S492" s="5">
        <f t="shared" si="98"/>
        <v>0.72689755555245072</v>
      </c>
      <c r="T492" s="1">
        <f t="shared" si="99"/>
        <v>9148.4488599320484</v>
      </c>
      <c r="U492" s="1">
        <f t="shared" si="100"/>
        <v>11971.612494912128</v>
      </c>
      <c r="V492" s="5">
        <f t="shared" si="101"/>
        <v>0.76417849841198005</v>
      </c>
      <c r="W492" s="8">
        <f t="shared" si="102"/>
        <v>1.5155410551387298</v>
      </c>
      <c r="X492" s="5">
        <f t="shared" si="103"/>
        <v>0.69714919385730212</v>
      </c>
    </row>
    <row r="493" spans="1:24" x14ac:dyDescent="0.2">
      <c r="A493">
        <v>49</v>
      </c>
      <c r="B493">
        <v>18791</v>
      </c>
      <c r="C493" t="s">
        <v>62</v>
      </c>
      <c r="D493" s="4">
        <v>1994</v>
      </c>
      <c r="E493" s="1">
        <v>416</v>
      </c>
      <c r="F493" s="1">
        <v>476</v>
      </c>
      <c r="G493" s="5">
        <f t="shared" si="93"/>
        <v>0.87394957983193278</v>
      </c>
      <c r="H493" s="1">
        <v>6916</v>
      </c>
      <c r="I493" s="1">
        <v>8842</v>
      </c>
      <c r="J493" s="5">
        <f t="shared" si="94"/>
        <v>0.78217597828545582</v>
      </c>
      <c r="K493" s="1">
        <v>2913481</v>
      </c>
      <c r="L493" s="1">
        <v>4008104</v>
      </c>
      <c r="M493" s="5">
        <f t="shared" si="95"/>
        <v>0.72689755555245072</v>
      </c>
      <c r="N493" s="1">
        <f t="shared" si="91"/>
        <v>6500</v>
      </c>
      <c r="O493" s="1">
        <f t="shared" si="92"/>
        <v>8366</v>
      </c>
      <c r="P493" s="5">
        <f t="shared" si="96"/>
        <v>0.77695433899115462</v>
      </c>
      <c r="Q493" s="1">
        <f t="shared" si="97"/>
        <v>2635.448859932048</v>
      </c>
      <c r="R493" s="1">
        <f t="shared" si="98"/>
        <v>3625.6124949121281</v>
      </c>
      <c r="S493" s="5">
        <f t="shared" si="98"/>
        <v>0.72689755555245072</v>
      </c>
      <c r="T493" s="1">
        <f t="shared" si="99"/>
        <v>9135.4488599320484</v>
      </c>
      <c r="U493" s="1">
        <f t="shared" si="100"/>
        <v>11991.612494912128</v>
      </c>
      <c r="V493" s="5">
        <f t="shared" si="101"/>
        <v>0.76181988567493242</v>
      </c>
      <c r="W493" s="8">
        <f t="shared" si="102"/>
        <v>7.8558995753795529</v>
      </c>
      <c r="X493" s="5">
        <f t="shared" si="103"/>
        <v>0.69765429824801228</v>
      </c>
    </row>
    <row r="494" spans="1:24" x14ac:dyDescent="0.2">
      <c r="A494">
        <v>49</v>
      </c>
      <c r="B494">
        <v>18791</v>
      </c>
      <c r="C494" t="s">
        <v>62</v>
      </c>
      <c r="D494" s="4">
        <v>1995</v>
      </c>
      <c r="E494" s="1">
        <v>509</v>
      </c>
      <c r="F494" s="1">
        <v>551</v>
      </c>
      <c r="G494" s="5">
        <f t="shared" si="93"/>
        <v>0.92377495462794923</v>
      </c>
      <c r="H494" s="1">
        <v>6916</v>
      </c>
      <c r="I494" s="1">
        <v>8842</v>
      </c>
      <c r="J494" s="5">
        <f t="shared" si="94"/>
        <v>0.78217597828545582</v>
      </c>
      <c r="K494" s="1">
        <v>2913481</v>
      </c>
      <c r="L494" s="1">
        <v>4008104</v>
      </c>
      <c r="M494" s="5">
        <f t="shared" si="95"/>
        <v>0.72689755555245072</v>
      </c>
      <c r="N494" s="1">
        <f t="shared" si="91"/>
        <v>6407</v>
      </c>
      <c r="O494" s="1">
        <f t="shared" si="92"/>
        <v>8291</v>
      </c>
      <c r="P494" s="5">
        <f t="shared" si="96"/>
        <v>0.77276564949945725</v>
      </c>
      <c r="Q494" s="1">
        <f t="shared" si="97"/>
        <v>2635.448859932048</v>
      </c>
      <c r="R494" s="1">
        <f t="shared" si="98"/>
        <v>3625.6124949121281</v>
      </c>
      <c r="S494" s="5">
        <f t="shared" si="98"/>
        <v>0.72689755555245072</v>
      </c>
      <c r="T494" s="1">
        <f t="shared" si="99"/>
        <v>9042.4488599320484</v>
      </c>
      <c r="U494" s="1">
        <f t="shared" si="100"/>
        <v>11916.612494912128</v>
      </c>
      <c r="V494" s="5">
        <f t="shared" si="101"/>
        <v>0.75881034679887249</v>
      </c>
      <c r="W494" s="8">
        <f t="shared" si="102"/>
        <v>19.760590238394823</v>
      </c>
      <c r="X494" s="5">
        <f t="shared" si="103"/>
        <v>0.69575141455173728</v>
      </c>
    </row>
    <row r="495" spans="1:24" x14ac:dyDescent="0.2">
      <c r="A495">
        <v>49</v>
      </c>
      <c r="B495">
        <v>18791</v>
      </c>
      <c r="C495" t="s">
        <v>62</v>
      </c>
      <c r="D495" s="4">
        <v>1996</v>
      </c>
      <c r="E495" s="1">
        <v>321</v>
      </c>
      <c r="F495" s="1">
        <v>383</v>
      </c>
      <c r="G495" s="5">
        <f t="shared" si="93"/>
        <v>0.83812010443864227</v>
      </c>
      <c r="H495" s="1">
        <v>6916</v>
      </c>
      <c r="I495" s="1">
        <v>8842</v>
      </c>
      <c r="J495" s="5">
        <f t="shared" si="94"/>
        <v>0.78217597828545582</v>
      </c>
      <c r="K495" s="1">
        <v>2913481</v>
      </c>
      <c r="L495" s="1">
        <v>4008104</v>
      </c>
      <c r="M495" s="5">
        <f t="shared" si="95"/>
        <v>0.72689755555245072</v>
      </c>
      <c r="N495" s="1">
        <f t="shared" si="91"/>
        <v>6595</v>
      </c>
      <c r="O495" s="1">
        <f t="shared" si="92"/>
        <v>8459</v>
      </c>
      <c r="P495" s="5">
        <f t="shared" si="96"/>
        <v>0.77964298380423214</v>
      </c>
      <c r="Q495" s="1">
        <f t="shared" si="97"/>
        <v>2635.448859932048</v>
      </c>
      <c r="R495" s="1">
        <f t="shared" si="98"/>
        <v>3625.6124949121281</v>
      </c>
      <c r="S495" s="5">
        <f t="shared" si="98"/>
        <v>0.72689755555245072</v>
      </c>
      <c r="T495" s="1">
        <f t="shared" si="99"/>
        <v>9230.4488599320484</v>
      </c>
      <c r="U495" s="1">
        <f t="shared" si="100"/>
        <v>12084.612494912128</v>
      </c>
      <c r="V495" s="5">
        <f t="shared" si="101"/>
        <v>0.76381835692441602</v>
      </c>
      <c r="W495" s="8">
        <f t="shared" si="102"/>
        <v>2.7682591151105549</v>
      </c>
      <c r="X495" s="5">
        <f t="shared" si="103"/>
        <v>0.6999810712640927</v>
      </c>
    </row>
    <row r="496" spans="1:24" x14ac:dyDescent="0.2">
      <c r="A496">
        <v>49</v>
      </c>
      <c r="B496">
        <v>18791</v>
      </c>
      <c r="C496" t="s">
        <v>62</v>
      </c>
      <c r="D496" s="4">
        <v>1997</v>
      </c>
      <c r="E496" s="1">
        <v>341</v>
      </c>
      <c r="F496" s="1">
        <v>457</v>
      </c>
      <c r="G496" s="5">
        <f t="shared" si="93"/>
        <v>0.74617067833698025</v>
      </c>
      <c r="H496" s="1">
        <v>6916</v>
      </c>
      <c r="I496" s="1">
        <v>8842</v>
      </c>
      <c r="J496" s="5">
        <f t="shared" si="94"/>
        <v>0.78217597828545582</v>
      </c>
      <c r="K496" s="1">
        <v>2913481</v>
      </c>
      <c r="L496" s="1">
        <v>4008104</v>
      </c>
      <c r="M496" s="5">
        <f t="shared" si="95"/>
        <v>0.72689755555245072</v>
      </c>
      <c r="N496" s="1">
        <f t="shared" si="91"/>
        <v>6575</v>
      </c>
      <c r="O496" s="1">
        <f t="shared" si="92"/>
        <v>8385</v>
      </c>
      <c r="P496" s="5">
        <f t="shared" si="96"/>
        <v>0.78413834227787715</v>
      </c>
      <c r="Q496" s="1">
        <f t="shared" si="97"/>
        <v>2635.448859932048</v>
      </c>
      <c r="R496" s="1">
        <f t="shared" si="98"/>
        <v>3625.6124949121281</v>
      </c>
      <c r="S496" s="5">
        <f t="shared" si="98"/>
        <v>0.72689755555245072</v>
      </c>
      <c r="T496" s="1">
        <f t="shared" si="99"/>
        <v>9210.4488599320484</v>
      </c>
      <c r="U496" s="1">
        <f t="shared" si="100"/>
        <v>12010.612494912128</v>
      </c>
      <c r="V496" s="5">
        <f t="shared" si="101"/>
        <v>0.76685921420191772</v>
      </c>
      <c r="W496" s="8">
        <f t="shared" si="102"/>
        <v>0.25507040574960171</v>
      </c>
      <c r="X496" s="5">
        <f t="shared" si="103"/>
        <v>0.69813258928735111</v>
      </c>
    </row>
    <row r="497" spans="1:24" x14ac:dyDescent="0.2">
      <c r="A497">
        <v>50</v>
      </c>
      <c r="B497">
        <v>35408</v>
      </c>
      <c r="C497" t="s">
        <v>73</v>
      </c>
      <c r="D497" s="4">
        <v>1988</v>
      </c>
      <c r="E497" s="1">
        <v>406</v>
      </c>
      <c r="F497" s="1">
        <v>680</v>
      </c>
      <c r="G497" s="5">
        <f t="shared" si="93"/>
        <v>0.59705882352941175</v>
      </c>
      <c r="H497" s="1">
        <v>6002</v>
      </c>
      <c r="I497" s="1">
        <v>8773</v>
      </c>
      <c r="J497" s="5">
        <f t="shared" si="94"/>
        <v>0.68414453436680722</v>
      </c>
      <c r="K497" s="1">
        <v>2913481</v>
      </c>
      <c r="L497" s="1">
        <v>4008104</v>
      </c>
      <c r="M497" s="5">
        <f t="shared" si="95"/>
        <v>0.72689755555245072</v>
      </c>
      <c r="N497" s="1">
        <f t="shared" si="91"/>
        <v>5596</v>
      </c>
      <c r="O497" s="1">
        <f t="shared" si="92"/>
        <v>8093</v>
      </c>
      <c r="P497" s="5">
        <f t="shared" si="96"/>
        <v>0.69146175707401458</v>
      </c>
      <c r="Q497" s="1">
        <f t="shared" si="97"/>
        <v>2635.448859932048</v>
      </c>
      <c r="R497" s="1">
        <f t="shared" si="98"/>
        <v>3625.6124949121281</v>
      </c>
      <c r="S497" s="5">
        <f t="shared" si="98"/>
        <v>0.72689755555245072</v>
      </c>
      <c r="T497" s="1">
        <f t="shared" si="99"/>
        <v>8231.4488599320484</v>
      </c>
      <c r="U497" s="1">
        <f t="shared" si="100"/>
        <v>11718.612494912128</v>
      </c>
      <c r="V497" s="5">
        <f t="shared" si="101"/>
        <v>0.7024252114749846</v>
      </c>
      <c r="W497" s="8">
        <f t="shared" si="102"/>
        <v>10.747637411905156</v>
      </c>
      <c r="X497" s="5">
        <f t="shared" si="103"/>
        <v>0.69061077013287442</v>
      </c>
    </row>
    <row r="498" spans="1:24" x14ac:dyDescent="0.2">
      <c r="A498">
        <v>50</v>
      </c>
      <c r="B498">
        <v>35408</v>
      </c>
      <c r="C498" t="s">
        <v>73</v>
      </c>
      <c r="D498" s="4">
        <v>1989</v>
      </c>
      <c r="E498" s="1">
        <v>835</v>
      </c>
      <c r="F498" s="1">
        <v>928</v>
      </c>
      <c r="G498" s="5">
        <f t="shared" si="93"/>
        <v>0.89978448275862066</v>
      </c>
      <c r="H498" s="1">
        <v>6002</v>
      </c>
      <c r="I498" s="1">
        <v>8773</v>
      </c>
      <c r="J498" s="5">
        <f t="shared" si="94"/>
        <v>0.68414453436680722</v>
      </c>
      <c r="K498" s="1">
        <v>2913481</v>
      </c>
      <c r="L498" s="1">
        <v>4008104</v>
      </c>
      <c r="M498" s="5">
        <f t="shared" si="95"/>
        <v>0.72689755555245072</v>
      </c>
      <c r="N498" s="1">
        <f t="shared" si="91"/>
        <v>5167</v>
      </c>
      <c r="O498" s="1">
        <f t="shared" si="92"/>
        <v>7845</v>
      </c>
      <c r="P498" s="5">
        <f t="shared" si="96"/>
        <v>0.65863607393244106</v>
      </c>
      <c r="Q498" s="1">
        <f t="shared" si="97"/>
        <v>2635.448859932048</v>
      </c>
      <c r="R498" s="1">
        <f t="shared" si="98"/>
        <v>3625.6124949121281</v>
      </c>
      <c r="S498" s="5">
        <f t="shared" si="98"/>
        <v>0.72689755555245072</v>
      </c>
      <c r="T498" s="1">
        <f t="shared" si="99"/>
        <v>7802.4488599320484</v>
      </c>
      <c r="U498" s="1">
        <f t="shared" si="100"/>
        <v>11470.612494912128</v>
      </c>
      <c r="V498" s="5">
        <f t="shared" si="101"/>
        <v>0.68021205174465449</v>
      </c>
      <c r="W498" s="8">
        <f t="shared" si="102"/>
        <v>65.774760340410197</v>
      </c>
      <c r="X498" s="5">
        <f t="shared" si="103"/>
        <v>0.6839216304691399</v>
      </c>
    </row>
    <row r="499" spans="1:24" x14ac:dyDescent="0.2">
      <c r="A499">
        <v>50</v>
      </c>
      <c r="B499">
        <v>35408</v>
      </c>
      <c r="C499" t="s">
        <v>73</v>
      </c>
      <c r="D499" s="4">
        <v>1990</v>
      </c>
      <c r="E499" s="1">
        <v>359</v>
      </c>
      <c r="F499" s="1">
        <v>569</v>
      </c>
      <c r="G499" s="5">
        <f t="shared" si="93"/>
        <v>0.63093145869947276</v>
      </c>
      <c r="H499" s="1">
        <v>6002</v>
      </c>
      <c r="I499" s="1">
        <v>8773</v>
      </c>
      <c r="J499" s="5">
        <f t="shared" si="94"/>
        <v>0.68414453436680722</v>
      </c>
      <c r="K499" s="1">
        <v>2913481</v>
      </c>
      <c r="L499" s="1">
        <v>4008104</v>
      </c>
      <c r="M499" s="5">
        <f t="shared" si="95"/>
        <v>0.72689755555245072</v>
      </c>
      <c r="N499" s="1">
        <f t="shared" si="91"/>
        <v>5643</v>
      </c>
      <c r="O499" s="1">
        <f t="shared" si="92"/>
        <v>8204</v>
      </c>
      <c r="P499" s="5">
        <f t="shared" si="96"/>
        <v>0.68783520234032181</v>
      </c>
      <c r="Q499" s="1">
        <f t="shared" si="97"/>
        <v>2635.448859932048</v>
      </c>
      <c r="R499" s="1">
        <f t="shared" si="98"/>
        <v>3625.6124949121281</v>
      </c>
      <c r="S499" s="5">
        <f t="shared" si="98"/>
        <v>0.72689755555245072</v>
      </c>
      <c r="T499" s="1">
        <f t="shared" si="99"/>
        <v>8278.4488599320484</v>
      </c>
      <c r="U499" s="1">
        <f t="shared" si="100"/>
        <v>11829.612494912128</v>
      </c>
      <c r="V499" s="5">
        <f t="shared" si="101"/>
        <v>0.69980727293413703</v>
      </c>
      <c r="W499" s="8">
        <f t="shared" si="102"/>
        <v>3.857156912922941</v>
      </c>
      <c r="X499" s="5">
        <f t="shared" si="103"/>
        <v>0.69351384109399039</v>
      </c>
    </row>
    <row r="500" spans="1:24" x14ac:dyDescent="0.2">
      <c r="A500">
        <v>50</v>
      </c>
      <c r="B500">
        <v>35408</v>
      </c>
      <c r="C500" t="s">
        <v>73</v>
      </c>
      <c r="D500" s="4">
        <v>1991</v>
      </c>
      <c r="E500" s="1">
        <v>392</v>
      </c>
      <c r="F500" s="1">
        <v>601</v>
      </c>
      <c r="G500" s="5">
        <f t="shared" si="93"/>
        <v>0.65224625623960064</v>
      </c>
      <c r="H500" s="1">
        <v>6002</v>
      </c>
      <c r="I500" s="1">
        <v>8773</v>
      </c>
      <c r="J500" s="5">
        <f t="shared" si="94"/>
        <v>0.68414453436680722</v>
      </c>
      <c r="K500" s="1">
        <v>2913481</v>
      </c>
      <c r="L500" s="1">
        <v>4008104</v>
      </c>
      <c r="M500" s="5">
        <f t="shared" si="95"/>
        <v>0.72689755555245072</v>
      </c>
      <c r="N500" s="1">
        <f t="shared" si="91"/>
        <v>5610</v>
      </c>
      <c r="O500" s="1">
        <f t="shared" si="92"/>
        <v>8172</v>
      </c>
      <c r="P500" s="5">
        <f t="shared" si="96"/>
        <v>0.68649045521292218</v>
      </c>
      <c r="Q500" s="1">
        <f t="shared" si="97"/>
        <v>2635.448859932048</v>
      </c>
      <c r="R500" s="1">
        <f t="shared" si="98"/>
        <v>3625.6124949121281</v>
      </c>
      <c r="S500" s="5">
        <f t="shared" si="98"/>
        <v>0.72689755555245072</v>
      </c>
      <c r="T500" s="1">
        <f t="shared" si="99"/>
        <v>8245.4488599320484</v>
      </c>
      <c r="U500" s="1">
        <f t="shared" si="100"/>
        <v>11797.612494912128</v>
      </c>
      <c r="V500" s="5">
        <f t="shared" si="101"/>
        <v>0.69890826330225753</v>
      </c>
      <c r="W500" s="8">
        <f t="shared" si="102"/>
        <v>1.8723245288151007</v>
      </c>
      <c r="X500" s="5">
        <f t="shared" si="103"/>
        <v>0.69268252398731189</v>
      </c>
    </row>
    <row r="501" spans="1:24" x14ac:dyDescent="0.2">
      <c r="A501">
        <v>50</v>
      </c>
      <c r="B501">
        <v>35408</v>
      </c>
      <c r="C501" t="s">
        <v>73</v>
      </c>
      <c r="D501" s="4">
        <v>1992</v>
      </c>
      <c r="E501" s="1">
        <v>438</v>
      </c>
      <c r="F501" s="1">
        <v>484</v>
      </c>
      <c r="G501" s="5">
        <f t="shared" si="93"/>
        <v>0.9049586776859504</v>
      </c>
      <c r="H501" s="1">
        <v>6002</v>
      </c>
      <c r="I501" s="1">
        <v>8773</v>
      </c>
      <c r="J501" s="5">
        <f t="shared" si="94"/>
        <v>0.68414453436680722</v>
      </c>
      <c r="K501" s="1">
        <v>2913481</v>
      </c>
      <c r="L501" s="1">
        <v>4008104</v>
      </c>
      <c r="M501" s="5">
        <f t="shared" si="95"/>
        <v>0.72689755555245072</v>
      </c>
      <c r="N501" s="1">
        <f t="shared" si="91"/>
        <v>5564</v>
      </c>
      <c r="O501" s="1">
        <f t="shared" si="92"/>
        <v>8289</v>
      </c>
      <c r="P501" s="5">
        <f t="shared" si="96"/>
        <v>0.6712510556158765</v>
      </c>
      <c r="Q501" s="1">
        <f t="shared" si="97"/>
        <v>2635.448859932048</v>
      </c>
      <c r="R501" s="1">
        <f t="shared" si="98"/>
        <v>3625.6124949121281</v>
      </c>
      <c r="S501" s="5">
        <f t="shared" si="98"/>
        <v>0.72689755555245072</v>
      </c>
      <c r="T501" s="1">
        <f t="shared" si="99"/>
        <v>8199.4488599320484</v>
      </c>
      <c r="U501" s="1">
        <f t="shared" si="100"/>
        <v>11914.612494912128</v>
      </c>
      <c r="V501" s="5">
        <f t="shared" si="101"/>
        <v>0.68818426645712916</v>
      </c>
      <c r="W501" s="8">
        <f t="shared" si="102"/>
        <v>33.048872902996351</v>
      </c>
      <c r="X501" s="5">
        <f t="shared" si="103"/>
        <v>0.69570034304847395</v>
      </c>
    </row>
    <row r="502" spans="1:24" x14ac:dyDescent="0.2">
      <c r="A502">
        <v>50</v>
      </c>
      <c r="B502">
        <v>35408</v>
      </c>
      <c r="C502" t="s">
        <v>73</v>
      </c>
      <c r="D502" s="4">
        <v>1993</v>
      </c>
      <c r="E502" s="1">
        <v>78</v>
      </c>
      <c r="F502" s="1">
        <v>230</v>
      </c>
      <c r="G502" s="5">
        <f t="shared" si="93"/>
        <v>0.33913043478260868</v>
      </c>
      <c r="H502" s="1">
        <v>6002</v>
      </c>
      <c r="I502" s="1">
        <v>8773</v>
      </c>
      <c r="J502" s="5">
        <f t="shared" si="94"/>
        <v>0.68414453436680722</v>
      </c>
      <c r="K502" s="1">
        <v>2913481</v>
      </c>
      <c r="L502" s="1">
        <v>4008104</v>
      </c>
      <c r="M502" s="5">
        <f t="shared" si="95"/>
        <v>0.72689755555245072</v>
      </c>
      <c r="N502" s="1">
        <f t="shared" si="91"/>
        <v>5924</v>
      </c>
      <c r="O502" s="1">
        <f t="shared" si="92"/>
        <v>8543</v>
      </c>
      <c r="P502" s="5">
        <f t="shared" si="96"/>
        <v>0.69343322018026454</v>
      </c>
      <c r="Q502" s="1">
        <f t="shared" si="97"/>
        <v>2635.448859932048</v>
      </c>
      <c r="R502" s="1">
        <f t="shared" si="98"/>
        <v>3625.6124949121281</v>
      </c>
      <c r="S502" s="5">
        <f t="shared" si="98"/>
        <v>0.72689755555245072</v>
      </c>
      <c r="T502" s="1">
        <f t="shared" si="99"/>
        <v>8559.4488599320484</v>
      </c>
      <c r="U502" s="1">
        <f t="shared" si="100"/>
        <v>12168.612494912128</v>
      </c>
      <c r="V502" s="5">
        <f t="shared" si="101"/>
        <v>0.70340384850868387</v>
      </c>
      <c r="W502" s="8">
        <f t="shared" si="102"/>
        <v>43.388840781388375</v>
      </c>
      <c r="X502" s="5">
        <f t="shared" si="103"/>
        <v>0.70205210360441228</v>
      </c>
    </row>
    <row r="503" spans="1:24" x14ac:dyDescent="0.2">
      <c r="A503">
        <v>50</v>
      </c>
      <c r="B503">
        <v>35408</v>
      </c>
      <c r="C503" t="s">
        <v>73</v>
      </c>
      <c r="D503" s="4">
        <v>1994</v>
      </c>
      <c r="E503" s="1">
        <v>507</v>
      </c>
      <c r="F503" s="1">
        <v>713</v>
      </c>
      <c r="G503" s="5">
        <f t="shared" si="93"/>
        <v>0.71107994389901819</v>
      </c>
      <c r="H503" s="1">
        <v>6002</v>
      </c>
      <c r="I503" s="1">
        <v>8773</v>
      </c>
      <c r="J503" s="5">
        <f t="shared" si="94"/>
        <v>0.68414453436680722</v>
      </c>
      <c r="K503" s="1">
        <v>2913481</v>
      </c>
      <c r="L503" s="1">
        <v>4008104</v>
      </c>
      <c r="M503" s="5">
        <f t="shared" si="95"/>
        <v>0.72689755555245072</v>
      </c>
      <c r="N503" s="1">
        <f t="shared" si="91"/>
        <v>5495</v>
      </c>
      <c r="O503" s="1">
        <f t="shared" si="92"/>
        <v>8060</v>
      </c>
      <c r="P503" s="5">
        <f t="shared" si="96"/>
        <v>0.68176178660049624</v>
      </c>
      <c r="Q503" s="1">
        <f t="shared" si="97"/>
        <v>2635.448859932048</v>
      </c>
      <c r="R503" s="1">
        <f t="shared" si="98"/>
        <v>3625.6124949121281</v>
      </c>
      <c r="S503" s="5">
        <f t="shared" si="98"/>
        <v>0.72689755555245072</v>
      </c>
      <c r="T503" s="1">
        <f t="shared" si="99"/>
        <v>8130.4488599320484</v>
      </c>
      <c r="U503" s="1">
        <f t="shared" si="100"/>
        <v>11685.612494912128</v>
      </c>
      <c r="V503" s="5">
        <f t="shared" si="101"/>
        <v>0.69576574299995109</v>
      </c>
      <c r="W503" s="8">
        <f t="shared" si="102"/>
        <v>0.24033397425145331</v>
      </c>
      <c r="X503" s="5">
        <f t="shared" si="103"/>
        <v>0.68973705944033903</v>
      </c>
    </row>
    <row r="504" spans="1:24" x14ac:dyDescent="0.2">
      <c r="A504">
        <v>50</v>
      </c>
      <c r="B504">
        <v>35408</v>
      </c>
      <c r="C504" t="s">
        <v>73</v>
      </c>
      <c r="D504" s="4">
        <v>1995</v>
      </c>
      <c r="E504" s="1">
        <v>910</v>
      </c>
      <c r="F504" s="1">
        <v>1104</v>
      </c>
      <c r="G504" s="5">
        <f t="shared" si="93"/>
        <v>0.82427536231884058</v>
      </c>
      <c r="H504" s="1">
        <v>6002</v>
      </c>
      <c r="I504" s="1">
        <v>8773</v>
      </c>
      <c r="J504" s="5">
        <f t="shared" si="94"/>
        <v>0.68414453436680722</v>
      </c>
      <c r="K504" s="1">
        <v>2913481</v>
      </c>
      <c r="L504" s="1">
        <v>4008104</v>
      </c>
      <c r="M504" s="5">
        <f t="shared" si="95"/>
        <v>0.72689755555245072</v>
      </c>
      <c r="N504" s="1">
        <f t="shared" si="91"/>
        <v>5092</v>
      </c>
      <c r="O504" s="1">
        <f t="shared" si="92"/>
        <v>7669</v>
      </c>
      <c r="P504" s="5">
        <f t="shared" si="96"/>
        <v>0.66397183465901677</v>
      </c>
      <c r="Q504" s="1">
        <f t="shared" si="97"/>
        <v>2635.448859932048</v>
      </c>
      <c r="R504" s="1">
        <f t="shared" si="98"/>
        <v>3625.6124949121281</v>
      </c>
      <c r="S504" s="5">
        <f t="shared" si="98"/>
        <v>0.72689755555245072</v>
      </c>
      <c r="T504" s="1">
        <f t="shared" si="99"/>
        <v>7727.4488599320484</v>
      </c>
      <c r="U504" s="1">
        <f t="shared" si="100"/>
        <v>11294.612494912128</v>
      </c>
      <c r="V504" s="5">
        <f t="shared" si="101"/>
        <v>0.68417122441456268</v>
      </c>
      <c r="W504" s="8">
        <f t="shared" si="102"/>
        <v>31.674239295968487</v>
      </c>
      <c r="X504" s="5">
        <f t="shared" si="103"/>
        <v>0.67899629167929576</v>
      </c>
    </row>
    <row r="505" spans="1:24" x14ac:dyDescent="0.2">
      <c r="A505">
        <v>50</v>
      </c>
      <c r="B505">
        <v>35408</v>
      </c>
      <c r="C505" t="s">
        <v>73</v>
      </c>
      <c r="D505" s="4">
        <v>1996</v>
      </c>
      <c r="E505" s="1">
        <v>941</v>
      </c>
      <c r="F505" s="1">
        <v>1499</v>
      </c>
      <c r="G505" s="5">
        <f t="shared" si="93"/>
        <v>0.62775183455637096</v>
      </c>
      <c r="H505" s="1">
        <v>6002</v>
      </c>
      <c r="I505" s="1">
        <v>8773</v>
      </c>
      <c r="J505" s="5">
        <f t="shared" si="94"/>
        <v>0.68414453436680722</v>
      </c>
      <c r="K505" s="1">
        <v>2913481</v>
      </c>
      <c r="L505" s="1">
        <v>4008104</v>
      </c>
      <c r="M505" s="5">
        <f t="shared" si="95"/>
        <v>0.72689755555245072</v>
      </c>
      <c r="N505" s="1">
        <f t="shared" si="91"/>
        <v>5061</v>
      </c>
      <c r="O505" s="1">
        <f t="shared" si="92"/>
        <v>7274</v>
      </c>
      <c r="P505" s="5">
        <f t="shared" si="96"/>
        <v>0.69576574099532584</v>
      </c>
      <c r="Q505" s="1">
        <f t="shared" si="97"/>
        <v>2635.448859932048</v>
      </c>
      <c r="R505" s="1">
        <f t="shared" si="98"/>
        <v>3625.6124949121281</v>
      </c>
      <c r="S505" s="5">
        <f t="shared" si="98"/>
        <v>0.72689755555245072</v>
      </c>
      <c r="T505" s="1">
        <f t="shared" si="99"/>
        <v>7696.4488599320484</v>
      </c>
      <c r="U505" s="1">
        <f t="shared" si="100"/>
        <v>10899.612494912128</v>
      </c>
      <c r="V505" s="5">
        <f t="shared" si="101"/>
        <v>0.7061213289485937</v>
      </c>
      <c r="W505" s="8">
        <f t="shared" si="102"/>
        <v>13.038162595932437</v>
      </c>
      <c r="X505" s="5">
        <f t="shared" si="103"/>
        <v>0.66736317491979102</v>
      </c>
    </row>
    <row r="506" spans="1:24" x14ac:dyDescent="0.2">
      <c r="A506">
        <v>50</v>
      </c>
      <c r="B506">
        <v>35408</v>
      </c>
      <c r="C506" t="s">
        <v>73</v>
      </c>
      <c r="D506" s="4">
        <v>1997</v>
      </c>
      <c r="E506" s="1">
        <v>1136</v>
      </c>
      <c r="F506" s="1">
        <v>1965</v>
      </c>
      <c r="G506" s="5">
        <f t="shared" si="93"/>
        <v>0.57811704834605593</v>
      </c>
      <c r="H506" s="1">
        <v>6002</v>
      </c>
      <c r="I506" s="1">
        <v>8773</v>
      </c>
      <c r="J506" s="5">
        <f t="shared" si="94"/>
        <v>0.68414453436680722</v>
      </c>
      <c r="K506" s="1">
        <v>2913481</v>
      </c>
      <c r="L506" s="1">
        <v>4008104</v>
      </c>
      <c r="M506" s="5">
        <f t="shared" si="95"/>
        <v>0.72689755555245072</v>
      </c>
      <c r="N506" s="1">
        <f t="shared" si="91"/>
        <v>4866</v>
      </c>
      <c r="O506" s="1">
        <f t="shared" si="92"/>
        <v>6808</v>
      </c>
      <c r="P506" s="5">
        <f t="shared" si="96"/>
        <v>0.71474735605170392</v>
      </c>
      <c r="Q506" s="1">
        <f t="shared" si="97"/>
        <v>2635.448859932048</v>
      </c>
      <c r="R506" s="1">
        <f t="shared" si="98"/>
        <v>3625.6124949121281</v>
      </c>
      <c r="S506" s="5">
        <f t="shared" si="98"/>
        <v>0.72689755555245072</v>
      </c>
      <c r="T506" s="1">
        <f t="shared" si="99"/>
        <v>7501.4488599320484</v>
      </c>
      <c r="U506" s="1">
        <f t="shared" si="100"/>
        <v>10433.612494912128</v>
      </c>
      <c r="V506" s="5">
        <f t="shared" si="101"/>
        <v>0.71896947136862455</v>
      </c>
      <c r="W506" s="8">
        <f t="shared" si="102"/>
        <v>54.222651333095172</v>
      </c>
      <c r="X506" s="5">
        <f t="shared" si="103"/>
        <v>0.65250650274004829</v>
      </c>
    </row>
    <row r="507" spans="1:24" x14ac:dyDescent="0.2">
      <c r="A507">
        <v>51</v>
      </c>
      <c r="B507">
        <v>5320</v>
      </c>
      <c r="C507" t="s">
        <v>152</v>
      </c>
      <c r="D507" s="4">
        <v>1988</v>
      </c>
      <c r="E507" s="1">
        <v>557</v>
      </c>
      <c r="F507" s="1">
        <v>678</v>
      </c>
      <c r="G507" s="5">
        <f t="shared" si="93"/>
        <v>0.82153392330383479</v>
      </c>
      <c r="H507" s="1">
        <v>7307</v>
      </c>
      <c r="I507" s="1">
        <v>8166</v>
      </c>
      <c r="J507" s="5">
        <f t="shared" si="94"/>
        <v>0.89480773940729852</v>
      </c>
      <c r="K507" s="1">
        <v>2913481</v>
      </c>
      <c r="L507" s="1">
        <v>4008104</v>
      </c>
      <c r="M507" s="5">
        <f t="shared" si="95"/>
        <v>0.72689755555245072</v>
      </c>
      <c r="N507" s="1">
        <f t="shared" si="91"/>
        <v>6750</v>
      </c>
      <c r="O507" s="1">
        <f t="shared" si="92"/>
        <v>7488</v>
      </c>
      <c r="P507" s="5">
        <f t="shared" si="96"/>
        <v>0.90144230769230771</v>
      </c>
      <c r="Q507" s="1">
        <f t="shared" si="97"/>
        <v>2635.448859932048</v>
      </c>
      <c r="R507" s="1">
        <f t="shared" si="98"/>
        <v>3625.6124949121281</v>
      </c>
      <c r="S507" s="5">
        <f t="shared" si="98"/>
        <v>0.72689755555245072</v>
      </c>
      <c r="T507" s="1">
        <f t="shared" si="99"/>
        <v>9385.4488599320484</v>
      </c>
      <c r="U507" s="1">
        <f t="shared" si="100"/>
        <v>11113.612494912128</v>
      </c>
      <c r="V507" s="5">
        <f t="shared" si="101"/>
        <v>0.84450027965513086</v>
      </c>
      <c r="W507" s="8">
        <f t="shared" si="102"/>
        <v>0.42346165883465969</v>
      </c>
      <c r="X507" s="5">
        <f t="shared" si="103"/>
        <v>0.67376831821588612</v>
      </c>
    </row>
    <row r="508" spans="1:24" x14ac:dyDescent="0.2">
      <c r="A508">
        <v>51</v>
      </c>
      <c r="B508">
        <v>5320</v>
      </c>
      <c r="C508" t="s">
        <v>152</v>
      </c>
      <c r="D508" s="4">
        <v>1989</v>
      </c>
      <c r="E508" s="1">
        <v>846</v>
      </c>
      <c r="F508" s="1">
        <v>985</v>
      </c>
      <c r="G508" s="5">
        <f t="shared" si="93"/>
        <v>0.85888324873096444</v>
      </c>
      <c r="H508" s="1">
        <v>7307</v>
      </c>
      <c r="I508" s="1">
        <v>8166</v>
      </c>
      <c r="J508" s="5">
        <f t="shared" si="94"/>
        <v>0.89480773940729852</v>
      </c>
      <c r="K508" s="1">
        <v>2913481</v>
      </c>
      <c r="L508" s="1">
        <v>4008104</v>
      </c>
      <c r="M508" s="5">
        <f t="shared" si="95"/>
        <v>0.72689755555245072</v>
      </c>
      <c r="N508" s="1">
        <f t="shared" si="91"/>
        <v>6461</v>
      </c>
      <c r="O508" s="1">
        <f t="shared" si="92"/>
        <v>7181</v>
      </c>
      <c r="P508" s="5">
        <f t="shared" si="96"/>
        <v>0.89973541289513992</v>
      </c>
      <c r="Q508" s="1">
        <f t="shared" si="97"/>
        <v>2635.448859932048</v>
      </c>
      <c r="R508" s="1">
        <f t="shared" si="98"/>
        <v>3625.6124949121281</v>
      </c>
      <c r="S508" s="5">
        <f t="shared" si="98"/>
        <v>0.72689755555245072</v>
      </c>
      <c r="T508" s="1">
        <f t="shared" si="99"/>
        <v>9096.4488599320484</v>
      </c>
      <c r="U508" s="1">
        <f t="shared" si="100"/>
        <v>10806.612494912128</v>
      </c>
      <c r="V508" s="5">
        <f t="shared" si="101"/>
        <v>0.84174840767305725</v>
      </c>
      <c r="W508" s="8">
        <f t="shared" si="102"/>
        <v>0.34356909234673955</v>
      </c>
      <c r="X508" s="5">
        <f t="shared" si="103"/>
        <v>0.66450055495011939</v>
      </c>
    </row>
    <row r="509" spans="1:24" x14ac:dyDescent="0.2">
      <c r="A509">
        <v>51</v>
      </c>
      <c r="B509">
        <v>5320</v>
      </c>
      <c r="C509" t="s">
        <v>152</v>
      </c>
      <c r="D509" s="4">
        <v>1990</v>
      </c>
      <c r="E509" s="1">
        <v>809</v>
      </c>
      <c r="F509" s="1">
        <v>1054</v>
      </c>
      <c r="G509" s="5">
        <f t="shared" si="93"/>
        <v>0.76755218216318788</v>
      </c>
      <c r="H509" s="1">
        <v>7307</v>
      </c>
      <c r="I509" s="1">
        <v>8166</v>
      </c>
      <c r="J509" s="5">
        <f t="shared" si="94"/>
        <v>0.89480773940729852</v>
      </c>
      <c r="K509" s="1">
        <v>2913481</v>
      </c>
      <c r="L509" s="1">
        <v>4008104</v>
      </c>
      <c r="M509" s="5">
        <f t="shared" si="95"/>
        <v>0.72689755555245072</v>
      </c>
      <c r="N509" s="1">
        <f t="shared" si="91"/>
        <v>6498</v>
      </c>
      <c r="O509" s="1">
        <f t="shared" si="92"/>
        <v>7112</v>
      </c>
      <c r="P509" s="5">
        <f t="shared" si="96"/>
        <v>0.9136670416197975</v>
      </c>
      <c r="Q509" s="1">
        <f t="shared" si="97"/>
        <v>2635.448859932048</v>
      </c>
      <c r="R509" s="1">
        <f t="shared" si="98"/>
        <v>3625.6124949121281</v>
      </c>
      <c r="S509" s="5">
        <f t="shared" si="98"/>
        <v>0.72689755555245072</v>
      </c>
      <c r="T509" s="1">
        <f t="shared" si="99"/>
        <v>9133.4488599320484</v>
      </c>
      <c r="U509" s="1">
        <f t="shared" si="100"/>
        <v>10737.612494912128</v>
      </c>
      <c r="V509" s="5">
        <f t="shared" si="101"/>
        <v>0.8506033221314151</v>
      </c>
      <c r="W509" s="8">
        <f t="shared" si="102"/>
        <v>8.546823437870481</v>
      </c>
      <c r="X509" s="5">
        <f t="shared" si="103"/>
        <v>0.66234463232584784</v>
      </c>
    </row>
    <row r="510" spans="1:24" x14ac:dyDescent="0.2">
      <c r="A510">
        <v>51</v>
      </c>
      <c r="B510">
        <v>5320</v>
      </c>
      <c r="C510" t="s">
        <v>152</v>
      </c>
      <c r="D510" s="4">
        <v>1991</v>
      </c>
      <c r="E510" s="1">
        <v>673</v>
      </c>
      <c r="F510" s="1">
        <v>755</v>
      </c>
      <c r="G510" s="5">
        <f t="shared" si="93"/>
        <v>0.89139072847682121</v>
      </c>
      <c r="H510" s="1">
        <v>7307</v>
      </c>
      <c r="I510" s="1">
        <v>8166</v>
      </c>
      <c r="J510" s="5">
        <f t="shared" si="94"/>
        <v>0.89480773940729852</v>
      </c>
      <c r="K510" s="1">
        <v>2913481</v>
      </c>
      <c r="L510" s="1">
        <v>4008104</v>
      </c>
      <c r="M510" s="5">
        <f t="shared" si="95"/>
        <v>0.72689755555245072</v>
      </c>
      <c r="N510" s="1">
        <f t="shared" si="91"/>
        <v>6634</v>
      </c>
      <c r="O510" s="1">
        <f t="shared" si="92"/>
        <v>7411</v>
      </c>
      <c r="P510" s="5">
        <f t="shared" si="96"/>
        <v>0.89515584941303472</v>
      </c>
      <c r="Q510" s="1">
        <f t="shared" si="97"/>
        <v>2635.448859932048</v>
      </c>
      <c r="R510" s="1">
        <f t="shared" si="98"/>
        <v>3625.6124949121281</v>
      </c>
      <c r="S510" s="5">
        <f t="shared" si="98"/>
        <v>0.72689755555245072</v>
      </c>
      <c r="T510" s="1">
        <f t="shared" si="99"/>
        <v>9269.4488599320484</v>
      </c>
      <c r="U510" s="1">
        <f t="shared" si="100"/>
        <v>11036.612494912128</v>
      </c>
      <c r="V510" s="5">
        <f t="shared" si="101"/>
        <v>0.83988169958900516</v>
      </c>
      <c r="W510" s="8">
        <f t="shared" si="102"/>
        <v>2.3850393977978923</v>
      </c>
      <c r="X510" s="5">
        <f t="shared" si="103"/>
        <v>0.67149227205507744</v>
      </c>
    </row>
    <row r="511" spans="1:24" x14ac:dyDescent="0.2">
      <c r="A511">
        <v>51</v>
      </c>
      <c r="B511">
        <v>5320</v>
      </c>
      <c r="C511" t="s">
        <v>152</v>
      </c>
      <c r="D511" s="4">
        <v>1992</v>
      </c>
      <c r="E511" s="1">
        <v>543</v>
      </c>
      <c r="F511" s="1">
        <v>546</v>
      </c>
      <c r="G511" s="5">
        <f t="shared" si="93"/>
        <v>0.99450549450549453</v>
      </c>
      <c r="H511" s="1">
        <v>7307</v>
      </c>
      <c r="I511" s="1">
        <v>8166</v>
      </c>
      <c r="J511" s="5">
        <f t="shared" si="94"/>
        <v>0.89480773940729852</v>
      </c>
      <c r="K511" s="1">
        <v>2913481</v>
      </c>
      <c r="L511" s="1">
        <v>4008104</v>
      </c>
      <c r="M511" s="5">
        <f t="shared" si="95"/>
        <v>0.72689755555245072</v>
      </c>
      <c r="N511" s="1">
        <f t="shared" si="91"/>
        <v>6764</v>
      </c>
      <c r="O511" s="1">
        <f t="shared" si="92"/>
        <v>7620</v>
      </c>
      <c r="P511" s="5">
        <f t="shared" si="96"/>
        <v>0.88766404199475069</v>
      </c>
      <c r="Q511" s="1">
        <f t="shared" si="97"/>
        <v>2635.448859932048</v>
      </c>
      <c r="R511" s="1">
        <f t="shared" si="98"/>
        <v>3625.6124949121281</v>
      </c>
      <c r="S511" s="5">
        <f t="shared" si="98"/>
        <v>0.72689755555245072</v>
      </c>
      <c r="T511" s="1">
        <f t="shared" si="99"/>
        <v>9399.4488599320484</v>
      </c>
      <c r="U511" s="1">
        <f t="shared" si="100"/>
        <v>11245.612494912128</v>
      </c>
      <c r="V511" s="5">
        <f t="shared" si="101"/>
        <v>0.83583254039605737</v>
      </c>
      <c r="W511" s="8">
        <f t="shared" si="102"/>
        <v>16.446715593558302</v>
      </c>
      <c r="X511" s="5">
        <f t="shared" si="103"/>
        <v>0.67759759670249464</v>
      </c>
    </row>
    <row r="512" spans="1:24" x14ac:dyDescent="0.2">
      <c r="A512">
        <v>51</v>
      </c>
      <c r="B512">
        <v>5320</v>
      </c>
      <c r="C512" t="s">
        <v>152</v>
      </c>
      <c r="D512" s="4">
        <v>1993</v>
      </c>
      <c r="E512" s="1">
        <v>1352</v>
      </c>
      <c r="F512" s="1">
        <v>1422</v>
      </c>
      <c r="G512" s="5">
        <f t="shared" si="93"/>
        <v>0.95077355836849509</v>
      </c>
      <c r="H512" s="1">
        <v>7307</v>
      </c>
      <c r="I512" s="1">
        <v>8166</v>
      </c>
      <c r="J512" s="5">
        <f t="shared" si="94"/>
        <v>0.89480773940729852</v>
      </c>
      <c r="K512" s="1">
        <v>2913481</v>
      </c>
      <c r="L512" s="1">
        <v>4008104</v>
      </c>
      <c r="M512" s="5">
        <f t="shared" si="95"/>
        <v>0.72689755555245072</v>
      </c>
      <c r="N512" s="1">
        <f t="shared" si="91"/>
        <v>5955</v>
      </c>
      <c r="O512" s="1">
        <f t="shared" si="92"/>
        <v>6744</v>
      </c>
      <c r="P512" s="5">
        <f t="shared" si="96"/>
        <v>0.88300711743772242</v>
      </c>
      <c r="Q512" s="1">
        <f t="shared" si="97"/>
        <v>2635.448859932048</v>
      </c>
      <c r="R512" s="1">
        <f t="shared" si="98"/>
        <v>3625.6124949121281</v>
      </c>
      <c r="S512" s="5">
        <f t="shared" si="98"/>
        <v>0.72689755555245072</v>
      </c>
      <c r="T512" s="1">
        <f t="shared" si="99"/>
        <v>8590.4488599320484</v>
      </c>
      <c r="U512" s="1">
        <f t="shared" si="100"/>
        <v>10369.612494912128</v>
      </c>
      <c r="V512" s="5">
        <f t="shared" si="101"/>
        <v>0.82842525351327934</v>
      </c>
      <c r="W512" s="8">
        <f t="shared" si="102"/>
        <v>25.694618869320035</v>
      </c>
      <c r="X512" s="5">
        <f t="shared" si="103"/>
        <v>0.65036181470705501</v>
      </c>
    </row>
    <row r="513" spans="1:24" x14ac:dyDescent="0.2">
      <c r="A513">
        <v>51</v>
      </c>
      <c r="B513">
        <v>5320</v>
      </c>
      <c r="C513" t="s">
        <v>152</v>
      </c>
      <c r="D513" s="4">
        <v>1994</v>
      </c>
      <c r="E513" s="1">
        <v>642</v>
      </c>
      <c r="F513" s="1">
        <v>750</v>
      </c>
      <c r="G513" s="5">
        <f t="shared" si="93"/>
        <v>0.85599999999999998</v>
      </c>
      <c r="H513" s="1">
        <v>7307</v>
      </c>
      <c r="I513" s="1">
        <v>8166</v>
      </c>
      <c r="J513" s="5">
        <f t="shared" si="94"/>
        <v>0.89480773940729852</v>
      </c>
      <c r="K513" s="1">
        <v>2913481</v>
      </c>
      <c r="L513" s="1">
        <v>4008104</v>
      </c>
      <c r="M513" s="5">
        <f t="shared" si="95"/>
        <v>0.72689755555245072</v>
      </c>
      <c r="N513" s="1">
        <f t="shared" si="91"/>
        <v>6665</v>
      </c>
      <c r="O513" s="1">
        <f t="shared" si="92"/>
        <v>7416</v>
      </c>
      <c r="P513" s="5">
        <f t="shared" si="96"/>
        <v>0.89873247033441206</v>
      </c>
      <c r="Q513" s="1">
        <f t="shared" si="97"/>
        <v>2635.448859932048</v>
      </c>
      <c r="R513" s="1">
        <f t="shared" si="98"/>
        <v>3625.6124949121281</v>
      </c>
      <c r="S513" s="5">
        <f t="shared" si="98"/>
        <v>0.72689755555245072</v>
      </c>
      <c r="T513" s="1">
        <f t="shared" si="99"/>
        <v>9300.4488599320484</v>
      </c>
      <c r="U513" s="1">
        <f t="shared" si="100"/>
        <v>11041.612494912128</v>
      </c>
      <c r="V513" s="5">
        <f t="shared" si="101"/>
        <v>0.84230893487863379</v>
      </c>
      <c r="W513" s="8">
        <f t="shared" si="102"/>
        <v>0.16690307118536715</v>
      </c>
      <c r="X513" s="5">
        <f t="shared" si="103"/>
        <v>0.6716410310013351</v>
      </c>
    </row>
    <row r="514" spans="1:24" x14ac:dyDescent="0.2">
      <c r="A514">
        <v>51</v>
      </c>
      <c r="B514">
        <v>5320</v>
      </c>
      <c r="C514" t="s">
        <v>152</v>
      </c>
      <c r="D514" s="4">
        <v>1995</v>
      </c>
      <c r="E514" s="1">
        <v>667</v>
      </c>
      <c r="F514" s="1">
        <v>709</v>
      </c>
      <c r="G514" s="5">
        <f t="shared" si="93"/>
        <v>0.94076163610719321</v>
      </c>
      <c r="H514" s="1">
        <v>7307</v>
      </c>
      <c r="I514" s="1">
        <v>8166</v>
      </c>
      <c r="J514" s="5">
        <f t="shared" si="94"/>
        <v>0.89480773940729852</v>
      </c>
      <c r="K514" s="1">
        <v>2913481</v>
      </c>
      <c r="L514" s="1">
        <v>4008104</v>
      </c>
      <c r="M514" s="5">
        <f t="shared" si="95"/>
        <v>0.72689755555245072</v>
      </c>
      <c r="N514" s="1">
        <f t="shared" si="91"/>
        <v>6640</v>
      </c>
      <c r="O514" s="1">
        <f t="shared" si="92"/>
        <v>7457</v>
      </c>
      <c r="P514" s="5">
        <f t="shared" si="96"/>
        <v>0.89043851414778064</v>
      </c>
      <c r="Q514" s="1">
        <f t="shared" si="97"/>
        <v>2635.448859932048</v>
      </c>
      <c r="R514" s="1">
        <f t="shared" si="98"/>
        <v>3625.6124949121281</v>
      </c>
      <c r="S514" s="5">
        <f t="shared" si="98"/>
        <v>0.72689755555245072</v>
      </c>
      <c r="T514" s="1">
        <f t="shared" si="99"/>
        <v>9275.4488599320484</v>
      </c>
      <c r="U514" s="1">
        <f t="shared" si="100"/>
        <v>11082.612494912128</v>
      </c>
      <c r="V514" s="5">
        <f t="shared" si="101"/>
        <v>0.83693703665902575</v>
      </c>
      <c r="W514" s="8">
        <f t="shared" si="102"/>
        <v>9.1317492328512468</v>
      </c>
      <c r="X514" s="5">
        <f t="shared" si="103"/>
        <v>0.67285579130583206</v>
      </c>
    </row>
    <row r="515" spans="1:24" x14ac:dyDescent="0.2">
      <c r="A515">
        <v>51</v>
      </c>
      <c r="B515">
        <v>5320</v>
      </c>
      <c r="C515" t="s">
        <v>152</v>
      </c>
      <c r="D515" s="4">
        <v>1996</v>
      </c>
      <c r="E515" s="1">
        <v>734</v>
      </c>
      <c r="F515" s="1">
        <v>749</v>
      </c>
      <c r="G515" s="5">
        <f t="shared" si="93"/>
        <v>0.97997329773030706</v>
      </c>
      <c r="H515" s="1">
        <v>7307</v>
      </c>
      <c r="I515" s="1">
        <v>8166</v>
      </c>
      <c r="J515" s="5">
        <f t="shared" si="94"/>
        <v>0.89480773940729852</v>
      </c>
      <c r="K515" s="1">
        <v>2913481</v>
      </c>
      <c r="L515" s="1">
        <v>4008104</v>
      </c>
      <c r="M515" s="5">
        <f t="shared" si="95"/>
        <v>0.72689755555245072</v>
      </c>
      <c r="N515" s="1">
        <f t="shared" si="91"/>
        <v>6573</v>
      </c>
      <c r="O515" s="1">
        <f t="shared" si="92"/>
        <v>7417</v>
      </c>
      <c r="P515" s="5">
        <f t="shared" si="96"/>
        <v>0.88620736146690038</v>
      </c>
      <c r="Q515" s="1">
        <f t="shared" si="97"/>
        <v>2635.448859932048</v>
      </c>
      <c r="R515" s="1">
        <f t="shared" si="98"/>
        <v>3625.6124949121281</v>
      </c>
      <c r="S515" s="5">
        <f t="shared" si="98"/>
        <v>0.72689755555245072</v>
      </c>
      <c r="T515" s="1">
        <f t="shared" si="99"/>
        <v>9208.4488599320484</v>
      </c>
      <c r="U515" s="1">
        <f t="shared" si="100"/>
        <v>11042.612494912128</v>
      </c>
      <c r="V515" s="5">
        <f t="shared" si="101"/>
        <v>0.83390129502188293</v>
      </c>
      <c r="W515" s="8">
        <f t="shared" si="102"/>
        <v>19.164660790031252</v>
      </c>
      <c r="X515" s="5">
        <f t="shared" si="103"/>
        <v>0.67167076662496139</v>
      </c>
    </row>
    <row r="516" spans="1:24" x14ac:dyDescent="0.2">
      <c r="A516">
        <v>51</v>
      </c>
      <c r="B516">
        <v>5320</v>
      </c>
      <c r="C516" t="s">
        <v>152</v>
      </c>
      <c r="D516" s="4">
        <v>1997</v>
      </c>
      <c r="E516" s="1">
        <v>484</v>
      </c>
      <c r="F516" s="1">
        <v>518</v>
      </c>
      <c r="G516" s="5">
        <f t="shared" si="93"/>
        <v>0.93436293436293438</v>
      </c>
      <c r="H516" s="1">
        <v>7307</v>
      </c>
      <c r="I516" s="1">
        <v>8166</v>
      </c>
      <c r="J516" s="5">
        <f t="shared" si="94"/>
        <v>0.89480773940729852</v>
      </c>
      <c r="K516" s="1">
        <v>2913481</v>
      </c>
      <c r="L516" s="1">
        <v>4008104</v>
      </c>
      <c r="M516" s="5">
        <f t="shared" si="95"/>
        <v>0.72689755555245072</v>
      </c>
      <c r="N516" s="1">
        <f t="shared" si="91"/>
        <v>6823</v>
      </c>
      <c r="O516" s="1">
        <f t="shared" si="92"/>
        <v>7648</v>
      </c>
      <c r="P516" s="5">
        <f t="shared" si="96"/>
        <v>0.89212866108786615</v>
      </c>
      <c r="Q516" s="1">
        <f t="shared" si="97"/>
        <v>2635.448859932048</v>
      </c>
      <c r="R516" s="1">
        <f t="shared" si="98"/>
        <v>3625.6124949121281</v>
      </c>
      <c r="S516" s="5">
        <f t="shared" si="98"/>
        <v>0.72689755555245072</v>
      </c>
      <c r="T516" s="1">
        <f t="shared" si="99"/>
        <v>9458.4488599320484</v>
      </c>
      <c r="U516" s="1">
        <f t="shared" si="100"/>
        <v>11273.612494912128</v>
      </c>
      <c r="V516" s="5">
        <f t="shared" si="101"/>
        <v>0.83899006322957459</v>
      </c>
      <c r="W516" s="8">
        <f t="shared" si="102"/>
        <v>5.6159425510250847</v>
      </c>
      <c r="X516" s="5">
        <f t="shared" si="103"/>
        <v>0.67839833979140263</v>
      </c>
    </row>
    <row r="517" spans="1:24" x14ac:dyDescent="0.2">
      <c r="A517">
        <v>52</v>
      </c>
      <c r="B517">
        <v>6459</v>
      </c>
      <c r="C517" t="s">
        <v>150</v>
      </c>
      <c r="D517" s="4">
        <v>1988</v>
      </c>
      <c r="E517" s="1">
        <v>208</v>
      </c>
      <c r="F517" s="1">
        <v>249</v>
      </c>
      <c r="G517" s="5">
        <f t="shared" si="93"/>
        <v>0.83534136546184734</v>
      </c>
      <c r="H517" s="1">
        <v>5438</v>
      </c>
      <c r="I517" s="1">
        <v>6896</v>
      </c>
      <c r="J517" s="5">
        <f t="shared" si="94"/>
        <v>0.78857308584686769</v>
      </c>
      <c r="K517" s="1">
        <v>2913481</v>
      </c>
      <c r="L517" s="1">
        <v>4008104</v>
      </c>
      <c r="M517" s="5">
        <f t="shared" si="95"/>
        <v>0.72689755555245072</v>
      </c>
      <c r="N517" s="1">
        <f t="shared" si="91"/>
        <v>5230</v>
      </c>
      <c r="O517" s="1">
        <f t="shared" si="92"/>
        <v>6647</v>
      </c>
      <c r="P517" s="5">
        <f t="shared" si="96"/>
        <v>0.78682112231081691</v>
      </c>
      <c r="Q517" s="1">
        <f t="shared" si="97"/>
        <v>2635.448859932048</v>
      </c>
      <c r="R517" s="1">
        <f t="shared" si="98"/>
        <v>3625.6124949121281</v>
      </c>
      <c r="S517" s="5">
        <f t="shared" si="98"/>
        <v>0.72689755555245072</v>
      </c>
      <c r="T517" s="1">
        <f t="shared" si="99"/>
        <v>7865.4488599320484</v>
      </c>
      <c r="U517" s="1">
        <f t="shared" si="100"/>
        <v>10272.612494912128</v>
      </c>
      <c r="V517" s="5">
        <f t="shared" si="101"/>
        <v>0.76567171825352975</v>
      </c>
      <c r="W517" s="8">
        <f t="shared" si="102"/>
        <v>1.5784977386229302</v>
      </c>
      <c r="X517" s="5">
        <f t="shared" si="103"/>
        <v>0.64706032699005855</v>
      </c>
    </row>
    <row r="518" spans="1:24" x14ac:dyDescent="0.2">
      <c r="A518">
        <v>52</v>
      </c>
      <c r="B518">
        <v>6459</v>
      </c>
      <c r="C518" t="s">
        <v>150</v>
      </c>
      <c r="D518" s="4">
        <v>1989</v>
      </c>
      <c r="E518" s="1">
        <v>354</v>
      </c>
      <c r="F518" s="1">
        <v>528</v>
      </c>
      <c r="G518" s="5">
        <f t="shared" si="93"/>
        <v>0.67045454545454541</v>
      </c>
      <c r="H518" s="1">
        <v>5438</v>
      </c>
      <c r="I518" s="1">
        <v>6896</v>
      </c>
      <c r="J518" s="5">
        <f t="shared" si="94"/>
        <v>0.78857308584686769</v>
      </c>
      <c r="K518" s="1">
        <v>2913481</v>
      </c>
      <c r="L518" s="1">
        <v>4008104</v>
      </c>
      <c r="M518" s="5">
        <f t="shared" si="95"/>
        <v>0.72689755555245072</v>
      </c>
      <c r="N518" s="1">
        <f t="shared" si="91"/>
        <v>5084</v>
      </c>
      <c r="O518" s="1">
        <f t="shared" si="92"/>
        <v>6368</v>
      </c>
      <c r="P518" s="5">
        <f t="shared" si="96"/>
        <v>0.7983668341708543</v>
      </c>
      <c r="Q518" s="1">
        <f t="shared" si="97"/>
        <v>2635.448859932048</v>
      </c>
      <c r="R518" s="1">
        <f t="shared" si="98"/>
        <v>3625.6124949121281</v>
      </c>
      <c r="S518" s="5">
        <f t="shared" si="98"/>
        <v>0.72689755555245072</v>
      </c>
      <c r="T518" s="1">
        <f t="shared" si="99"/>
        <v>7719.4488599320484</v>
      </c>
      <c r="U518" s="1">
        <f t="shared" si="100"/>
        <v>9993.6124949121277</v>
      </c>
      <c r="V518" s="5">
        <f t="shared" si="101"/>
        <v>0.77243828133841652</v>
      </c>
      <c r="W518" s="8">
        <f t="shared" si="102"/>
        <v>7.1093839234320981</v>
      </c>
      <c r="X518" s="5">
        <f t="shared" si="103"/>
        <v>0.63720701630586918</v>
      </c>
    </row>
    <row r="519" spans="1:24" x14ac:dyDescent="0.2">
      <c r="A519">
        <v>52</v>
      </c>
      <c r="B519">
        <v>6459</v>
      </c>
      <c r="C519" t="s">
        <v>150</v>
      </c>
      <c r="D519" s="4">
        <v>1990</v>
      </c>
      <c r="E519" s="1">
        <v>449</v>
      </c>
      <c r="F519" s="1">
        <v>585</v>
      </c>
      <c r="G519" s="5">
        <f t="shared" si="93"/>
        <v>0.76752136752136757</v>
      </c>
      <c r="H519" s="1">
        <v>5438</v>
      </c>
      <c r="I519" s="1">
        <v>6896</v>
      </c>
      <c r="J519" s="5">
        <f t="shared" si="94"/>
        <v>0.78857308584686769</v>
      </c>
      <c r="K519" s="1">
        <v>2913481</v>
      </c>
      <c r="L519" s="1">
        <v>4008104</v>
      </c>
      <c r="M519" s="5">
        <f t="shared" si="95"/>
        <v>0.72689755555245072</v>
      </c>
      <c r="N519" s="1">
        <f t="shared" ref="N519:N582" si="104">H519-E519</f>
        <v>4989</v>
      </c>
      <c r="O519" s="1">
        <f t="shared" ref="O519:O582" si="105">I519-F519</f>
        <v>6311</v>
      </c>
      <c r="P519" s="5">
        <f t="shared" si="96"/>
        <v>0.79052448106480744</v>
      </c>
      <c r="Q519" s="1">
        <f t="shared" si="97"/>
        <v>2635.448859932048</v>
      </c>
      <c r="R519" s="1">
        <f t="shared" si="98"/>
        <v>3625.6124949121281</v>
      </c>
      <c r="S519" s="5">
        <f t="shared" si="98"/>
        <v>0.72689755555245072</v>
      </c>
      <c r="T519" s="1">
        <f t="shared" si="99"/>
        <v>7624.4488599320484</v>
      </c>
      <c r="U519" s="1">
        <f t="shared" si="100"/>
        <v>9936.6124949121277</v>
      </c>
      <c r="V519" s="5">
        <f t="shared" si="101"/>
        <v>0.76730866417866417</v>
      </c>
      <c r="W519" s="8">
        <f t="shared" si="102"/>
        <v>3.4493272074117274E-5</v>
      </c>
      <c r="X519" s="5">
        <f t="shared" si="103"/>
        <v>0.63512590465125296</v>
      </c>
    </row>
    <row r="520" spans="1:24" x14ac:dyDescent="0.2">
      <c r="A520">
        <v>52</v>
      </c>
      <c r="B520">
        <v>6459</v>
      </c>
      <c r="C520" t="s">
        <v>150</v>
      </c>
      <c r="D520" s="4">
        <v>1991</v>
      </c>
      <c r="E520" s="1">
        <v>337</v>
      </c>
      <c r="F520" s="1">
        <v>384</v>
      </c>
      <c r="G520" s="5">
        <f t="shared" ref="G520:G583" si="106">E520/F520</f>
        <v>0.87760416666666663</v>
      </c>
      <c r="H520" s="1">
        <v>5438</v>
      </c>
      <c r="I520" s="1">
        <v>6896</v>
      </c>
      <c r="J520" s="5">
        <f t="shared" ref="J520:J583" si="107">H520/I520</f>
        <v>0.78857308584686769</v>
      </c>
      <c r="K520" s="1">
        <v>2913481</v>
      </c>
      <c r="L520" s="1">
        <v>4008104</v>
      </c>
      <c r="M520" s="5">
        <f t="shared" ref="M520:M583" si="108">K520/L520</f>
        <v>0.72689755555245072</v>
      </c>
      <c r="N520" s="1">
        <f t="shared" si="104"/>
        <v>5101</v>
      </c>
      <c r="O520" s="1">
        <f t="shared" si="105"/>
        <v>6512</v>
      </c>
      <c r="P520" s="5">
        <f t="shared" ref="P520:P583" si="109">N520/O520</f>
        <v>0.78332309582309578</v>
      </c>
      <c r="Q520" s="1">
        <f t="shared" ref="Q520:Q583" si="110">R520*S520</f>
        <v>2635.448859932048</v>
      </c>
      <c r="R520" s="1">
        <f t="shared" ref="R520:S583" si="111">R$2</f>
        <v>3625.6124949121281</v>
      </c>
      <c r="S520" s="5">
        <f t="shared" si="111"/>
        <v>0.72689755555245072</v>
      </c>
      <c r="T520" s="1">
        <f t="shared" ref="T520:T583" si="112">N520+Q520</f>
        <v>7736.4488599320484</v>
      </c>
      <c r="U520" s="1">
        <f t="shared" ref="U520:U583" si="113">O520+R520</f>
        <v>10137.612494912128</v>
      </c>
      <c r="V520" s="5">
        <f t="shared" ref="V520:V583" si="114">T520/U520</f>
        <v>0.76314308362198924</v>
      </c>
      <c r="W520" s="8">
        <f t="shared" ref="W520:W583" si="115">(E520-F520*V520)^2/(F520*V520)</f>
        <v>6.592360578462678</v>
      </c>
      <c r="X520" s="5">
        <f t="shared" ref="X520:X583" si="116">(V520-S520)/(P520-S520)</f>
        <v>0.6423603193817351</v>
      </c>
    </row>
    <row r="521" spans="1:24" x14ac:dyDescent="0.2">
      <c r="A521">
        <v>52</v>
      </c>
      <c r="B521">
        <v>6459</v>
      </c>
      <c r="C521" t="s">
        <v>150</v>
      </c>
      <c r="D521" s="4">
        <v>1992</v>
      </c>
      <c r="E521" s="1">
        <v>405</v>
      </c>
      <c r="F521" s="1">
        <v>458</v>
      </c>
      <c r="G521" s="5">
        <f t="shared" si="106"/>
        <v>0.88427947598253276</v>
      </c>
      <c r="H521" s="1">
        <v>5438</v>
      </c>
      <c r="I521" s="1">
        <v>6896</v>
      </c>
      <c r="J521" s="5">
        <f t="shared" si="107"/>
        <v>0.78857308584686769</v>
      </c>
      <c r="K521" s="1">
        <v>2913481</v>
      </c>
      <c r="L521" s="1">
        <v>4008104</v>
      </c>
      <c r="M521" s="5">
        <f t="shared" si="108"/>
        <v>0.72689755555245072</v>
      </c>
      <c r="N521" s="1">
        <f t="shared" si="104"/>
        <v>5033</v>
      </c>
      <c r="O521" s="1">
        <f t="shared" si="105"/>
        <v>6438</v>
      </c>
      <c r="P521" s="5">
        <f t="shared" si="109"/>
        <v>0.78176452314383349</v>
      </c>
      <c r="Q521" s="1">
        <f t="shared" si="110"/>
        <v>2635.448859932048</v>
      </c>
      <c r="R521" s="1">
        <f t="shared" si="111"/>
        <v>3625.6124949121281</v>
      </c>
      <c r="S521" s="5">
        <f t="shared" si="111"/>
        <v>0.72689755555245072</v>
      </c>
      <c r="T521" s="1">
        <f t="shared" si="112"/>
        <v>7668.4488599320484</v>
      </c>
      <c r="U521" s="1">
        <f t="shared" si="113"/>
        <v>10063.612494912128</v>
      </c>
      <c r="V521" s="5">
        <f t="shared" si="114"/>
        <v>0.76199762896365442</v>
      </c>
      <c r="W521" s="8">
        <f t="shared" si="115"/>
        <v>8.9874365617825358</v>
      </c>
      <c r="X521" s="5">
        <f t="shared" si="116"/>
        <v>0.63973051458955421</v>
      </c>
    </row>
    <row r="522" spans="1:24" x14ac:dyDescent="0.2">
      <c r="A522">
        <v>52</v>
      </c>
      <c r="B522">
        <v>6459</v>
      </c>
      <c r="C522" t="s">
        <v>150</v>
      </c>
      <c r="D522" s="4">
        <v>1993</v>
      </c>
      <c r="E522" s="1">
        <v>602</v>
      </c>
      <c r="F522" s="1">
        <v>813</v>
      </c>
      <c r="G522" s="5">
        <f t="shared" si="106"/>
        <v>0.7404674046740467</v>
      </c>
      <c r="H522" s="1">
        <v>5438</v>
      </c>
      <c r="I522" s="1">
        <v>6896</v>
      </c>
      <c r="J522" s="5">
        <f t="shared" si="107"/>
        <v>0.78857308584686769</v>
      </c>
      <c r="K522" s="1">
        <v>2913481</v>
      </c>
      <c r="L522" s="1">
        <v>4008104</v>
      </c>
      <c r="M522" s="5">
        <f t="shared" si="108"/>
        <v>0.72689755555245072</v>
      </c>
      <c r="N522" s="1">
        <f t="shared" si="104"/>
        <v>4836</v>
      </c>
      <c r="O522" s="1">
        <f t="shared" si="105"/>
        <v>6083</v>
      </c>
      <c r="P522" s="5">
        <f t="shared" si="109"/>
        <v>0.79500246588854184</v>
      </c>
      <c r="Q522" s="1">
        <f t="shared" si="110"/>
        <v>2635.448859932048</v>
      </c>
      <c r="R522" s="1">
        <f t="shared" si="111"/>
        <v>3625.6124949121281</v>
      </c>
      <c r="S522" s="5">
        <f t="shared" si="111"/>
        <v>0.72689755555245072</v>
      </c>
      <c r="T522" s="1">
        <f t="shared" si="112"/>
        <v>7471.4488599320484</v>
      </c>
      <c r="U522" s="1">
        <f t="shared" si="113"/>
        <v>9708.6124949121277</v>
      </c>
      <c r="V522" s="5">
        <f t="shared" si="114"/>
        <v>0.76956917003820247</v>
      </c>
      <c r="W522" s="8">
        <f t="shared" si="115"/>
        <v>0.89470848153799076</v>
      </c>
      <c r="X522" s="5">
        <f t="shared" si="116"/>
        <v>0.62655709074678267</v>
      </c>
    </row>
    <row r="523" spans="1:24" x14ac:dyDescent="0.2">
      <c r="A523">
        <v>52</v>
      </c>
      <c r="B523">
        <v>6459</v>
      </c>
      <c r="C523" t="s">
        <v>150</v>
      </c>
      <c r="D523" s="4">
        <v>1994</v>
      </c>
      <c r="E523" s="1">
        <v>900</v>
      </c>
      <c r="F523" s="1">
        <v>1127</v>
      </c>
      <c r="G523" s="5">
        <f t="shared" si="106"/>
        <v>0.79858030168589178</v>
      </c>
      <c r="H523" s="1">
        <v>5438</v>
      </c>
      <c r="I523" s="1">
        <v>6896</v>
      </c>
      <c r="J523" s="5">
        <f t="shared" si="107"/>
        <v>0.78857308584686769</v>
      </c>
      <c r="K523" s="1">
        <v>2913481</v>
      </c>
      <c r="L523" s="1">
        <v>4008104</v>
      </c>
      <c r="M523" s="5">
        <f t="shared" si="108"/>
        <v>0.72689755555245072</v>
      </c>
      <c r="N523" s="1">
        <f t="shared" si="104"/>
        <v>4538</v>
      </c>
      <c r="O523" s="1">
        <f t="shared" si="105"/>
        <v>5769</v>
      </c>
      <c r="P523" s="5">
        <f t="shared" si="109"/>
        <v>0.78661813139192238</v>
      </c>
      <c r="Q523" s="1">
        <f t="shared" si="110"/>
        <v>2635.448859932048</v>
      </c>
      <c r="R523" s="1">
        <f t="shared" si="111"/>
        <v>3625.6124949121281</v>
      </c>
      <c r="S523" s="5">
        <f t="shared" si="111"/>
        <v>0.72689755555245072</v>
      </c>
      <c r="T523" s="1">
        <f t="shared" si="112"/>
        <v>7173.4488599320484</v>
      </c>
      <c r="U523" s="1">
        <f t="shared" si="113"/>
        <v>9394.6124949121277</v>
      </c>
      <c r="V523" s="5">
        <f t="shared" si="114"/>
        <v>0.76357048934343996</v>
      </c>
      <c r="W523" s="8">
        <f t="shared" si="115"/>
        <v>1.8090657293391095</v>
      </c>
      <c r="X523" s="5">
        <f t="shared" si="116"/>
        <v>0.61407535469124974</v>
      </c>
    </row>
    <row r="524" spans="1:24" x14ac:dyDescent="0.2">
      <c r="A524">
        <v>52</v>
      </c>
      <c r="B524">
        <v>6459</v>
      </c>
      <c r="C524" t="s">
        <v>150</v>
      </c>
      <c r="D524" s="4">
        <v>1995</v>
      </c>
      <c r="E524" s="1">
        <v>659</v>
      </c>
      <c r="F524" s="1">
        <v>899</v>
      </c>
      <c r="G524" s="5">
        <f t="shared" si="106"/>
        <v>0.7330367074527252</v>
      </c>
      <c r="H524" s="1">
        <v>5438</v>
      </c>
      <c r="I524" s="1">
        <v>6896</v>
      </c>
      <c r="J524" s="5">
        <f t="shared" si="107"/>
        <v>0.78857308584686769</v>
      </c>
      <c r="K524" s="1">
        <v>2913481</v>
      </c>
      <c r="L524" s="1">
        <v>4008104</v>
      </c>
      <c r="M524" s="5">
        <f t="shared" si="108"/>
        <v>0.72689755555245072</v>
      </c>
      <c r="N524" s="1">
        <f t="shared" si="104"/>
        <v>4779</v>
      </c>
      <c r="O524" s="1">
        <f t="shared" si="105"/>
        <v>5997</v>
      </c>
      <c r="P524" s="5">
        <f t="shared" si="109"/>
        <v>0.79689844922461228</v>
      </c>
      <c r="Q524" s="1">
        <f t="shared" si="110"/>
        <v>2635.448859932048</v>
      </c>
      <c r="R524" s="1">
        <f t="shared" si="111"/>
        <v>3625.6124949121281</v>
      </c>
      <c r="S524" s="5">
        <f t="shared" si="111"/>
        <v>0.72689755555245072</v>
      </c>
      <c r="T524" s="1">
        <f t="shared" si="112"/>
        <v>7414.4488599320484</v>
      </c>
      <c r="U524" s="1">
        <f t="shared" si="113"/>
        <v>9622.6124949121277</v>
      </c>
      <c r="V524" s="5">
        <f t="shared" si="114"/>
        <v>0.770523479341226</v>
      </c>
      <c r="W524" s="8">
        <f t="shared" si="115"/>
        <v>1.6395697675195087</v>
      </c>
      <c r="X524" s="5">
        <f t="shared" si="116"/>
        <v>0.62321952621191667</v>
      </c>
    </row>
    <row r="525" spans="1:24" x14ac:dyDescent="0.2">
      <c r="A525">
        <v>52</v>
      </c>
      <c r="B525">
        <v>6459</v>
      </c>
      <c r="C525" t="s">
        <v>150</v>
      </c>
      <c r="D525" s="4">
        <v>1996</v>
      </c>
      <c r="E525" s="1">
        <v>889</v>
      </c>
      <c r="F525" s="1">
        <v>1067</v>
      </c>
      <c r="G525" s="5">
        <f t="shared" si="106"/>
        <v>0.83317713214620426</v>
      </c>
      <c r="H525" s="1">
        <v>5438</v>
      </c>
      <c r="I525" s="1">
        <v>6896</v>
      </c>
      <c r="J525" s="5">
        <f t="shared" si="107"/>
        <v>0.78857308584686769</v>
      </c>
      <c r="K525" s="1">
        <v>2913481</v>
      </c>
      <c r="L525" s="1">
        <v>4008104</v>
      </c>
      <c r="M525" s="5">
        <f t="shared" si="108"/>
        <v>0.72689755555245072</v>
      </c>
      <c r="N525" s="1">
        <f t="shared" si="104"/>
        <v>4549</v>
      </c>
      <c r="O525" s="1">
        <f t="shared" si="105"/>
        <v>5829</v>
      </c>
      <c r="P525" s="5">
        <f t="shared" si="109"/>
        <v>0.78040830331103106</v>
      </c>
      <c r="Q525" s="1">
        <f t="shared" si="110"/>
        <v>2635.448859932048</v>
      </c>
      <c r="R525" s="1">
        <f t="shared" si="111"/>
        <v>3625.6124949121281</v>
      </c>
      <c r="S525" s="5">
        <f t="shared" si="111"/>
        <v>0.72689755555245072</v>
      </c>
      <c r="T525" s="1">
        <f t="shared" si="112"/>
        <v>7184.4488599320484</v>
      </c>
      <c r="U525" s="1">
        <f t="shared" si="113"/>
        <v>9454.6124949121277</v>
      </c>
      <c r="V525" s="5">
        <f t="shared" si="114"/>
        <v>0.75988824119425968</v>
      </c>
      <c r="W525" s="8">
        <f t="shared" si="115"/>
        <v>7.5420775704273968</v>
      </c>
      <c r="X525" s="5">
        <f t="shared" si="116"/>
        <v>0.61652447449716252</v>
      </c>
    </row>
    <row r="526" spans="1:24" x14ac:dyDescent="0.2">
      <c r="A526">
        <v>52</v>
      </c>
      <c r="B526">
        <v>6459</v>
      </c>
      <c r="C526" t="s">
        <v>150</v>
      </c>
      <c r="D526" s="4">
        <v>1997</v>
      </c>
      <c r="E526" s="1">
        <v>635</v>
      </c>
      <c r="F526" s="1">
        <v>786</v>
      </c>
      <c r="G526" s="5">
        <f t="shared" si="106"/>
        <v>0.80788804071246823</v>
      </c>
      <c r="H526" s="1">
        <v>5438</v>
      </c>
      <c r="I526" s="1">
        <v>6896</v>
      </c>
      <c r="J526" s="5">
        <f t="shared" si="107"/>
        <v>0.78857308584686769</v>
      </c>
      <c r="K526" s="1">
        <v>2913481</v>
      </c>
      <c r="L526" s="1">
        <v>4008104</v>
      </c>
      <c r="M526" s="5">
        <f t="shared" si="108"/>
        <v>0.72689755555245072</v>
      </c>
      <c r="N526" s="1">
        <f t="shared" si="104"/>
        <v>4803</v>
      </c>
      <c r="O526" s="1">
        <f t="shared" si="105"/>
        <v>6110</v>
      </c>
      <c r="P526" s="5">
        <f t="shared" si="109"/>
        <v>0.78608837970540102</v>
      </c>
      <c r="Q526" s="1">
        <f t="shared" si="110"/>
        <v>2635.448859932048</v>
      </c>
      <c r="R526" s="1">
        <f t="shared" si="111"/>
        <v>3625.6124949121281</v>
      </c>
      <c r="S526" s="5">
        <f t="shared" si="111"/>
        <v>0.72689755555245072</v>
      </c>
      <c r="T526" s="1">
        <f t="shared" si="112"/>
        <v>7438.4488599320484</v>
      </c>
      <c r="U526" s="1">
        <f t="shared" si="113"/>
        <v>9735.6124949121277</v>
      </c>
      <c r="V526" s="5">
        <f t="shared" si="114"/>
        <v>0.76404528876014877</v>
      </c>
      <c r="W526" s="8">
        <f t="shared" si="115"/>
        <v>1.9774206119001929</v>
      </c>
      <c r="X526" s="5">
        <f t="shared" si="116"/>
        <v>0.62759276863095437</v>
      </c>
    </row>
    <row r="527" spans="1:24" x14ac:dyDescent="0.2">
      <c r="A527">
        <v>53</v>
      </c>
      <c r="B527">
        <v>13641</v>
      </c>
      <c r="C527" t="s">
        <v>45</v>
      </c>
      <c r="D527" s="4">
        <v>1988</v>
      </c>
      <c r="E527" s="1">
        <v>846</v>
      </c>
      <c r="F527" s="1">
        <v>1064</v>
      </c>
      <c r="G527" s="5">
        <f t="shared" si="106"/>
        <v>0.79511278195488722</v>
      </c>
      <c r="H527" s="1">
        <v>5756</v>
      </c>
      <c r="I527" s="1">
        <v>7345</v>
      </c>
      <c r="J527" s="5">
        <f t="shared" si="107"/>
        <v>0.78366235534377127</v>
      </c>
      <c r="K527" s="1">
        <v>2913481</v>
      </c>
      <c r="L527" s="1">
        <v>4008104</v>
      </c>
      <c r="M527" s="5">
        <f t="shared" si="108"/>
        <v>0.72689755555245072</v>
      </c>
      <c r="N527" s="1">
        <f t="shared" si="104"/>
        <v>4910</v>
      </c>
      <c r="O527" s="1">
        <f t="shared" si="105"/>
        <v>6281</v>
      </c>
      <c r="P527" s="5">
        <f t="shared" si="109"/>
        <v>0.78172265562808474</v>
      </c>
      <c r="Q527" s="1">
        <f t="shared" si="110"/>
        <v>2635.448859932048</v>
      </c>
      <c r="R527" s="1">
        <f t="shared" si="111"/>
        <v>3625.6124949121281</v>
      </c>
      <c r="S527" s="5">
        <f t="shared" si="111"/>
        <v>0.72689755555245072</v>
      </c>
      <c r="T527" s="1">
        <f t="shared" si="112"/>
        <v>7545.4488599320484</v>
      </c>
      <c r="U527" s="1">
        <f t="shared" si="113"/>
        <v>9906.6124949121277</v>
      </c>
      <c r="V527" s="5">
        <f t="shared" si="114"/>
        <v>0.76165781833167157</v>
      </c>
      <c r="W527" s="8">
        <f t="shared" si="115"/>
        <v>1.5635178635271025</v>
      </c>
      <c r="X527" s="5">
        <f t="shared" si="116"/>
        <v>0.63402096359636895</v>
      </c>
    </row>
    <row r="528" spans="1:24" x14ac:dyDescent="0.2">
      <c r="A528">
        <v>53</v>
      </c>
      <c r="B528">
        <v>13641</v>
      </c>
      <c r="C528" t="s">
        <v>45</v>
      </c>
      <c r="D528" s="4">
        <v>1989</v>
      </c>
      <c r="E528" s="1">
        <v>822</v>
      </c>
      <c r="F528" s="1">
        <v>1082</v>
      </c>
      <c r="G528" s="5">
        <f t="shared" si="106"/>
        <v>0.75970425138632158</v>
      </c>
      <c r="H528" s="1">
        <v>5756</v>
      </c>
      <c r="I528" s="1">
        <v>7345</v>
      </c>
      <c r="J528" s="5">
        <f t="shared" si="107"/>
        <v>0.78366235534377127</v>
      </c>
      <c r="K528" s="1">
        <v>2913481</v>
      </c>
      <c r="L528" s="1">
        <v>4008104</v>
      </c>
      <c r="M528" s="5">
        <f t="shared" si="108"/>
        <v>0.72689755555245072</v>
      </c>
      <c r="N528" s="1">
        <f t="shared" si="104"/>
        <v>4934</v>
      </c>
      <c r="O528" s="1">
        <f t="shared" si="105"/>
        <v>6263</v>
      </c>
      <c r="P528" s="5">
        <f t="shared" si="109"/>
        <v>0.78780137314386078</v>
      </c>
      <c r="Q528" s="1">
        <f t="shared" si="110"/>
        <v>2635.448859932048</v>
      </c>
      <c r="R528" s="1">
        <f t="shared" si="111"/>
        <v>3625.6124949121281</v>
      </c>
      <c r="S528" s="5">
        <f t="shared" si="111"/>
        <v>0.72689755555245072</v>
      </c>
      <c r="T528" s="1">
        <f t="shared" si="112"/>
        <v>7569.4488599320484</v>
      </c>
      <c r="U528" s="1">
        <f t="shared" si="113"/>
        <v>9888.6124949121277</v>
      </c>
      <c r="V528" s="5">
        <f t="shared" si="114"/>
        <v>0.76547127959829231</v>
      </c>
      <c r="W528" s="8">
        <f t="shared" si="115"/>
        <v>4.7011327188081452E-2</v>
      </c>
      <c r="X528" s="5">
        <f t="shared" si="116"/>
        <v>0.6333547808878579</v>
      </c>
    </row>
    <row r="529" spans="1:24" x14ac:dyDescent="0.2">
      <c r="A529">
        <v>53</v>
      </c>
      <c r="B529">
        <v>13641</v>
      </c>
      <c r="C529" t="s">
        <v>45</v>
      </c>
      <c r="D529" s="4">
        <v>1990</v>
      </c>
      <c r="E529" s="1">
        <v>556</v>
      </c>
      <c r="F529" s="1">
        <v>582</v>
      </c>
      <c r="G529" s="5">
        <f t="shared" si="106"/>
        <v>0.9553264604810997</v>
      </c>
      <c r="H529" s="1">
        <v>5756</v>
      </c>
      <c r="I529" s="1">
        <v>7345</v>
      </c>
      <c r="J529" s="5">
        <f t="shared" si="107"/>
        <v>0.78366235534377127</v>
      </c>
      <c r="K529" s="1">
        <v>2913481</v>
      </c>
      <c r="L529" s="1">
        <v>4008104</v>
      </c>
      <c r="M529" s="5">
        <f t="shared" si="108"/>
        <v>0.72689755555245072</v>
      </c>
      <c r="N529" s="1">
        <f t="shared" si="104"/>
        <v>5200</v>
      </c>
      <c r="O529" s="1">
        <f t="shared" si="105"/>
        <v>6763</v>
      </c>
      <c r="P529" s="5">
        <f t="shared" si="109"/>
        <v>0.76888954605944104</v>
      </c>
      <c r="Q529" s="1">
        <f t="shared" si="110"/>
        <v>2635.448859932048</v>
      </c>
      <c r="R529" s="1">
        <f t="shared" si="111"/>
        <v>3625.6124949121281</v>
      </c>
      <c r="S529" s="5">
        <f t="shared" si="111"/>
        <v>0.72689755555245072</v>
      </c>
      <c r="T529" s="1">
        <f t="shared" si="112"/>
        <v>7835.4488599320484</v>
      </c>
      <c r="U529" s="1">
        <f t="shared" si="113"/>
        <v>10388.612494912128</v>
      </c>
      <c r="V529" s="5">
        <f t="shared" si="114"/>
        <v>0.75423439499447076</v>
      </c>
      <c r="W529" s="8">
        <f t="shared" si="115"/>
        <v>31.203730695349034</v>
      </c>
      <c r="X529" s="5">
        <f t="shared" si="116"/>
        <v>0.65100127695707422</v>
      </c>
    </row>
    <row r="530" spans="1:24" x14ac:dyDescent="0.2">
      <c r="A530">
        <v>53</v>
      </c>
      <c r="B530">
        <v>13641</v>
      </c>
      <c r="C530" t="s">
        <v>45</v>
      </c>
      <c r="D530" s="4">
        <v>1991</v>
      </c>
      <c r="E530" s="1">
        <v>478</v>
      </c>
      <c r="F530" s="1">
        <v>492</v>
      </c>
      <c r="G530" s="5">
        <f t="shared" si="106"/>
        <v>0.97154471544715448</v>
      </c>
      <c r="H530" s="1">
        <v>5756</v>
      </c>
      <c r="I530" s="1">
        <v>7345</v>
      </c>
      <c r="J530" s="5">
        <f t="shared" si="107"/>
        <v>0.78366235534377127</v>
      </c>
      <c r="K530" s="1">
        <v>2913481</v>
      </c>
      <c r="L530" s="1">
        <v>4008104</v>
      </c>
      <c r="M530" s="5">
        <f t="shared" si="108"/>
        <v>0.72689755555245072</v>
      </c>
      <c r="N530" s="1">
        <f t="shared" si="104"/>
        <v>5278</v>
      </c>
      <c r="O530" s="1">
        <f t="shared" si="105"/>
        <v>6853</v>
      </c>
      <c r="P530" s="5">
        <f t="shared" si="109"/>
        <v>0.77017364657814091</v>
      </c>
      <c r="Q530" s="1">
        <f t="shared" si="110"/>
        <v>2635.448859932048</v>
      </c>
      <c r="R530" s="1">
        <f t="shared" si="111"/>
        <v>3625.6124949121281</v>
      </c>
      <c r="S530" s="5">
        <f t="shared" si="111"/>
        <v>0.72689755555245072</v>
      </c>
      <c r="T530" s="1">
        <f t="shared" si="112"/>
        <v>7913.4488599320484</v>
      </c>
      <c r="U530" s="1">
        <f t="shared" si="113"/>
        <v>10478.612494912128</v>
      </c>
      <c r="V530" s="5">
        <f t="shared" si="114"/>
        <v>0.75520006716293875</v>
      </c>
      <c r="W530" s="8">
        <f t="shared" si="115"/>
        <v>30.492665940020778</v>
      </c>
      <c r="X530" s="5">
        <f t="shared" si="116"/>
        <v>0.65399880025408652</v>
      </c>
    </row>
    <row r="531" spans="1:24" x14ac:dyDescent="0.2">
      <c r="A531">
        <v>53</v>
      </c>
      <c r="B531">
        <v>13641</v>
      </c>
      <c r="C531" t="s">
        <v>45</v>
      </c>
      <c r="D531" s="4">
        <v>1992</v>
      </c>
      <c r="E531" s="1">
        <v>410</v>
      </c>
      <c r="F531" s="1">
        <v>519</v>
      </c>
      <c r="G531" s="5">
        <f t="shared" si="106"/>
        <v>0.78998073217726394</v>
      </c>
      <c r="H531" s="1">
        <v>5756</v>
      </c>
      <c r="I531" s="1">
        <v>7345</v>
      </c>
      <c r="J531" s="5">
        <f t="shared" si="107"/>
        <v>0.78366235534377127</v>
      </c>
      <c r="K531" s="1">
        <v>2913481</v>
      </c>
      <c r="L531" s="1">
        <v>4008104</v>
      </c>
      <c r="M531" s="5">
        <f t="shared" si="108"/>
        <v>0.72689755555245072</v>
      </c>
      <c r="N531" s="1">
        <f t="shared" si="104"/>
        <v>5346</v>
      </c>
      <c r="O531" s="1">
        <f t="shared" si="105"/>
        <v>6826</v>
      </c>
      <c r="P531" s="5">
        <f t="shared" si="109"/>
        <v>0.78318195136243773</v>
      </c>
      <c r="Q531" s="1">
        <f t="shared" si="110"/>
        <v>2635.448859932048</v>
      </c>
      <c r="R531" s="1">
        <f t="shared" si="111"/>
        <v>3625.6124949121281</v>
      </c>
      <c r="S531" s="5">
        <f t="shared" si="111"/>
        <v>0.72689755555245072</v>
      </c>
      <c r="T531" s="1">
        <f t="shared" si="112"/>
        <v>7981.4488599320484</v>
      </c>
      <c r="U531" s="1">
        <f t="shared" si="113"/>
        <v>10451.612494912128</v>
      </c>
      <c r="V531" s="5">
        <f t="shared" si="114"/>
        <v>0.76365717383967679</v>
      </c>
      <c r="W531" s="8">
        <f t="shared" si="115"/>
        <v>0.47093190353394454</v>
      </c>
      <c r="X531" s="5">
        <f t="shared" si="116"/>
        <v>0.65310496378649063</v>
      </c>
    </row>
    <row r="532" spans="1:24" x14ac:dyDescent="0.2">
      <c r="A532">
        <v>53</v>
      </c>
      <c r="B532">
        <v>13641</v>
      </c>
      <c r="C532" t="s">
        <v>45</v>
      </c>
      <c r="D532" s="4">
        <v>1993</v>
      </c>
      <c r="E532" s="1">
        <v>846</v>
      </c>
      <c r="F532" s="1">
        <v>955</v>
      </c>
      <c r="G532" s="5">
        <f t="shared" si="106"/>
        <v>0.8858638743455497</v>
      </c>
      <c r="H532" s="1">
        <v>5756</v>
      </c>
      <c r="I532" s="1">
        <v>7345</v>
      </c>
      <c r="J532" s="5">
        <f t="shared" si="107"/>
        <v>0.78366235534377127</v>
      </c>
      <c r="K532" s="1">
        <v>2913481</v>
      </c>
      <c r="L532" s="1">
        <v>4008104</v>
      </c>
      <c r="M532" s="5">
        <f t="shared" si="108"/>
        <v>0.72689755555245072</v>
      </c>
      <c r="N532" s="1">
        <f t="shared" si="104"/>
        <v>4910</v>
      </c>
      <c r="O532" s="1">
        <f t="shared" si="105"/>
        <v>6390</v>
      </c>
      <c r="P532" s="5">
        <f t="shared" si="109"/>
        <v>0.76838810641627542</v>
      </c>
      <c r="Q532" s="1">
        <f t="shared" si="110"/>
        <v>2635.448859932048</v>
      </c>
      <c r="R532" s="1">
        <f t="shared" si="111"/>
        <v>3625.6124949121281</v>
      </c>
      <c r="S532" s="5">
        <f t="shared" si="111"/>
        <v>0.72689755555245072</v>
      </c>
      <c r="T532" s="1">
        <f t="shared" si="112"/>
        <v>7545.4488599320484</v>
      </c>
      <c r="U532" s="1">
        <f t="shared" si="113"/>
        <v>10015.612494912128</v>
      </c>
      <c r="V532" s="5">
        <f t="shared" si="114"/>
        <v>0.75336868951001168</v>
      </c>
      <c r="W532" s="8">
        <f t="shared" si="115"/>
        <v>22.253380592841125</v>
      </c>
      <c r="X532" s="5">
        <f t="shared" si="116"/>
        <v>0.6380039167096464</v>
      </c>
    </row>
    <row r="533" spans="1:24" x14ac:dyDescent="0.2">
      <c r="A533">
        <v>53</v>
      </c>
      <c r="B533">
        <v>13641</v>
      </c>
      <c r="C533" t="s">
        <v>45</v>
      </c>
      <c r="D533" s="4">
        <v>1994</v>
      </c>
      <c r="E533" s="1">
        <v>741</v>
      </c>
      <c r="F533" s="1">
        <v>1195</v>
      </c>
      <c r="G533" s="5">
        <f t="shared" si="106"/>
        <v>0.62008368200836816</v>
      </c>
      <c r="H533" s="1">
        <v>5756</v>
      </c>
      <c r="I533" s="1">
        <v>7345</v>
      </c>
      <c r="J533" s="5">
        <f t="shared" si="107"/>
        <v>0.78366235534377127</v>
      </c>
      <c r="K533" s="1">
        <v>2913481</v>
      </c>
      <c r="L533" s="1">
        <v>4008104</v>
      </c>
      <c r="M533" s="5">
        <f t="shared" si="108"/>
        <v>0.72689755555245072</v>
      </c>
      <c r="N533" s="1">
        <f t="shared" si="104"/>
        <v>5015</v>
      </c>
      <c r="O533" s="1">
        <f t="shared" si="105"/>
        <v>6150</v>
      </c>
      <c r="P533" s="5">
        <f t="shared" si="109"/>
        <v>0.8154471544715447</v>
      </c>
      <c r="Q533" s="1">
        <f t="shared" si="110"/>
        <v>2635.448859932048</v>
      </c>
      <c r="R533" s="1">
        <f t="shared" si="111"/>
        <v>3625.6124949121281</v>
      </c>
      <c r="S533" s="5">
        <f t="shared" si="111"/>
        <v>0.72689755555245072</v>
      </c>
      <c r="T533" s="1">
        <f t="shared" si="112"/>
        <v>7650.4488599320484</v>
      </c>
      <c r="U533" s="1">
        <f t="shared" si="113"/>
        <v>9775.6124949121277</v>
      </c>
      <c r="V533" s="5">
        <f t="shared" si="114"/>
        <v>0.782605577288773</v>
      </c>
      <c r="W533" s="8">
        <f t="shared" si="115"/>
        <v>40.331903858599013</v>
      </c>
      <c r="X533" s="5">
        <f t="shared" si="116"/>
        <v>0.62911659020863098</v>
      </c>
    </row>
    <row r="534" spans="1:24" x14ac:dyDescent="0.2">
      <c r="A534">
        <v>53</v>
      </c>
      <c r="B534">
        <v>13641</v>
      </c>
      <c r="C534" t="s">
        <v>45</v>
      </c>
      <c r="D534" s="4">
        <v>1995</v>
      </c>
      <c r="E534" s="1">
        <v>273</v>
      </c>
      <c r="F534" s="1">
        <v>354</v>
      </c>
      <c r="G534" s="5">
        <f t="shared" si="106"/>
        <v>0.77118644067796616</v>
      </c>
      <c r="H534" s="1">
        <v>5756</v>
      </c>
      <c r="I534" s="1">
        <v>7345</v>
      </c>
      <c r="J534" s="5">
        <f t="shared" si="107"/>
        <v>0.78366235534377127</v>
      </c>
      <c r="K534" s="1">
        <v>2913481</v>
      </c>
      <c r="L534" s="1">
        <v>4008104</v>
      </c>
      <c r="M534" s="5">
        <f t="shared" si="108"/>
        <v>0.72689755555245072</v>
      </c>
      <c r="N534" s="1">
        <f t="shared" si="104"/>
        <v>5483</v>
      </c>
      <c r="O534" s="1">
        <f t="shared" si="105"/>
        <v>6991</v>
      </c>
      <c r="P534" s="5">
        <f t="shared" si="109"/>
        <v>0.78429409240452008</v>
      </c>
      <c r="Q534" s="1">
        <f t="shared" si="110"/>
        <v>2635.448859932048</v>
      </c>
      <c r="R534" s="1">
        <f t="shared" si="111"/>
        <v>3625.6124949121281</v>
      </c>
      <c r="S534" s="5">
        <f t="shared" si="111"/>
        <v>0.72689755555245072</v>
      </c>
      <c r="T534" s="1">
        <f t="shared" si="112"/>
        <v>8118.4488599320484</v>
      </c>
      <c r="U534" s="1">
        <f t="shared" si="113"/>
        <v>10616.612494912128</v>
      </c>
      <c r="V534" s="5">
        <f t="shared" si="114"/>
        <v>0.76469296245131946</v>
      </c>
      <c r="W534" s="8">
        <f t="shared" si="115"/>
        <v>1.9519601446373411E-2</v>
      </c>
      <c r="X534" s="5">
        <f t="shared" si="116"/>
        <v>0.65849629562634615</v>
      </c>
    </row>
    <row r="535" spans="1:24" x14ac:dyDescent="0.2">
      <c r="A535">
        <v>53</v>
      </c>
      <c r="B535">
        <v>13641</v>
      </c>
      <c r="C535" t="s">
        <v>45</v>
      </c>
      <c r="D535" s="4">
        <v>1996</v>
      </c>
      <c r="E535" s="1">
        <v>490</v>
      </c>
      <c r="F535" s="1">
        <v>686</v>
      </c>
      <c r="G535" s="5">
        <f t="shared" si="106"/>
        <v>0.7142857142857143</v>
      </c>
      <c r="H535" s="1">
        <v>5756</v>
      </c>
      <c r="I535" s="1">
        <v>7345</v>
      </c>
      <c r="J535" s="5">
        <f t="shared" si="107"/>
        <v>0.78366235534377127</v>
      </c>
      <c r="K535" s="1">
        <v>2913481</v>
      </c>
      <c r="L535" s="1">
        <v>4008104</v>
      </c>
      <c r="M535" s="5">
        <f t="shared" si="108"/>
        <v>0.72689755555245072</v>
      </c>
      <c r="N535" s="1">
        <f t="shared" si="104"/>
        <v>5266</v>
      </c>
      <c r="O535" s="1">
        <f t="shared" si="105"/>
        <v>6659</v>
      </c>
      <c r="P535" s="5">
        <f t="shared" si="109"/>
        <v>0.79080943084547228</v>
      </c>
      <c r="Q535" s="1">
        <f t="shared" si="110"/>
        <v>2635.448859932048</v>
      </c>
      <c r="R535" s="1">
        <f t="shared" si="111"/>
        <v>3625.6124949121281</v>
      </c>
      <c r="S535" s="5">
        <f t="shared" si="111"/>
        <v>0.72689755555245072</v>
      </c>
      <c r="T535" s="1">
        <f t="shared" si="112"/>
        <v>7901.4488599320484</v>
      </c>
      <c r="U535" s="1">
        <f t="shared" si="113"/>
        <v>10284.612494912128</v>
      </c>
      <c r="V535" s="5">
        <f t="shared" si="114"/>
        <v>0.7682787138398216</v>
      </c>
      <c r="W535" s="8">
        <f t="shared" si="115"/>
        <v>2.6030363051291565</v>
      </c>
      <c r="X535" s="5">
        <f t="shared" si="116"/>
        <v>0.64747213405407966</v>
      </c>
    </row>
    <row r="536" spans="1:24" x14ac:dyDescent="0.2">
      <c r="A536">
        <v>53</v>
      </c>
      <c r="B536">
        <v>13641</v>
      </c>
      <c r="C536" t="s">
        <v>45</v>
      </c>
      <c r="D536" s="4">
        <v>1997</v>
      </c>
      <c r="E536" s="1">
        <v>294</v>
      </c>
      <c r="F536" s="1">
        <v>416</v>
      </c>
      <c r="G536" s="5">
        <f t="shared" si="106"/>
        <v>0.70673076923076927</v>
      </c>
      <c r="H536" s="1">
        <v>5756</v>
      </c>
      <c r="I536" s="1">
        <v>7345</v>
      </c>
      <c r="J536" s="5">
        <f t="shared" si="107"/>
        <v>0.78366235534377127</v>
      </c>
      <c r="K536" s="1">
        <v>2913481</v>
      </c>
      <c r="L536" s="1">
        <v>4008104</v>
      </c>
      <c r="M536" s="5">
        <f t="shared" si="108"/>
        <v>0.72689755555245072</v>
      </c>
      <c r="N536" s="1">
        <f t="shared" si="104"/>
        <v>5462</v>
      </c>
      <c r="O536" s="1">
        <f t="shared" si="105"/>
        <v>6929</v>
      </c>
      <c r="P536" s="5">
        <f t="shared" si="109"/>
        <v>0.78828113724924231</v>
      </c>
      <c r="Q536" s="1">
        <f t="shared" si="110"/>
        <v>2635.448859932048</v>
      </c>
      <c r="R536" s="1">
        <f t="shared" si="111"/>
        <v>3625.6124949121281</v>
      </c>
      <c r="S536" s="5">
        <f t="shared" si="111"/>
        <v>0.72689755555245072</v>
      </c>
      <c r="T536" s="1">
        <f t="shared" si="112"/>
        <v>8097.4488599320484</v>
      </c>
      <c r="U536" s="1">
        <f t="shared" si="113"/>
        <v>10554.612494912128</v>
      </c>
      <c r="V536" s="5">
        <f t="shared" si="114"/>
        <v>0.76719527730984349</v>
      </c>
      <c r="W536" s="8">
        <f t="shared" si="115"/>
        <v>1.982387076242982</v>
      </c>
      <c r="X536" s="5">
        <f t="shared" si="116"/>
        <v>0.65649023148316965</v>
      </c>
    </row>
    <row r="537" spans="1:24" x14ac:dyDescent="0.2">
      <c r="A537">
        <v>54</v>
      </c>
      <c r="B537">
        <v>32301</v>
      </c>
      <c r="C537" t="s">
        <v>105</v>
      </c>
      <c r="D537" s="4">
        <v>1988</v>
      </c>
      <c r="E537" s="1">
        <v>436</v>
      </c>
      <c r="F537" s="1">
        <v>639</v>
      </c>
      <c r="G537" s="5">
        <f t="shared" si="106"/>
        <v>0.68231611893583721</v>
      </c>
      <c r="H537" s="1">
        <v>3977</v>
      </c>
      <c r="I537" s="1">
        <v>6595</v>
      </c>
      <c r="J537" s="5">
        <f t="shared" si="107"/>
        <v>0.60303260045489004</v>
      </c>
      <c r="K537" s="1">
        <v>2913481</v>
      </c>
      <c r="L537" s="1">
        <v>4008104</v>
      </c>
      <c r="M537" s="5">
        <f t="shared" si="108"/>
        <v>0.72689755555245072</v>
      </c>
      <c r="N537" s="1">
        <f t="shared" si="104"/>
        <v>3541</v>
      </c>
      <c r="O537" s="1">
        <f t="shared" si="105"/>
        <v>5956</v>
      </c>
      <c r="P537" s="5">
        <f t="shared" si="109"/>
        <v>0.59452652787105442</v>
      </c>
      <c r="Q537" s="1">
        <f t="shared" si="110"/>
        <v>2635.448859932048</v>
      </c>
      <c r="R537" s="1">
        <f t="shared" si="111"/>
        <v>3625.6124949121281</v>
      </c>
      <c r="S537" s="5">
        <f t="shared" si="111"/>
        <v>0.72689755555245072</v>
      </c>
      <c r="T537" s="1">
        <f t="shared" si="112"/>
        <v>6176.4488599320484</v>
      </c>
      <c r="U537" s="1">
        <f t="shared" si="113"/>
        <v>9581.6124949121277</v>
      </c>
      <c r="V537" s="5">
        <f t="shared" si="114"/>
        <v>0.64461476220331038</v>
      </c>
      <c r="W537" s="8">
        <f t="shared" si="115"/>
        <v>1.4090116029284172</v>
      </c>
      <c r="X537" s="5">
        <f t="shared" si="116"/>
        <v>0.62160727154877671</v>
      </c>
    </row>
    <row r="538" spans="1:24" x14ac:dyDescent="0.2">
      <c r="A538">
        <v>54</v>
      </c>
      <c r="B538">
        <v>32301</v>
      </c>
      <c r="C538" t="s">
        <v>105</v>
      </c>
      <c r="D538" s="4">
        <v>1989</v>
      </c>
      <c r="E538" s="1">
        <v>305</v>
      </c>
      <c r="F538" s="1">
        <v>508</v>
      </c>
      <c r="G538" s="5">
        <f t="shared" si="106"/>
        <v>0.60039370078740162</v>
      </c>
      <c r="H538" s="1">
        <v>3977</v>
      </c>
      <c r="I538" s="1">
        <v>6595</v>
      </c>
      <c r="J538" s="5">
        <f t="shared" si="107"/>
        <v>0.60303260045489004</v>
      </c>
      <c r="K538" s="1">
        <v>2913481</v>
      </c>
      <c r="L538" s="1">
        <v>4008104</v>
      </c>
      <c r="M538" s="5">
        <f t="shared" si="108"/>
        <v>0.72689755555245072</v>
      </c>
      <c r="N538" s="1">
        <f t="shared" si="104"/>
        <v>3672</v>
      </c>
      <c r="O538" s="1">
        <f t="shared" si="105"/>
        <v>6087</v>
      </c>
      <c r="P538" s="5">
        <f t="shared" si="109"/>
        <v>0.60325283390832918</v>
      </c>
      <c r="Q538" s="1">
        <f t="shared" si="110"/>
        <v>2635.448859932048</v>
      </c>
      <c r="R538" s="1">
        <f t="shared" si="111"/>
        <v>3625.6124949121281</v>
      </c>
      <c r="S538" s="5">
        <f t="shared" si="111"/>
        <v>0.72689755555245072</v>
      </c>
      <c r="T538" s="1">
        <f t="shared" si="112"/>
        <v>6307.4488599320484</v>
      </c>
      <c r="U538" s="1">
        <f t="shared" si="113"/>
        <v>9712.6124949121277</v>
      </c>
      <c r="V538" s="5">
        <f t="shared" si="114"/>
        <v>0.6494080622732713</v>
      </c>
      <c r="W538" s="8">
        <f t="shared" si="115"/>
        <v>1.8792853798528018</v>
      </c>
      <c r="X538" s="5">
        <f t="shared" si="116"/>
        <v>0.62671088784697437</v>
      </c>
    </row>
    <row r="539" spans="1:24" x14ac:dyDescent="0.2">
      <c r="A539">
        <v>54</v>
      </c>
      <c r="B539">
        <v>32301</v>
      </c>
      <c r="C539" t="s">
        <v>105</v>
      </c>
      <c r="D539" s="4">
        <v>1990</v>
      </c>
      <c r="E539" s="1">
        <v>324</v>
      </c>
      <c r="F539" s="1">
        <v>887</v>
      </c>
      <c r="G539" s="5">
        <f t="shared" si="106"/>
        <v>0.36527621195039461</v>
      </c>
      <c r="H539" s="1">
        <v>3977</v>
      </c>
      <c r="I539" s="1">
        <v>6595</v>
      </c>
      <c r="J539" s="5">
        <f t="shared" si="107"/>
        <v>0.60303260045489004</v>
      </c>
      <c r="K539" s="1">
        <v>2913481</v>
      </c>
      <c r="L539" s="1">
        <v>4008104</v>
      </c>
      <c r="M539" s="5">
        <f t="shared" si="108"/>
        <v>0.72689755555245072</v>
      </c>
      <c r="N539" s="1">
        <f t="shared" si="104"/>
        <v>3653</v>
      </c>
      <c r="O539" s="1">
        <f t="shared" si="105"/>
        <v>5708</v>
      </c>
      <c r="P539" s="5">
        <f t="shared" si="109"/>
        <v>0.63997897687456207</v>
      </c>
      <c r="Q539" s="1">
        <f t="shared" si="110"/>
        <v>2635.448859932048</v>
      </c>
      <c r="R539" s="1">
        <f t="shared" si="111"/>
        <v>3625.6124949121281</v>
      </c>
      <c r="S539" s="5">
        <f t="shared" si="111"/>
        <v>0.72689755555245072</v>
      </c>
      <c r="T539" s="1">
        <f t="shared" si="112"/>
        <v>6288.4488599320484</v>
      </c>
      <c r="U539" s="1">
        <f t="shared" si="113"/>
        <v>9333.6124949121277</v>
      </c>
      <c r="V539" s="5">
        <f t="shared" si="114"/>
        <v>0.67374222610591161</v>
      </c>
      <c r="W539" s="8">
        <f t="shared" si="115"/>
        <v>125.26925545893883</v>
      </c>
      <c r="X539" s="5">
        <f t="shared" si="116"/>
        <v>0.61155313691365476</v>
      </c>
    </row>
    <row r="540" spans="1:24" x14ac:dyDescent="0.2">
      <c r="A540">
        <v>54</v>
      </c>
      <c r="B540">
        <v>32301</v>
      </c>
      <c r="C540" t="s">
        <v>105</v>
      </c>
      <c r="D540" s="4">
        <v>1991</v>
      </c>
      <c r="E540" s="1">
        <v>87</v>
      </c>
      <c r="F540" s="1">
        <v>746</v>
      </c>
      <c r="G540" s="5">
        <f t="shared" si="106"/>
        <v>0.11662198391420911</v>
      </c>
      <c r="H540" s="1">
        <v>3977</v>
      </c>
      <c r="I540" s="1">
        <v>6595</v>
      </c>
      <c r="J540" s="5">
        <f t="shared" si="107"/>
        <v>0.60303260045489004</v>
      </c>
      <c r="K540" s="1">
        <v>2913481</v>
      </c>
      <c r="L540" s="1">
        <v>4008104</v>
      </c>
      <c r="M540" s="5">
        <f t="shared" si="108"/>
        <v>0.72689755555245072</v>
      </c>
      <c r="N540" s="1">
        <f t="shared" si="104"/>
        <v>3890</v>
      </c>
      <c r="O540" s="1">
        <f t="shared" si="105"/>
        <v>5849</v>
      </c>
      <c r="P540" s="5">
        <f t="shared" si="109"/>
        <v>0.66507095229953839</v>
      </c>
      <c r="Q540" s="1">
        <f t="shared" si="110"/>
        <v>2635.448859932048</v>
      </c>
      <c r="R540" s="1">
        <f t="shared" si="111"/>
        <v>3625.6124949121281</v>
      </c>
      <c r="S540" s="5">
        <f t="shared" si="111"/>
        <v>0.72689755555245072</v>
      </c>
      <c r="T540" s="1">
        <f t="shared" si="112"/>
        <v>6525.4488599320484</v>
      </c>
      <c r="U540" s="1">
        <f t="shared" si="113"/>
        <v>9474.6124949121277</v>
      </c>
      <c r="V540" s="5">
        <f t="shared" si="114"/>
        <v>0.68872989406545315</v>
      </c>
      <c r="W540" s="8">
        <f t="shared" si="115"/>
        <v>354.52412898543753</v>
      </c>
      <c r="X540" s="5">
        <f t="shared" si="116"/>
        <v>0.61733395462251417</v>
      </c>
    </row>
    <row r="541" spans="1:24" x14ac:dyDescent="0.2">
      <c r="A541">
        <v>54</v>
      </c>
      <c r="B541">
        <v>32301</v>
      </c>
      <c r="C541" t="s">
        <v>105</v>
      </c>
      <c r="D541" s="4">
        <v>1992</v>
      </c>
      <c r="E541" s="1">
        <v>307</v>
      </c>
      <c r="F541" s="1">
        <v>446</v>
      </c>
      <c r="G541" s="5">
        <f t="shared" si="106"/>
        <v>0.68834080717488788</v>
      </c>
      <c r="H541" s="1">
        <v>3977</v>
      </c>
      <c r="I541" s="1">
        <v>6595</v>
      </c>
      <c r="J541" s="5">
        <f t="shared" si="107"/>
        <v>0.60303260045489004</v>
      </c>
      <c r="K541" s="1">
        <v>2913481</v>
      </c>
      <c r="L541" s="1">
        <v>4008104</v>
      </c>
      <c r="M541" s="5">
        <f t="shared" si="108"/>
        <v>0.72689755555245072</v>
      </c>
      <c r="N541" s="1">
        <f t="shared" si="104"/>
        <v>3670</v>
      </c>
      <c r="O541" s="1">
        <f t="shared" si="105"/>
        <v>6149</v>
      </c>
      <c r="P541" s="5">
        <f t="shared" si="109"/>
        <v>0.59684501544966662</v>
      </c>
      <c r="Q541" s="1">
        <f t="shared" si="110"/>
        <v>2635.448859932048</v>
      </c>
      <c r="R541" s="1">
        <f t="shared" si="111"/>
        <v>3625.6124949121281</v>
      </c>
      <c r="S541" s="5">
        <f t="shared" si="111"/>
        <v>0.72689755555245072</v>
      </c>
      <c r="T541" s="1">
        <f t="shared" si="112"/>
        <v>6305.4488599320484</v>
      </c>
      <c r="U541" s="1">
        <f t="shared" si="113"/>
        <v>9774.6124949121277</v>
      </c>
      <c r="V541" s="5">
        <f t="shared" si="114"/>
        <v>0.64508427962890136</v>
      </c>
      <c r="W541" s="8">
        <f t="shared" si="115"/>
        <v>1.2936646366273929</v>
      </c>
      <c r="X541" s="5">
        <f t="shared" si="116"/>
        <v>0.62907864666764735</v>
      </c>
    </row>
    <row r="542" spans="1:24" x14ac:dyDescent="0.2">
      <c r="A542">
        <v>54</v>
      </c>
      <c r="B542">
        <v>32301</v>
      </c>
      <c r="C542" t="s">
        <v>105</v>
      </c>
      <c r="D542" s="4">
        <v>1993</v>
      </c>
      <c r="E542" s="1">
        <v>514</v>
      </c>
      <c r="F542" s="1">
        <v>514</v>
      </c>
      <c r="G542" s="5">
        <f t="shared" si="106"/>
        <v>1</v>
      </c>
      <c r="H542" s="1">
        <v>3977</v>
      </c>
      <c r="I542" s="1">
        <v>6595</v>
      </c>
      <c r="J542" s="5">
        <f t="shared" si="107"/>
        <v>0.60303260045489004</v>
      </c>
      <c r="K542" s="1">
        <v>2913481</v>
      </c>
      <c r="L542" s="1">
        <v>4008104</v>
      </c>
      <c r="M542" s="5">
        <f t="shared" si="108"/>
        <v>0.72689755555245072</v>
      </c>
      <c r="N542" s="1">
        <f t="shared" si="104"/>
        <v>3463</v>
      </c>
      <c r="O542" s="1">
        <f t="shared" si="105"/>
        <v>6081</v>
      </c>
      <c r="P542" s="5">
        <f t="shared" si="109"/>
        <v>0.56947870416049995</v>
      </c>
      <c r="Q542" s="1">
        <f t="shared" si="110"/>
        <v>2635.448859932048</v>
      </c>
      <c r="R542" s="1">
        <f t="shared" si="111"/>
        <v>3625.6124949121281</v>
      </c>
      <c r="S542" s="5">
        <f t="shared" si="111"/>
        <v>0.72689755555245072</v>
      </c>
      <c r="T542" s="1">
        <f t="shared" si="112"/>
        <v>6098.4488599320484</v>
      </c>
      <c r="U542" s="1">
        <f t="shared" si="113"/>
        <v>9706.6124949121277</v>
      </c>
      <c r="V542" s="5">
        <f t="shared" si="114"/>
        <v>0.62827777075974189</v>
      </c>
      <c r="W542" s="8">
        <f t="shared" si="115"/>
        <v>113.04425364237841</v>
      </c>
      <c r="X542" s="5">
        <f t="shared" si="116"/>
        <v>0.62648014466297597</v>
      </c>
    </row>
    <row r="543" spans="1:24" x14ac:dyDescent="0.2">
      <c r="A543">
        <v>54</v>
      </c>
      <c r="B543">
        <v>32301</v>
      </c>
      <c r="C543" t="s">
        <v>105</v>
      </c>
      <c r="D543" s="4">
        <v>1994</v>
      </c>
      <c r="E543" s="1">
        <v>751</v>
      </c>
      <c r="F543" s="1">
        <v>907</v>
      </c>
      <c r="G543" s="5">
        <f t="shared" si="106"/>
        <v>0.82800441014332971</v>
      </c>
      <c r="H543" s="1">
        <v>3977</v>
      </c>
      <c r="I543" s="1">
        <v>6595</v>
      </c>
      <c r="J543" s="5">
        <f t="shared" si="107"/>
        <v>0.60303260045489004</v>
      </c>
      <c r="K543" s="1">
        <v>2913481</v>
      </c>
      <c r="L543" s="1">
        <v>4008104</v>
      </c>
      <c r="M543" s="5">
        <f t="shared" si="108"/>
        <v>0.72689755555245072</v>
      </c>
      <c r="N543" s="1">
        <f t="shared" si="104"/>
        <v>3226</v>
      </c>
      <c r="O543" s="1">
        <f t="shared" si="105"/>
        <v>5688</v>
      </c>
      <c r="P543" s="5">
        <f t="shared" si="109"/>
        <v>0.56715893108298177</v>
      </c>
      <c r="Q543" s="1">
        <f t="shared" si="110"/>
        <v>2635.448859932048</v>
      </c>
      <c r="R543" s="1">
        <f t="shared" si="111"/>
        <v>3625.6124949121281</v>
      </c>
      <c r="S543" s="5">
        <f t="shared" si="111"/>
        <v>0.72689755555245072</v>
      </c>
      <c r="T543" s="1">
        <f t="shared" si="112"/>
        <v>5861.4488599320484</v>
      </c>
      <c r="U543" s="1">
        <f t="shared" si="113"/>
        <v>9313.6124949121277</v>
      </c>
      <c r="V543" s="5">
        <f t="shared" si="114"/>
        <v>0.62934214442935654</v>
      </c>
      <c r="W543" s="8">
        <f t="shared" si="115"/>
        <v>56.878906687452421</v>
      </c>
      <c r="X543" s="5">
        <f t="shared" si="116"/>
        <v>0.61071898826661097</v>
      </c>
    </row>
    <row r="544" spans="1:24" x14ac:dyDescent="0.2">
      <c r="A544">
        <v>54</v>
      </c>
      <c r="B544">
        <v>32301</v>
      </c>
      <c r="C544" t="s">
        <v>105</v>
      </c>
      <c r="D544" s="4">
        <v>1995</v>
      </c>
      <c r="E544" s="1">
        <v>347</v>
      </c>
      <c r="F544" s="1">
        <v>694</v>
      </c>
      <c r="G544" s="5">
        <f t="shared" si="106"/>
        <v>0.5</v>
      </c>
      <c r="H544" s="1">
        <v>3977</v>
      </c>
      <c r="I544" s="1">
        <v>6595</v>
      </c>
      <c r="J544" s="5">
        <f t="shared" si="107"/>
        <v>0.60303260045489004</v>
      </c>
      <c r="K544" s="1">
        <v>2913481</v>
      </c>
      <c r="L544" s="1">
        <v>4008104</v>
      </c>
      <c r="M544" s="5">
        <f t="shared" si="108"/>
        <v>0.72689755555245072</v>
      </c>
      <c r="N544" s="1">
        <f t="shared" si="104"/>
        <v>3630</v>
      </c>
      <c r="O544" s="1">
        <f t="shared" si="105"/>
        <v>5901</v>
      </c>
      <c r="P544" s="5">
        <f t="shared" si="109"/>
        <v>0.61514997458057952</v>
      </c>
      <c r="Q544" s="1">
        <f t="shared" si="110"/>
        <v>2635.448859932048</v>
      </c>
      <c r="R544" s="1">
        <f t="shared" si="111"/>
        <v>3625.6124949121281</v>
      </c>
      <c r="S544" s="5">
        <f t="shared" si="111"/>
        <v>0.72689755555245072</v>
      </c>
      <c r="T544" s="1">
        <f t="shared" si="112"/>
        <v>6265.4488599320484</v>
      </c>
      <c r="U544" s="1">
        <f t="shared" si="113"/>
        <v>9526.6124949121277</v>
      </c>
      <c r="V544" s="5">
        <f t="shared" si="114"/>
        <v>0.65767856762078158</v>
      </c>
      <c r="W544" s="8">
        <f t="shared" si="115"/>
        <v>26.235606793691886</v>
      </c>
      <c r="X544" s="5">
        <f t="shared" si="116"/>
        <v>0.61942269648855086</v>
      </c>
    </row>
    <row r="545" spans="1:24" x14ac:dyDescent="0.2">
      <c r="A545">
        <v>54</v>
      </c>
      <c r="B545">
        <v>32301</v>
      </c>
      <c r="C545" t="s">
        <v>105</v>
      </c>
      <c r="D545" s="4">
        <v>1996</v>
      </c>
      <c r="E545" s="1">
        <v>533</v>
      </c>
      <c r="F545" s="1">
        <v>709</v>
      </c>
      <c r="G545" s="5">
        <f t="shared" si="106"/>
        <v>0.75176304654442883</v>
      </c>
      <c r="H545" s="1">
        <v>3977</v>
      </c>
      <c r="I545" s="1">
        <v>6595</v>
      </c>
      <c r="J545" s="5">
        <f t="shared" si="107"/>
        <v>0.60303260045489004</v>
      </c>
      <c r="K545" s="1">
        <v>2913481</v>
      </c>
      <c r="L545" s="1">
        <v>4008104</v>
      </c>
      <c r="M545" s="5">
        <f t="shared" si="108"/>
        <v>0.72689755555245072</v>
      </c>
      <c r="N545" s="1">
        <f t="shared" si="104"/>
        <v>3444</v>
      </c>
      <c r="O545" s="1">
        <f t="shared" si="105"/>
        <v>5886</v>
      </c>
      <c r="P545" s="5">
        <f t="shared" si="109"/>
        <v>0.58511722731906213</v>
      </c>
      <c r="Q545" s="1">
        <f t="shared" si="110"/>
        <v>2635.448859932048</v>
      </c>
      <c r="R545" s="1">
        <f t="shared" si="111"/>
        <v>3625.6124949121281</v>
      </c>
      <c r="S545" s="5">
        <f t="shared" si="111"/>
        <v>0.72689755555245072</v>
      </c>
      <c r="T545" s="1">
        <f t="shared" si="112"/>
        <v>6079.4488599320484</v>
      </c>
      <c r="U545" s="1">
        <f t="shared" si="113"/>
        <v>9511.6124949121277</v>
      </c>
      <c r="V545" s="5">
        <f t="shared" si="114"/>
        <v>0.63916069574785728</v>
      </c>
      <c r="W545" s="8">
        <f t="shared" si="115"/>
        <v>14.064719948972657</v>
      </c>
      <c r="X545" s="5">
        <f t="shared" si="116"/>
        <v>0.61882251859487392</v>
      </c>
    </row>
    <row r="546" spans="1:24" x14ac:dyDescent="0.2">
      <c r="A546">
        <v>54</v>
      </c>
      <c r="B546">
        <v>32301</v>
      </c>
      <c r="C546" t="s">
        <v>105</v>
      </c>
      <c r="D546" s="4">
        <v>1997</v>
      </c>
      <c r="E546" s="1">
        <v>373</v>
      </c>
      <c r="F546" s="1">
        <v>545</v>
      </c>
      <c r="G546" s="5">
        <f t="shared" si="106"/>
        <v>0.68440366972477062</v>
      </c>
      <c r="H546" s="1">
        <v>3977</v>
      </c>
      <c r="I546" s="1">
        <v>6595</v>
      </c>
      <c r="J546" s="5">
        <f t="shared" si="107"/>
        <v>0.60303260045489004</v>
      </c>
      <c r="K546" s="1">
        <v>2913481</v>
      </c>
      <c r="L546" s="1">
        <v>4008104</v>
      </c>
      <c r="M546" s="5">
        <f t="shared" si="108"/>
        <v>0.72689755555245072</v>
      </c>
      <c r="N546" s="1">
        <f t="shared" si="104"/>
        <v>3604</v>
      </c>
      <c r="O546" s="1">
        <f t="shared" si="105"/>
        <v>6050</v>
      </c>
      <c r="P546" s="5">
        <f t="shared" si="109"/>
        <v>0.59570247933884302</v>
      </c>
      <c r="Q546" s="1">
        <f t="shared" si="110"/>
        <v>2635.448859932048</v>
      </c>
      <c r="R546" s="1">
        <f t="shared" si="111"/>
        <v>3625.6124949121281</v>
      </c>
      <c r="S546" s="5">
        <f t="shared" si="111"/>
        <v>0.72689755555245072</v>
      </c>
      <c r="T546" s="1">
        <f t="shared" si="112"/>
        <v>6239.4488599320484</v>
      </c>
      <c r="U546" s="1">
        <f t="shared" si="113"/>
        <v>9675.6124949121277</v>
      </c>
      <c r="V546" s="5">
        <f t="shared" si="114"/>
        <v>0.64486345057876504</v>
      </c>
      <c r="W546" s="8">
        <f t="shared" si="115"/>
        <v>1.3213165766294848</v>
      </c>
      <c r="X546" s="5">
        <f t="shared" si="116"/>
        <v>0.62528341261923825</v>
      </c>
    </row>
    <row r="547" spans="1:24" x14ac:dyDescent="0.2">
      <c r="A547">
        <v>55</v>
      </c>
      <c r="B547">
        <v>8427</v>
      </c>
      <c r="C547" t="s">
        <v>29</v>
      </c>
      <c r="D547" s="4">
        <v>1988</v>
      </c>
      <c r="E547" s="1">
        <v>215</v>
      </c>
      <c r="F547" s="1">
        <v>216</v>
      </c>
      <c r="G547" s="5">
        <f t="shared" si="106"/>
        <v>0.99537037037037035</v>
      </c>
      <c r="H547" s="1">
        <v>5238</v>
      </c>
      <c r="I547" s="1">
        <v>7077</v>
      </c>
      <c r="J547" s="5">
        <f t="shared" si="107"/>
        <v>0.7401441288681645</v>
      </c>
      <c r="K547" s="1">
        <v>2913481</v>
      </c>
      <c r="L547" s="1">
        <v>4008104</v>
      </c>
      <c r="M547" s="5">
        <f t="shared" si="108"/>
        <v>0.72689755555245072</v>
      </c>
      <c r="N547" s="1">
        <f t="shared" si="104"/>
        <v>5023</v>
      </c>
      <c r="O547" s="1">
        <f t="shared" si="105"/>
        <v>6861</v>
      </c>
      <c r="P547" s="5">
        <f t="shared" si="109"/>
        <v>0.73210902200845362</v>
      </c>
      <c r="Q547" s="1">
        <f t="shared" si="110"/>
        <v>2635.448859932048</v>
      </c>
      <c r="R547" s="1">
        <f t="shared" si="111"/>
        <v>3625.6124949121281</v>
      </c>
      <c r="S547" s="5">
        <f t="shared" si="111"/>
        <v>0.72689755555245072</v>
      </c>
      <c r="T547" s="1">
        <f t="shared" si="112"/>
        <v>7658.4488599320484</v>
      </c>
      <c r="U547" s="1">
        <f t="shared" si="113"/>
        <v>10486.612494912128</v>
      </c>
      <c r="V547" s="5">
        <f t="shared" si="114"/>
        <v>0.73030722396271996</v>
      </c>
      <c r="W547" s="8">
        <f t="shared" si="115"/>
        <v>20.780062642261029</v>
      </c>
      <c r="X547" s="5">
        <f t="shared" si="116"/>
        <v>0.65426275676048262</v>
      </c>
    </row>
    <row r="548" spans="1:24" x14ac:dyDescent="0.2">
      <c r="A548">
        <v>55</v>
      </c>
      <c r="B548">
        <v>8427</v>
      </c>
      <c r="C548" t="s">
        <v>29</v>
      </c>
      <c r="D548" s="4">
        <v>1989</v>
      </c>
      <c r="E548" s="1">
        <v>348</v>
      </c>
      <c r="F548" s="1">
        <v>360</v>
      </c>
      <c r="G548" s="5">
        <f t="shared" si="106"/>
        <v>0.96666666666666667</v>
      </c>
      <c r="H548" s="1">
        <v>5238</v>
      </c>
      <c r="I548" s="1">
        <v>7077</v>
      </c>
      <c r="J548" s="5">
        <f t="shared" si="107"/>
        <v>0.7401441288681645</v>
      </c>
      <c r="K548" s="1">
        <v>2913481</v>
      </c>
      <c r="L548" s="1">
        <v>4008104</v>
      </c>
      <c r="M548" s="5">
        <f t="shared" si="108"/>
        <v>0.72689755555245072</v>
      </c>
      <c r="N548" s="1">
        <f t="shared" si="104"/>
        <v>4890</v>
      </c>
      <c r="O548" s="1">
        <f t="shared" si="105"/>
        <v>6717</v>
      </c>
      <c r="P548" s="5">
        <f t="shared" si="109"/>
        <v>0.72800357302367125</v>
      </c>
      <c r="Q548" s="1">
        <f t="shared" si="110"/>
        <v>2635.448859932048</v>
      </c>
      <c r="R548" s="1">
        <f t="shared" si="111"/>
        <v>3625.6124949121281</v>
      </c>
      <c r="S548" s="5">
        <f t="shared" si="111"/>
        <v>0.72689755555245072</v>
      </c>
      <c r="T548" s="1">
        <f t="shared" si="112"/>
        <v>7525.4488599320484</v>
      </c>
      <c r="U548" s="1">
        <f t="shared" si="113"/>
        <v>10342.612494912128</v>
      </c>
      <c r="V548" s="5">
        <f t="shared" si="114"/>
        <v>0.72761585756346037</v>
      </c>
      <c r="W548" s="8">
        <f t="shared" si="115"/>
        <v>28.273578628059052</v>
      </c>
      <c r="X548" s="5">
        <f t="shared" si="116"/>
        <v>0.64944906360021148</v>
      </c>
    </row>
    <row r="549" spans="1:24" x14ac:dyDescent="0.2">
      <c r="A549">
        <v>55</v>
      </c>
      <c r="B549">
        <v>8427</v>
      </c>
      <c r="C549" t="s">
        <v>29</v>
      </c>
      <c r="D549" s="4">
        <v>1990</v>
      </c>
      <c r="E549" s="1">
        <v>335</v>
      </c>
      <c r="F549" s="1">
        <v>438</v>
      </c>
      <c r="G549" s="5">
        <f t="shared" si="106"/>
        <v>0.76484018264840181</v>
      </c>
      <c r="H549" s="1">
        <v>5238</v>
      </c>
      <c r="I549" s="1">
        <v>7077</v>
      </c>
      <c r="J549" s="5">
        <f t="shared" si="107"/>
        <v>0.7401441288681645</v>
      </c>
      <c r="K549" s="1">
        <v>2913481</v>
      </c>
      <c r="L549" s="1">
        <v>4008104</v>
      </c>
      <c r="M549" s="5">
        <f t="shared" si="108"/>
        <v>0.72689755555245072</v>
      </c>
      <c r="N549" s="1">
        <f t="shared" si="104"/>
        <v>4903</v>
      </c>
      <c r="O549" s="1">
        <f t="shared" si="105"/>
        <v>6639</v>
      </c>
      <c r="P549" s="5">
        <f t="shared" si="109"/>
        <v>0.73851483657177286</v>
      </c>
      <c r="Q549" s="1">
        <f t="shared" si="110"/>
        <v>2635.448859932048</v>
      </c>
      <c r="R549" s="1">
        <f t="shared" si="111"/>
        <v>3625.6124949121281</v>
      </c>
      <c r="S549" s="5">
        <f t="shared" si="111"/>
        <v>0.72689755555245072</v>
      </c>
      <c r="T549" s="1">
        <f t="shared" si="112"/>
        <v>7538.4488599320484</v>
      </c>
      <c r="U549" s="1">
        <f t="shared" si="113"/>
        <v>10264.612494912128</v>
      </c>
      <c r="V549" s="5">
        <f t="shared" si="114"/>
        <v>0.73441144160762428</v>
      </c>
      <c r="W549" s="8">
        <f t="shared" si="115"/>
        <v>0.55220793719301386</v>
      </c>
      <c r="X549" s="5">
        <f t="shared" si="116"/>
        <v>0.64678525402598819</v>
      </c>
    </row>
    <row r="550" spans="1:24" x14ac:dyDescent="0.2">
      <c r="A550">
        <v>55</v>
      </c>
      <c r="B550">
        <v>8427</v>
      </c>
      <c r="C550" t="s">
        <v>29</v>
      </c>
      <c r="D550" s="4">
        <v>1991</v>
      </c>
      <c r="E550" s="1">
        <v>451</v>
      </c>
      <c r="F550" s="1">
        <v>721</v>
      </c>
      <c r="G550" s="5">
        <f t="shared" si="106"/>
        <v>0.62552011095700422</v>
      </c>
      <c r="H550" s="1">
        <v>5238</v>
      </c>
      <c r="I550" s="1">
        <v>7077</v>
      </c>
      <c r="J550" s="5">
        <f t="shared" si="107"/>
        <v>0.7401441288681645</v>
      </c>
      <c r="K550" s="1">
        <v>2913481</v>
      </c>
      <c r="L550" s="1">
        <v>4008104</v>
      </c>
      <c r="M550" s="5">
        <f t="shared" si="108"/>
        <v>0.72689755555245072</v>
      </c>
      <c r="N550" s="1">
        <f t="shared" si="104"/>
        <v>4787</v>
      </c>
      <c r="O550" s="1">
        <f t="shared" si="105"/>
        <v>6356</v>
      </c>
      <c r="P550" s="5">
        <f t="shared" si="109"/>
        <v>0.75314663310258023</v>
      </c>
      <c r="Q550" s="1">
        <f t="shared" si="110"/>
        <v>2635.448859932048</v>
      </c>
      <c r="R550" s="1">
        <f t="shared" si="111"/>
        <v>3625.6124949121281</v>
      </c>
      <c r="S550" s="5">
        <f t="shared" si="111"/>
        <v>0.72689755555245072</v>
      </c>
      <c r="T550" s="1">
        <f t="shared" si="112"/>
        <v>7422.4488599320484</v>
      </c>
      <c r="U550" s="1">
        <f t="shared" si="113"/>
        <v>9981.6124949121277</v>
      </c>
      <c r="V550" s="5">
        <f t="shared" si="114"/>
        <v>0.74361220331038225</v>
      </c>
      <c r="W550" s="8">
        <f t="shared" si="115"/>
        <v>13.521671829108815</v>
      </c>
      <c r="X550" s="5">
        <f t="shared" si="116"/>
        <v>0.63677086274786276</v>
      </c>
    </row>
    <row r="551" spans="1:24" x14ac:dyDescent="0.2">
      <c r="A551">
        <v>55</v>
      </c>
      <c r="B551">
        <v>8427</v>
      </c>
      <c r="C551" t="s">
        <v>29</v>
      </c>
      <c r="D551" s="4">
        <v>1992</v>
      </c>
      <c r="E551" s="1">
        <v>571</v>
      </c>
      <c r="F551" s="1">
        <v>884</v>
      </c>
      <c r="G551" s="5">
        <f t="shared" si="106"/>
        <v>0.64592760180995479</v>
      </c>
      <c r="H551" s="1">
        <v>5238</v>
      </c>
      <c r="I551" s="1">
        <v>7077</v>
      </c>
      <c r="J551" s="5">
        <f t="shared" si="107"/>
        <v>0.7401441288681645</v>
      </c>
      <c r="K551" s="1">
        <v>2913481</v>
      </c>
      <c r="L551" s="1">
        <v>4008104</v>
      </c>
      <c r="M551" s="5">
        <f t="shared" si="108"/>
        <v>0.72689755555245072</v>
      </c>
      <c r="N551" s="1">
        <f t="shared" si="104"/>
        <v>4667</v>
      </c>
      <c r="O551" s="1">
        <f t="shared" si="105"/>
        <v>6193</v>
      </c>
      <c r="P551" s="5">
        <f t="shared" si="109"/>
        <v>0.75359276602615854</v>
      </c>
      <c r="Q551" s="1">
        <f t="shared" si="110"/>
        <v>2635.448859932048</v>
      </c>
      <c r="R551" s="1">
        <f t="shared" si="111"/>
        <v>3625.6124949121281</v>
      </c>
      <c r="S551" s="5">
        <f t="shared" si="111"/>
        <v>0.72689755555245072</v>
      </c>
      <c r="T551" s="1">
        <f t="shared" si="112"/>
        <v>7302.4488599320484</v>
      </c>
      <c r="U551" s="1">
        <f t="shared" si="113"/>
        <v>9818.6124949121277</v>
      </c>
      <c r="V551" s="5">
        <f t="shared" si="114"/>
        <v>0.74373531532241233</v>
      </c>
      <c r="W551" s="8">
        <f t="shared" si="115"/>
        <v>11.370513386815484</v>
      </c>
      <c r="X551" s="5">
        <f t="shared" si="116"/>
        <v>0.63074085093073728</v>
      </c>
    </row>
    <row r="552" spans="1:24" x14ac:dyDescent="0.2">
      <c r="A552">
        <v>55</v>
      </c>
      <c r="B552">
        <v>8427</v>
      </c>
      <c r="C552" t="s">
        <v>29</v>
      </c>
      <c r="D552" s="4">
        <v>1993</v>
      </c>
      <c r="E552" s="1">
        <v>347</v>
      </c>
      <c r="F552" s="1">
        <v>424</v>
      </c>
      <c r="G552" s="5">
        <f t="shared" si="106"/>
        <v>0.81839622641509435</v>
      </c>
      <c r="H552" s="1">
        <v>5238</v>
      </c>
      <c r="I552" s="1">
        <v>7077</v>
      </c>
      <c r="J552" s="5">
        <f t="shared" si="107"/>
        <v>0.7401441288681645</v>
      </c>
      <c r="K552" s="1">
        <v>2913481</v>
      </c>
      <c r="L552" s="1">
        <v>4008104</v>
      </c>
      <c r="M552" s="5">
        <f t="shared" si="108"/>
        <v>0.72689755555245072</v>
      </c>
      <c r="N552" s="1">
        <f t="shared" si="104"/>
        <v>4891</v>
      </c>
      <c r="O552" s="1">
        <f t="shared" si="105"/>
        <v>6653</v>
      </c>
      <c r="P552" s="5">
        <f t="shared" si="109"/>
        <v>0.73515707199759506</v>
      </c>
      <c r="Q552" s="1">
        <f t="shared" si="110"/>
        <v>2635.448859932048</v>
      </c>
      <c r="R552" s="1">
        <f t="shared" si="111"/>
        <v>3625.6124949121281</v>
      </c>
      <c r="S552" s="5">
        <f t="shared" si="111"/>
        <v>0.72689755555245072</v>
      </c>
      <c r="T552" s="1">
        <f t="shared" si="112"/>
        <v>7526.4488599320484</v>
      </c>
      <c r="U552" s="1">
        <f t="shared" si="113"/>
        <v>10278.612494912128</v>
      </c>
      <c r="V552" s="5">
        <f t="shared" si="114"/>
        <v>0.73224366262057361</v>
      </c>
      <c r="W552" s="8">
        <f t="shared" si="115"/>
        <v>4.2978044085021239</v>
      </c>
      <c r="X552" s="5">
        <f t="shared" si="116"/>
        <v>0.64726635071545802</v>
      </c>
    </row>
    <row r="553" spans="1:24" x14ac:dyDescent="0.2">
      <c r="A553">
        <v>55</v>
      </c>
      <c r="B553">
        <v>8427</v>
      </c>
      <c r="C553" t="s">
        <v>29</v>
      </c>
      <c r="D553" s="4">
        <v>1994</v>
      </c>
      <c r="E553" s="1">
        <v>992</v>
      </c>
      <c r="F553" s="1">
        <v>1184</v>
      </c>
      <c r="G553" s="5">
        <f t="shared" si="106"/>
        <v>0.83783783783783783</v>
      </c>
      <c r="H553" s="1">
        <v>5238</v>
      </c>
      <c r="I553" s="1">
        <v>7077</v>
      </c>
      <c r="J553" s="5">
        <f t="shared" si="107"/>
        <v>0.7401441288681645</v>
      </c>
      <c r="K553" s="1">
        <v>2913481</v>
      </c>
      <c r="L553" s="1">
        <v>4008104</v>
      </c>
      <c r="M553" s="5">
        <f t="shared" si="108"/>
        <v>0.72689755555245072</v>
      </c>
      <c r="N553" s="1">
        <f t="shared" si="104"/>
        <v>4246</v>
      </c>
      <c r="O553" s="1">
        <f t="shared" si="105"/>
        <v>5893</v>
      </c>
      <c r="P553" s="5">
        <f t="shared" si="109"/>
        <v>0.72051586628202957</v>
      </c>
      <c r="Q553" s="1">
        <f t="shared" si="110"/>
        <v>2635.448859932048</v>
      </c>
      <c r="R553" s="1">
        <f t="shared" si="111"/>
        <v>3625.6124949121281</v>
      </c>
      <c r="S553" s="5">
        <f t="shared" si="111"/>
        <v>0.72689755555245072</v>
      </c>
      <c r="T553" s="1">
        <f t="shared" si="112"/>
        <v>6881.4488599320484</v>
      </c>
      <c r="U553" s="1">
        <f t="shared" si="113"/>
        <v>9518.6124949121277</v>
      </c>
      <c r="V553" s="5">
        <f t="shared" si="114"/>
        <v>0.72294663362021605</v>
      </c>
      <c r="W553" s="8">
        <f t="shared" si="115"/>
        <v>21.618174869592618</v>
      </c>
      <c r="X553" s="5">
        <f t="shared" si="116"/>
        <v>0.6191028370101036</v>
      </c>
    </row>
    <row r="554" spans="1:24" x14ac:dyDescent="0.2">
      <c r="A554">
        <v>55</v>
      </c>
      <c r="B554">
        <v>8427</v>
      </c>
      <c r="C554" t="s">
        <v>29</v>
      </c>
      <c r="D554" s="4">
        <v>1995</v>
      </c>
      <c r="E554" s="1">
        <v>768</v>
      </c>
      <c r="F554" s="1">
        <v>1114</v>
      </c>
      <c r="G554" s="5">
        <f t="shared" si="106"/>
        <v>0.6894075403949731</v>
      </c>
      <c r="H554" s="1">
        <v>5238</v>
      </c>
      <c r="I554" s="1">
        <v>7077</v>
      </c>
      <c r="J554" s="5">
        <f t="shared" si="107"/>
        <v>0.7401441288681645</v>
      </c>
      <c r="K554" s="1">
        <v>2913481</v>
      </c>
      <c r="L554" s="1">
        <v>4008104</v>
      </c>
      <c r="M554" s="5">
        <f t="shared" si="108"/>
        <v>0.72689755555245072</v>
      </c>
      <c r="N554" s="1">
        <f t="shared" si="104"/>
        <v>4470</v>
      </c>
      <c r="O554" s="1">
        <f t="shared" si="105"/>
        <v>5963</v>
      </c>
      <c r="P554" s="5">
        <f t="shared" si="109"/>
        <v>0.74962267315109843</v>
      </c>
      <c r="Q554" s="1">
        <f t="shared" si="110"/>
        <v>2635.448859932048</v>
      </c>
      <c r="R554" s="1">
        <f t="shared" si="111"/>
        <v>3625.6124949121281</v>
      </c>
      <c r="S554" s="5">
        <f t="shared" si="111"/>
        <v>0.72689755555245072</v>
      </c>
      <c r="T554" s="1">
        <f t="shared" si="112"/>
        <v>7105.4488599320484</v>
      </c>
      <c r="U554" s="1">
        <f t="shared" si="113"/>
        <v>9588.6124949121277</v>
      </c>
      <c r="V554" s="5">
        <f t="shared" si="114"/>
        <v>0.74102993146321372</v>
      </c>
      <c r="W554" s="8">
        <f t="shared" si="115"/>
        <v>4.0061358619282856</v>
      </c>
      <c r="X554" s="5">
        <f t="shared" si="116"/>
        <v>0.62188351058759606</v>
      </c>
    </row>
    <row r="555" spans="1:24" x14ac:dyDescent="0.2">
      <c r="A555">
        <v>55</v>
      </c>
      <c r="B555">
        <v>8427</v>
      </c>
      <c r="C555" t="s">
        <v>29</v>
      </c>
      <c r="D555" s="4">
        <v>1996</v>
      </c>
      <c r="E555" s="1">
        <v>498</v>
      </c>
      <c r="F555" s="1">
        <v>638</v>
      </c>
      <c r="G555" s="5">
        <f t="shared" si="106"/>
        <v>0.78056426332288398</v>
      </c>
      <c r="H555" s="1">
        <v>5238</v>
      </c>
      <c r="I555" s="1">
        <v>7077</v>
      </c>
      <c r="J555" s="5">
        <f t="shared" si="107"/>
        <v>0.7401441288681645</v>
      </c>
      <c r="K555" s="1">
        <v>2913481</v>
      </c>
      <c r="L555" s="1">
        <v>4008104</v>
      </c>
      <c r="M555" s="5">
        <f t="shared" si="108"/>
        <v>0.72689755555245072</v>
      </c>
      <c r="N555" s="1">
        <f t="shared" si="104"/>
        <v>4740</v>
      </c>
      <c r="O555" s="1">
        <f t="shared" si="105"/>
        <v>6439</v>
      </c>
      <c r="P555" s="5">
        <f t="shared" si="109"/>
        <v>0.73613915204224256</v>
      </c>
      <c r="Q555" s="1">
        <f t="shared" si="110"/>
        <v>2635.448859932048</v>
      </c>
      <c r="R555" s="1">
        <f t="shared" si="111"/>
        <v>3625.6124949121281</v>
      </c>
      <c r="S555" s="5">
        <f t="shared" si="111"/>
        <v>0.72689755555245072</v>
      </c>
      <c r="T555" s="1">
        <f t="shared" si="112"/>
        <v>7375.4488599320484</v>
      </c>
      <c r="U555" s="1">
        <f t="shared" si="113"/>
        <v>10064.612494912128</v>
      </c>
      <c r="V555" s="5">
        <f t="shared" si="114"/>
        <v>0.73281001763957554</v>
      </c>
      <c r="W555" s="8">
        <f t="shared" si="115"/>
        <v>1.9854239662623927</v>
      </c>
      <c r="X555" s="5">
        <f t="shared" si="116"/>
        <v>0.63976631025339115</v>
      </c>
    </row>
    <row r="556" spans="1:24" x14ac:dyDescent="0.2">
      <c r="A556">
        <v>55</v>
      </c>
      <c r="B556">
        <v>8427</v>
      </c>
      <c r="C556" t="s">
        <v>29</v>
      </c>
      <c r="D556" s="4">
        <v>1997</v>
      </c>
      <c r="E556" s="1">
        <v>713</v>
      </c>
      <c r="F556" s="1">
        <v>1098</v>
      </c>
      <c r="G556" s="5">
        <f t="shared" si="106"/>
        <v>0.64936247723132967</v>
      </c>
      <c r="H556" s="1">
        <v>5238</v>
      </c>
      <c r="I556" s="1">
        <v>7077</v>
      </c>
      <c r="J556" s="5">
        <f t="shared" si="107"/>
        <v>0.7401441288681645</v>
      </c>
      <c r="K556" s="1">
        <v>2913481</v>
      </c>
      <c r="L556" s="1">
        <v>4008104</v>
      </c>
      <c r="M556" s="5">
        <f t="shared" si="108"/>
        <v>0.72689755555245072</v>
      </c>
      <c r="N556" s="1">
        <f t="shared" si="104"/>
        <v>4525</v>
      </c>
      <c r="O556" s="1">
        <f t="shared" si="105"/>
        <v>5979</v>
      </c>
      <c r="P556" s="5">
        <f t="shared" si="109"/>
        <v>0.75681552099013216</v>
      </c>
      <c r="Q556" s="1">
        <f t="shared" si="110"/>
        <v>2635.448859932048</v>
      </c>
      <c r="R556" s="1">
        <f t="shared" si="111"/>
        <v>3625.6124949121281</v>
      </c>
      <c r="S556" s="5">
        <f t="shared" si="111"/>
        <v>0.72689755555245072</v>
      </c>
      <c r="T556" s="1">
        <f t="shared" si="112"/>
        <v>7160.4488599320484</v>
      </c>
      <c r="U556" s="1">
        <f t="shared" si="113"/>
        <v>9604.6124949121277</v>
      </c>
      <c r="V556" s="5">
        <f t="shared" si="114"/>
        <v>0.74552189000078539</v>
      </c>
      <c r="W556" s="8">
        <f t="shared" si="115"/>
        <v>13.618383043379437</v>
      </c>
      <c r="X556" s="5">
        <f t="shared" si="116"/>
        <v>0.62251340209376227</v>
      </c>
    </row>
    <row r="557" spans="1:24" x14ac:dyDescent="0.2">
      <c r="A557">
        <v>56</v>
      </c>
      <c r="B557">
        <v>14311</v>
      </c>
      <c r="C557" t="s">
        <v>134</v>
      </c>
      <c r="D557" s="4">
        <v>1988</v>
      </c>
      <c r="E557" s="1">
        <v>414</v>
      </c>
      <c r="F557" s="1">
        <v>509</v>
      </c>
      <c r="G557" s="5">
        <f t="shared" si="106"/>
        <v>0.81335952848722981</v>
      </c>
      <c r="H557" s="1">
        <v>3288</v>
      </c>
      <c r="I557" s="1">
        <v>4219</v>
      </c>
      <c r="J557" s="5">
        <f t="shared" si="107"/>
        <v>0.77933159516473094</v>
      </c>
      <c r="K557" s="1">
        <v>2913481</v>
      </c>
      <c r="L557" s="1">
        <v>4008104</v>
      </c>
      <c r="M557" s="5">
        <f t="shared" si="108"/>
        <v>0.72689755555245072</v>
      </c>
      <c r="N557" s="1">
        <f t="shared" si="104"/>
        <v>2874</v>
      </c>
      <c r="O557" s="1">
        <f t="shared" si="105"/>
        <v>3710</v>
      </c>
      <c r="P557" s="5">
        <f t="shared" si="109"/>
        <v>0.77466307277628033</v>
      </c>
      <c r="Q557" s="1">
        <f t="shared" si="110"/>
        <v>2635.448859932048</v>
      </c>
      <c r="R557" s="1">
        <f t="shared" si="111"/>
        <v>3625.6124949121281</v>
      </c>
      <c r="S557" s="5">
        <f t="shared" si="111"/>
        <v>0.72689755555245072</v>
      </c>
      <c r="T557" s="1">
        <f t="shared" si="112"/>
        <v>5509.4488599320484</v>
      </c>
      <c r="U557" s="1">
        <f t="shared" si="113"/>
        <v>7335.6124949121277</v>
      </c>
      <c r="V557" s="5">
        <f t="shared" si="114"/>
        <v>0.75105505692310226</v>
      </c>
      <c r="W557" s="8">
        <f t="shared" si="115"/>
        <v>2.6307794546104231</v>
      </c>
      <c r="X557" s="5">
        <f t="shared" si="116"/>
        <v>0.5057519058665122</v>
      </c>
    </row>
    <row r="558" spans="1:24" x14ac:dyDescent="0.2">
      <c r="A558">
        <v>56</v>
      </c>
      <c r="B558">
        <v>14311</v>
      </c>
      <c r="C558" t="s">
        <v>134</v>
      </c>
      <c r="D558" s="4">
        <v>1989</v>
      </c>
      <c r="E558" s="1">
        <v>454</v>
      </c>
      <c r="F558" s="1">
        <v>533</v>
      </c>
      <c r="G558" s="5">
        <f t="shared" si="106"/>
        <v>0.85178236397748597</v>
      </c>
      <c r="H558" s="1">
        <v>3288</v>
      </c>
      <c r="I558" s="1">
        <v>4219</v>
      </c>
      <c r="J558" s="5">
        <f t="shared" si="107"/>
        <v>0.77933159516473094</v>
      </c>
      <c r="K558" s="1">
        <v>2913481</v>
      </c>
      <c r="L558" s="1">
        <v>4008104</v>
      </c>
      <c r="M558" s="5">
        <f t="shared" si="108"/>
        <v>0.72689755555245072</v>
      </c>
      <c r="N558" s="1">
        <f t="shared" si="104"/>
        <v>2834</v>
      </c>
      <c r="O558" s="1">
        <f t="shared" si="105"/>
        <v>3686</v>
      </c>
      <c r="P558" s="5">
        <f t="shared" si="109"/>
        <v>0.76885512750949536</v>
      </c>
      <c r="Q558" s="1">
        <f t="shared" si="110"/>
        <v>2635.448859932048</v>
      </c>
      <c r="R558" s="1">
        <f t="shared" si="111"/>
        <v>3625.6124949121281</v>
      </c>
      <c r="S558" s="5">
        <f t="shared" si="111"/>
        <v>0.72689755555245072</v>
      </c>
      <c r="T558" s="1">
        <f t="shared" si="112"/>
        <v>5469.4488599320484</v>
      </c>
      <c r="U558" s="1">
        <f t="shared" si="113"/>
        <v>7311.6124949121277</v>
      </c>
      <c r="V558" s="5">
        <f t="shared" si="114"/>
        <v>0.74804960789949271</v>
      </c>
      <c r="W558" s="8">
        <f t="shared" si="115"/>
        <v>7.6670561360624534</v>
      </c>
      <c r="X558" s="5">
        <f t="shared" si="116"/>
        <v>0.50412956137445353</v>
      </c>
    </row>
    <row r="559" spans="1:24" x14ac:dyDescent="0.2">
      <c r="A559">
        <v>56</v>
      </c>
      <c r="B559">
        <v>14311</v>
      </c>
      <c r="C559" t="s">
        <v>134</v>
      </c>
      <c r="D559" s="4">
        <v>1990</v>
      </c>
      <c r="E559" s="1">
        <v>529</v>
      </c>
      <c r="F559" s="1">
        <v>587</v>
      </c>
      <c r="G559" s="5">
        <f t="shared" si="106"/>
        <v>0.90119250425894382</v>
      </c>
      <c r="H559" s="1">
        <v>3288</v>
      </c>
      <c r="I559" s="1">
        <v>4219</v>
      </c>
      <c r="J559" s="5">
        <f t="shared" si="107"/>
        <v>0.77933159516473094</v>
      </c>
      <c r="K559" s="1">
        <v>2913481</v>
      </c>
      <c r="L559" s="1">
        <v>4008104</v>
      </c>
      <c r="M559" s="5">
        <f t="shared" si="108"/>
        <v>0.72689755555245072</v>
      </c>
      <c r="N559" s="1">
        <f t="shared" si="104"/>
        <v>2759</v>
      </c>
      <c r="O559" s="1">
        <f t="shared" si="105"/>
        <v>3632</v>
      </c>
      <c r="P559" s="5">
        <f t="shared" si="109"/>
        <v>0.75963656387665202</v>
      </c>
      <c r="Q559" s="1">
        <f t="shared" si="110"/>
        <v>2635.448859932048</v>
      </c>
      <c r="R559" s="1">
        <f t="shared" si="111"/>
        <v>3625.6124949121281</v>
      </c>
      <c r="S559" s="5">
        <f t="shared" si="111"/>
        <v>0.72689755555245072</v>
      </c>
      <c r="T559" s="1">
        <f t="shared" si="112"/>
        <v>5394.4488599320484</v>
      </c>
      <c r="U559" s="1">
        <f t="shared" si="113"/>
        <v>7257.6124949121277</v>
      </c>
      <c r="V559" s="5">
        <f t="shared" si="114"/>
        <v>0.74328146669635087</v>
      </c>
      <c r="W559" s="8">
        <f t="shared" si="115"/>
        <v>19.692904345270431</v>
      </c>
      <c r="X559" s="5">
        <f t="shared" si="116"/>
        <v>0.50044005553426762</v>
      </c>
    </row>
    <row r="560" spans="1:24" x14ac:dyDescent="0.2">
      <c r="A560">
        <v>56</v>
      </c>
      <c r="B560">
        <v>14311</v>
      </c>
      <c r="C560" t="s">
        <v>134</v>
      </c>
      <c r="D560" s="4">
        <v>1991</v>
      </c>
      <c r="E560" s="1">
        <v>428</v>
      </c>
      <c r="F560" s="1">
        <v>592</v>
      </c>
      <c r="G560" s="5">
        <f t="shared" si="106"/>
        <v>0.72297297297297303</v>
      </c>
      <c r="H560" s="1">
        <v>3288</v>
      </c>
      <c r="I560" s="1">
        <v>4219</v>
      </c>
      <c r="J560" s="5">
        <f t="shared" si="107"/>
        <v>0.77933159516473094</v>
      </c>
      <c r="K560" s="1">
        <v>2913481</v>
      </c>
      <c r="L560" s="1">
        <v>4008104</v>
      </c>
      <c r="M560" s="5">
        <f t="shared" si="108"/>
        <v>0.72689755555245072</v>
      </c>
      <c r="N560" s="1">
        <f t="shared" si="104"/>
        <v>2860</v>
      </c>
      <c r="O560" s="1">
        <f t="shared" si="105"/>
        <v>3627</v>
      </c>
      <c r="P560" s="5">
        <f t="shared" si="109"/>
        <v>0.78853046594982079</v>
      </c>
      <c r="Q560" s="1">
        <f t="shared" si="110"/>
        <v>2635.448859932048</v>
      </c>
      <c r="R560" s="1">
        <f t="shared" si="111"/>
        <v>3625.6124949121281</v>
      </c>
      <c r="S560" s="5">
        <f t="shared" si="111"/>
        <v>0.72689755555245072</v>
      </c>
      <c r="T560" s="1">
        <f t="shared" si="112"/>
        <v>5495.4488599320484</v>
      </c>
      <c r="U560" s="1">
        <f t="shared" si="113"/>
        <v>7252.6124949121277</v>
      </c>
      <c r="V560" s="5">
        <f t="shared" si="114"/>
        <v>0.75771990628028596</v>
      </c>
      <c r="W560" s="8">
        <f t="shared" si="115"/>
        <v>0.94329160899624154</v>
      </c>
      <c r="X560" s="5">
        <f t="shared" si="116"/>
        <v>0.50009565553715041</v>
      </c>
    </row>
    <row r="561" spans="1:24" x14ac:dyDescent="0.2">
      <c r="A561">
        <v>56</v>
      </c>
      <c r="B561">
        <v>14311</v>
      </c>
      <c r="C561" t="s">
        <v>134</v>
      </c>
      <c r="D561" s="4">
        <v>1992</v>
      </c>
      <c r="E561" s="1">
        <v>370</v>
      </c>
      <c r="F561" s="1">
        <v>441</v>
      </c>
      <c r="G561" s="5">
        <f t="shared" si="106"/>
        <v>0.83900226757369611</v>
      </c>
      <c r="H561" s="1">
        <v>3288</v>
      </c>
      <c r="I561" s="1">
        <v>4219</v>
      </c>
      <c r="J561" s="5">
        <f t="shared" si="107"/>
        <v>0.77933159516473094</v>
      </c>
      <c r="K561" s="1">
        <v>2913481</v>
      </c>
      <c r="L561" s="1">
        <v>4008104</v>
      </c>
      <c r="M561" s="5">
        <f t="shared" si="108"/>
        <v>0.72689755555245072</v>
      </c>
      <c r="N561" s="1">
        <f t="shared" si="104"/>
        <v>2918</v>
      </c>
      <c r="O561" s="1">
        <f t="shared" si="105"/>
        <v>3778</v>
      </c>
      <c r="P561" s="5">
        <f t="shared" si="109"/>
        <v>0.77236633139227107</v>
      </c>
      <c r="Q561" s="1">
        <f t="shared" si="110"/>
        <v>2635.448859932048</v>
      </c>
      <c r="R561" s="1">
        <f t="shared" si="111"/>
        <v>3625.6124949121281</v>
      </c>
      <c r="S561" s="5">
        <f t="shared" si="111"/>
        <v>0.72689755555245072</v>
      </c>
      <c r="T561" s="1">
        <f t="shared" si="112"/>
        <v>5553.4488599320484</v>
      </c>
      <c r="U561" s="1">
        <f t="shared" si="113"/>
        <v>7403.6124949121277</v>
      </c>
      <c r="V561" s="5">
        <f t="shared" si="114"/>
        <v>0.75009988215191714</v>
      </c>
      <c r="W561" s="8">
        <f t="shared" si="115"/>
        <v>4.6467180383426392</v>
      </c>
      <c r="X561" s="5">
        <f t="shared" si="116"/>
        <v>0.51029142902823521</v>
      </c>
    </row>
    <row r="562" spans="1:24" x14ac:dyDescent="0.2">
      <c r="A562">
        <v>56</v>
      </c>
      <c r="B562">
        <v>14311</v>
      </c>
      <c r="C562" t="s">
        <v>134</v>
      </c>
      <c r="D562" s="4">
        <v>1993</v>
      </c>
      <c r="E562" s="1">
        <v>244</v>
      </c>
      <c r="F562" s="1">
        <v>369</v>
      </c>
      <c r="G562" s="5">
        <f t="shared" si="106"/>
        <v>0.66124661246612471</v>
      </c>
      <c r="H562" s="1">
        <v>3288</v>
      </c>
      <c r="I562" s="1">
        <v>4219</v>
      </c>
      <c r="J562" s="5">
        <f t="shared" si="107"/>
        <v>0.77933159516473094</v>
      </c>
      <c r="K562" s="1">
        <v>2913481</v>
      </c>
      <c r="L562" s="1">
        <v>4008104</v>
      </c>
      <c r="M562" s="5">
        <f t="shared" si="108"/>
        <v>0.72689755555245072</v>
      </c>
      <c r="N562" s="1">
        <f t="shared" si="104"/>
        <v>3044</v>
      </c>
      <c r="O562" s="1">
        <f t="shared" si="105"/>
        <v>3850</v>
      </c>
      <c r="P562" s="5">
        <f t="shared" si="109"/>
        <v>0.7906493506493506</v>
      </c>
      <c r="Q562" s="1">
        <f t="shared" si="110"/>
        <v>2635.448859932048</v>
      </c>
      <c r="R562" s="1">
        <f t="shared" si="111"/>
        <v>3625.6124949121281</v>
      </c>
      <c r="S562" s="5">
        <f t="shared" si="111"/>
        <v>0.72689755555245072</v>
      </c>
      <c r="T562" s="1">
        <f t="shared" si="112"/>
        <v>5679.4488599320484</v>
      </c>
      <c r="U562" s="1">
        <f t="shared" si="113"/>
        <v>7475.6124949121277</v>
      </c>
      <c r="V562" s="5">
        <f t="shared" si="114"/>
        <v>0.759730237996881</v>
      </c>
      <c r="W562" s="8">
        <f t="shared" si="115"/>
        <v>4.7108037309151358</v>
      </c>
      <c r="X562" s="5">
        <f t="shared" si="116"/>
        <v>0.51500796792507664</v>
      </c>
    </row>
    <row r="563" spans="1:24" x14ac:dyDescent="0.2">
      <c r="A563">
        <v>56</v>
      </c>
      <c r="B563">
        <v>14311</v>
      </c>
      <c r="C563" t="s">
        <v>134</v>
      </c>
      <c r="D563" s="4">
        <v>1994</v>
      </c>
      <c r="E563" s="1">
        <v>215</v>
      </c>
      <c r="F563" s="1">
        <v>249</v>
      </c>
      <c r="G563" s="5">
        <f t="shared" si="106"/>
        <v>0.86345381526104414</v>
      </c>
      <c r="H563" s="1">
        <v>3288</v>
      </c>
      <c r="I563" s="1">
        <v>4219</v>
      </c>
      <c r="J563" s="5">
        <f t="shared" si="107"/>
        <v>0.77933159516473094</v>
      </c>
      <c r="K563" s="1">
        <v>2913481</v>
      </c>
      <c r="L563" s="1">
        <v>4008104</v>
      </c>
      <c r="M563" s="5">
        <f t="shared" si="108"/>
        <v>0.72689755555245072</v>
      </c>
      <c r="N563" s="1">
        <f t="shared" si="104"/>
        <v>3073</v>
      </c>
      <c r="O563" s="1">
        <f t="shared" si="105"/>
        <v>3970</v>
      </c>
      <c r="P563" s="5">
        <f t="shared" si="109"/>
        <v>0.77405541561712843</v>
      </c>
      <c r="Q563" s="1">
        <f t="shared" si="110"/>
        <v>2635.448859932048</v>
      </c>
      <c r="R563" s="1">
        <f t="shared" si="111"/>
        <v>3625.6124949121281</v>
      </c>
      <c r="S563" s="5">
        <f t="shared" si="111"/>
        <v>0.72689755555245072</v>
      </c>
      <c r="T563" s="1">
        <f t="shared" si="112"/>
        <v>5708.4488599320484</v>
      </c>
      <c r="U563" s="1">
        <f t="shared" si="113"/>
        <v>7595.6124949121277</v>
      </c>
      <c r="V563" s="5">
        <f t="shared" si="114"/>
        <v>0.75154556183004551</v>
      </c>
      <c r="W563" s="8">
        <f t="shared" si="115"/>
        <v>4.1492372487901923</v>
      </c>
      <c r="X563" s="5">
        <f t="shared" si="116"/>
        <v>0.52267016026150626</v>
      </c>
    </row>
    <row r="564" spans="1:24" x14ac:dyDescent="0.2">
      <c r="A564">
        <v>56</v>
      </c>
      <c r="B564">
        <v>14311</v>
      </c>
      <c r="C564" t="s">
        <v>134</v>
      </c>
      <c r="D564" s="4">
        <v>1995</v>
      </c>
      <c r="E564" s="1">
        <v>177</v>
      </c>
      <c r="F564" s="1">
        <v>270</v>
      </c>
      <c r="G564" s="5">
        <f t="shared" si="106"/>
        <v>0.65555555555555556</v>
      </c>
      <c r="H564" s="1">
        <v>3288</v>
      </c>
      <c r="I564" s="1">
        <v>4219</v>
      </c>
      <c r="J564" s="5">
        <f t="shared" si="107"/>
        <v>0.77933159516473094</v>
      </c>
      <c r="K564" s="1">
        <v>2913481</v>
      </c>
      <c r="L564" s="1">
        <v>4008104</v>
      </c>
      <c r="M564" s="5">
        <f t="shared" si="108"/>
        <v>0.72689755555245072</v>
      </c>
      <c r="N564" s="1">
        <f t="shared" si="104"/>
        <v>3111</v>
      </c>
      <c r="O564" s="1">
        <f t="shared" si="105"/>
        <v>3949</v>
      </c>
      <c r="P564" s="5">
        <f t="shared" si="109"/>
        <v>0.7877943783236262</v>
      </c>
      <c r="Q564" s="1">
        <f t="shared" si="110"/>
        <v>2635.448859932048</v>
      </c>
      <c r="R564" s="1">
        <f t="shared" si="111"/>
        <v>3625.6124949121281</v>
      </c>
      <c r="S564" s="5">
        <f t="shared" si="111"/>
        <v>0.72689755555245072</v>
      </c>
      <c r="T564" s="1">
        <f t="shared" si="112"/>
        <v>5746.4488599320484</v>
      </c>
      <c r="U564" s="1">
        <f t="shared" si="113"/>
        <v>7574.6124949121277</v>
      </c>
      <c r="V564" s="5">
        <f t="shared" si="114"/>
        <v>0.75864591935124626</v>
      </c>
      <c r="W564" s="8">
        <f t="shared" si="115"/>
        <v>3.7823418881450386</v>
      </c>
      <c r="X564" s="5">
        <f t="shared" si="116"/>
        <v>0.52134680191924732</v>
      </c>
    </row>
    <row r="565" spans="1:24" x14ac:dyDescent="0.2">
      <c r="A565">
        <v>56</v>
      </c>
      <c r="B565">
        <v>14311</v>
      </c>
      <c r="C565" t="s">
        <v>134</v>
      </c>
      <c r="D565" s="4">
        <v>1996</v>
      </c>
      <c r="E565" s="1">
        <v>324</v>
      </c>
      <c r="F565" s="1">
        <v>468</v>
      </c>
      <c r="G565" s="5">
        <f t="shared" si="106"/>
        <v>0.69230769230769229</v>
      </c>
      <c r="H565" s="1">
        <v>3288</v>
      </c>
      <c r="I565" s="1">
        <v>4219</v>
      </c>
      <c r="J565" s="5">
        <f t="shared" si="107"/>
        <v>0.77933159516473094</v>
      </c>
      <c r="K565" s="1">
        <v>2913481</v>
      </c>
      <c r="L565" s="1">
        <v>4008104</v>
      </c>
      <c r="M565" s="5">
        <f t="shared" si="108"/>
        <v>0.72689755555245072</v>
      </c>
      <c r="N565" s="1">
        <f t="shared" si="104"/>
        <v>2964</v>
      </c>
      <c r="O565" s="1">
        <f t="shared" si="105"/>
        <v>3751</v>
      </c>
      <c r="P565" s="5">
        <f t="shared" si="109"/>
        <v>0.79018928285790457</v>
      </c>
      <c r="Q565" s="1">
        <f t="shared" si="110"/>
        <v>2635.448859932048</v>
      </c>
      <c r="R565" s="1">
        <f t="shared" si="111"/>
        <v>3625.6124949121281</v>
      </c>
      <c r="S565" s="5">
        <f t="shared" si="111"/>
        <v>0.72689755555245072</v>
      </c>
      <c r="T565" s="1">
        <f t="shared" si="112"/>
        <v>5599.4488599320484</v>
      </c>
      <c r="U565" s="1">
        <f t="shared" si="113"/>
        <v>7376.6124949121277</v>
      </c>
      <c r="V565" s="5">
        <f t="shared" si="114"/>
        <v>0.75908133493445096</v>
      </c>
      <c r="W565" s="8">
        <f t="shared" si="115"/>
        <v>2.7489552958307879</v>
      </c>
      <c r="X565" s="5">
        <f t="shared" si="116"/>
        <v>0.50849898955478434</v>
      </c>
    </row>
    <row r="566" spans="1:24" x14ac:dyDescent="0.2">
      <c r="A566">
        <v>56</v>
      </c>
      <c r="B566">
        <v>14311</v>
      </c>
      <c r="C566" t="s">
        <v>134</v>
      </c>
      <c r="D566" s="4">
        <v>1997</v>
      </c>
      <c r="E566" s="1">
        <v>133</v>
      </c>
      <c r="F566" s="1">
        <v>201</v>
      </c>
      <c r="G566" s="5">
        <f t="shared" si="106"/>
        <v>0.6616915422885572</v>
      </c>
      <c r="H566" s="1">
        <v>3288</v>
      </c>
      <c r="I566" s="1">
        <v>4219</v>
      </c>
      <c r="J566" s="5">
        <f t="shared" si="107"/>
        <v>0.77933159516473094</v>
      </c>
      <c r="K566" s="1">
        <v>2913481</v>
      </c>
      <c r="L566" s="1">
        <v>4008104</v>
      </c>
      <c r="M566" s="5">
        <f t="shared" si="108"/>
        <v>0.72689755555245072</v>
      </c>
      <c r="N566" s="1">
        <f t="shared" si="104"/>
        <v>3155</v>
      </c>
      <c r="O566" s="1">
        <f t="shared" si="105"/>
        <v>4018</v>
      </c>
      <c r="P566" s="5">
        <f t="shared" si="109"/>
        <v>0.78521652563464406</v>
      </c>
      <c r="Q566" s="1">
        <f t="shared" si="110"/>
        <v>2635.448859932048</v>
      </c>
      <c r="R566" s="1">
        <f t="shared" si="111"/>
        <v>3625.6124949121281</v>
      </c>
      <c r="S566" s="5">
        <f t="shared" si="111"/>
        <v>0.72689755555245072</v>
      </c>
      <c r="T566" s="1">
        <f t="shared" si="112"/>
        <v>5790.4488599320484</v>
      </c>
      <c r="U566" s="1">
        <f t="shared" si="113"/>
        <v>7643.6124949121277</v>
      </c>
      <c r="V566" s="5">
        <f t="shared" si="114"/>
        <v>0.75755395289679928</v>
      </c>
      <c r="W566" s="8">
        <f t="shared" si="115"/>
        <v>2.4382553192800702</v>
      </c>
      <c r="X566" s="5">
        <f t="shared" si="116"/>
        <v>0.52566767384852942</v>
      </c>
    </row>
    <row r="567" spans="1:24" x14ac:dyDescent="0.2">
      <c r="A567">
        <v>57</v>
      </c>
      <c r="B567">
        <v>11460</v>
      </c>
      <c r="C567" t="s">
        <v>40</v>
      </c>
      <c r="D567" s="4">
        <v>1988</v>
      </c>
      <c r="E567" s="1">
        <v>4</v>
      </c>
      <c r="F567" s="1">
        <v>49</v>
      </c>
      <c r="G567" s="5">
        <f t="shared" si="106"/>
        <v>8.1632653061224483E-2</v>
      </c>
      <c r="H567" s="1">
        <v>3389</v>
      </c>
      <c r="I567" s="1">
        <v>7028</v>
      </c>
      <c r="J567" s="5">
        <f t="shared" si="107"/>
        <v>0.48221400113830393</v>
      </c>
      <c r="K567" s="1">
        <v>2913481</v>
      </c>
      <c r="L567" s="1">
        <v>4008104</v>
      </c>
      <c r="M567" s="5">
        <f t="shared" si="108"/>
        <v>0.72689755555245072</v>
      </c>
      <c r="N567" s="1">
        <f t="shared" si="104"/>
        <v>3385</v>
      </c>
      <c r="O567" s="1">
        <f t="shared" si="105"/>
        <v>6979</v>
      </c>
      <c r="P567" s="5">
        <f t="shared" si="109"/>
        <v>0.48502650809571574</v>
      </c>
      <c r="Q567" s="1">
        <f t="shared" si="110"/>
        <v>2635.448859932048</v>
      </c>
      <c r="R567" s="1">
        <f t="shared" si="111"/>
        <v>3625.6124949121281</v>
      </c>
      <c r="S567" s="5">
        <f t="shared" si="111"/>
        <v>0.72689755555245072</v>
      </c>
      <c r="T567" s="1">
        <f t="shared" si="112"/>
        <v>6020.4488599320484</v>
      </c>
      <c r="U567" s="1">
        <f t="shared" si="113"/>
        <v>10604.612494912128</v>
      </c>
      <c r="V567" s="5">
        <f t="shared" si="114"/>
        <v>0.56771983538488879</v>
      </c>
      <c r="W567" s="8">
        <f t="shared" si="115"/>
        <v>20.393433469343908</v>
      </c>
      <c r="X567" s="5">
        <f t="shared" si="116"/>
        <v>0.65810985581494641</v>
      </c>
    </row>
    <row r="568" spans="1:24" x14ac:dyDescent="0.2">
      <c r="A568">
        <v>57</v>
      </c>
      <c r="B568">
        <v>11460</v>
      </c>
      <c r="C568" t="s">
        <v>40</v>
      </c>
      <c r="D568" s="4">
        <v>1989</v>
      </c>
      <c r="E568" s="1">
        <v>28</v>
      </c>
      <c r="F568" s="1">
        <v>34</v>
      </c>
      <c r="G568" s="5">
        <f t="shared" si="106"/>
        <v>0.82352941176470584</v>
      </c>
      <c r="H568" s="1">
        <v>3389</v>
      </c>
      <c r="I568" s="1">
        <v>7028</v>
      </c>
      <c r="J568" s="5">
        <f t="shared" si="107"/>
        <v>0.48221400113830393</v>
      </c>
      <c r="K568" s="1">
        <v>2913481</v>
      </c>
      <c r="L568" s="1">
        <v>4008104</v>
      </c>
      <c r="M568" s="5">
        <f t="shared" si="108"/>
        <v>0.72689755555245072</v>
      </c>
      <c r="N568" s="1">
        <f t="shared" si="104"/>
        <v>3361</v>
      </c>
      <c r="O568" s="1">
        <f t="shared" si="105"/>
        <v>6994</v>
      </c>
      <c r="P568" s="5">
        <f t="shared" si="109"/>
        <v>0.48055476122390622</v>
      </c>
      <c r="Q568" s="1">
        <f t="shared" si="110"/>
        <v>2635.448859932048</v>
      </c>
      <c r="R568" s="1">
        <f t="shared" si="111"/>
        <v>3625.6124949121281</v>
      </c>
      <c r="S568" s="5">
        <f t="shared" si="111"/>
        <v>0.72689755555245072</v>
      </c>
      <c r="T568" s="1">
        <f t="shared" si="112"/>
        <v>5996.4488599320484</v>
      </c>
      <c r="U568" s="1">
        <f t="shared" si="113"/>
        <v>10619.612494912128</v>
      </c>
      <c r="V568" s="5">
        <f t="shared" si="114"/>
        <v>0.56465797248298433</v>
      </c>
      <c r="W568" s="8">
        <f t="shared" si="115"/>
        <v>4.035169007811227</v>
      </c>
      <c r="X568" s="5">
        <f t="shared" si="116"/>
        <v>0.65859276911947895</v>
      </c>
    </row>
    <row r="569" spans="1:24" x14ac:dyDescent="0.2">
      <c r="A569">
        <v>57</v>
      </c>
      <c r="B569">
        <v>11460</v>
      </c>
      <c r="C569" t="s">
        <v>40</v>
      </c>
      <c r="D569" s="4">
        <v>1990</v>
      </c>
      <c r="E569" s="1">
        <v>13</v>
      </c>
      <c r="F569" s="1">
        <v>17</v>
      </c>
      <c r="G569" s="5">
        <f t="shared" si="106"/>
        <v>0.76470588235294112</v>
      </c>
      <c r="H569" s="1">
        <v>3389</v>
      </c>
      <c r="I569" s="1">
        <v>7028</v>
      </c>
      <c r="J569" s="5">
        <f t="shared" si="107"/>
        <v>0.48221400113830393</v>
      </c>
      <c r="K569" s="1">
        <v>2913481</v>
      </c>
      <c r="L569" s="1">
        <v>4008104</v>
      </c>
      <c r="M569" s="5">
        <f t="shared" si="108"/>
        <v>0.72689755555245072</v>
      </c>
      <c r="N569" s="1">
        <f t="shared" si="104"/>
        <v>3376</v>
      </c>
      <c r="O569" s="1">
        <f t="shared" si="105"/>
        <v>7011</v>
      </c>
      <c r="P569" s="5">
        <f t="shared" si="109"/>
        <v>0.48152902581657397</v>
      </c>
      <c r="Q569" s="1">
        <f t="shared" si="110"/>
        <v>2635.448859932048</v>
      </c>
      <c r="R569" s="1">
        <f t="shared" si="111"/>
        <v>3625.6124949121281</v>
      </c>
      <c r="S569" s="5">
        <f t="shared" si="111"/>
        <v>0.72689755555245072</v>
      </c>
      <c r="T569" s="1">
        <f t="shared" si="112"/>
        <v>6011.4488599320484</v>
      </c>
      <c r="U569" s="1">
        <f t="shared" si="113"/>
        <v>10636.612494912128</v>
      </c>
      <c r="V569" s="5">
        <f t="shared" si="114"/>
        <v>0.56516572948460231</v>
      </c>
      <c r="W569" s="8">
        <f t="shared" si="115"/>
        <v>1.1976604365793939</v>
      </c>
      <c r="X569" s="5">
        <f t="shared" si="116"/>
        <v>0.65913842432011227</v>
      </c>
    </row>
    <row r="570" spans="1:24" x14ac:dyDescent="0.2">
      <c r="A570">
        <v>57</v>
      </c>
      <c r="B570">
        <v>11460</v>
      </c>
      <c r="C570" t="s">
        <v>40</v>
      </c>
      <c r="D570" s="4">
        <v>1991</v>
      </c>
      <c r="E570" s="1">
        <v>5</v>
      </c>
      <c r="F570" s="1">
        <v>32</v>
      </c>
      <c r="G570" s="5">
        <f t="shared" si="106"/>
        <v>0.15625</v>
      </c>
      <c r="H570" s="1">
        <v>3389</v>
      </c>
      <c r="I570" s="1">
        <v>7028</v>
      </c>
      <c r="J570" s="5">
        <f t="shared" si="107"/>
        <v>0.48221400113830393</v>
      </c>
      <c r="K570" s="1">
        <v>2913481</v>
      </c>
      <c r="L570" s="1">
        <v>4008104</v>
      </c>
      <c r="M570" s="5">
        <f t="shared" si="108"/>
        <v>0.72689755555245072</v>
      </c>
      <c r="N570" s="1">
        <f t="shared" si="104"/>
        <v>3384</v>
      </c>
      <c r="O570" s="1">
        <f t="shared" si="105"/>
        <v>6996</v>
      </c>
      <c r="P570" s="5">
        <f t="shared" si="109"/>
        <v>0.483704974271012</v>
      </c>
      <c r="Q570" s="1">
        <f t="shared" si="110"/>
        <v>2635.448859932048</v>
      </c>
      <c r="R570" s="1">
        <f t="shared" si="111"/>
        <v>3625.6124949121281</v>
      </c>
      <c r="S570" s="5">
        <f t="shared" si="111"/>
        <v>0.72689755555245072</v>
      </c>
      <c r="T570" s="1">
        <f t="shared" si="112"/>
        <v>6019.4488599320484</v>
      </c>
      <c r="U570" s="1">
        <f t="shared" si="113"/>
        <v>10621.612494912128</v>
      </c>
      <c r="V570" s="5">
        <f t="shared" si="114"/>
        <v>0.56671704628797481</v>
      </c>
      <c r="W570" s="8">
        <f t="shared" si="115"/>
        <v>9.5134993911729531</v>
      </c>
      <c r="X570" s="5">
        <f t="shared" si="116"/>
        <v>0.65865705450572243</v>
      </c>
    </row>
    <row r="571" spans="1:24" x14ac:dyDescent="0.2">
      <c r="A571">
        <v>57</v>
      </c>
      <c r="B571">
        <v>11460</v>
      </c>
      <c r="C571" t="s">
        <v>40</v>
      </c>
      <c r="D571" s="4">
        <v>1992</v>
      </c>
      <c r="E571" s="1">
        <v>740</v>
      </c>
      <c r="F571" s="1">
        <v>1202</v>
      </c>
      <c r="G571" s="5">
        <f t="shared" si="106"/>
        <v>0.6156405990016639</v>
      </c>
      <c r="H571" s="1">
        <v>3389</v>
      </c>
      <c r="I571" s="1">
        <v>7028</v>
      </c>
      <c r="J571" s="5">
        <f t="shared" si="107"/>
        <v>0.48221400113830393</v>
      </c>
      <c r="K571" s="1">
        <v>2913481</v>
      </c>
      <c r="L571" s="1">
        <v>4008104</v>
      </c>
      <c r="M571" s="5">
        <f t="shared" si="108"/>
        <v>0.72689755555245072</v>
      </c>
      <c r="N571" s="1">
        <f t="shared" si="104"/>
        <v>2649</v>
      </c>
      <c r="O571" s="1">
        <f t="shared" si="105"/>
        <v>5826</v>
      </c>
      <c r="P571" s="5">
        <f t="shared" si="109"/>
        <v>0.45468589083419153</v>
      </c>
      <c r="Q571" s="1">
        <f t="shared" si="110"/>
        <v>2635.448859932048</v>
      </c>
      <c r="R571" s="1">
        <f t="shared" si="111"/>
        <v>3625.6124949121281</v>
      </c>
      <c r="S571" s="5">
        <f t="shared" si="111"/>
        <v>0.72689755555245072</v>
      </c>
      <c r="T571" s="1">
        <f t="shared" si="112"/>
        <v>5284.4488599320484</v>
      </c>
      <c r="U571" s="1">
        <f t="shared" si="113"/>
        <v>9451.6124949121277</v>
      </c>
      <c r="V571" s="5">
        <f t="shared" si="114"/>
        <v>0.55910553493138937</v>
      </c>
      <c r="W571" s="8">
        <f t="shared" si="115"/>
        <v>6.8714193479167891</v>
      </c>
      <c r="X571" s="5">
        <f t="shared" si="116"/>
        <v>0.61640275700428626</v>
      </c>
    </row>
    <row r="572" spans="1:24" x14ac:dyDescent="0.2">
      <c r="A572">
        <v>57</v>
      </c>
      <c r="B572">
        <v>11460</v>
      </c>
      <c r="C572" t="s">
        <v>40</v>
      </c>
      <c r="D572" s="4">
        <v>1993</v>
      </c>
      <c r="E572" s="1">
        <v>743</v>
      </c>
      <c r="F572" s="1">
        <v>1373</v>
      </c>
      <c r="G572" s="5">
        <f t="shared" si="106"/>
        <v>0.54115076474872537</v>
      </c>
      <c r="H572" s="1">
        <v>3389</v>
      </c>
      <c r="I572" s="1">
        <v>7028</v>
      </c>
      <c r="J572" s="5">
        <f t="shared" si="107"/>
        <v>0.48221400113830393</v>
      </c>
      <c r="K572" s="1">
        <v>2913481</v>
      </c>
      <c r="L572" s="1">
        <v>4008104</v>
      </c>
      <c r="M572" s="5">
        <f t="shared" si="108"/>
        <v>0.72689755555245072</v>
      </c>
      <c r="N572" s="1">
        <f t="shared" si="104"/>
        <v>2646</v>
      </c>
      <c r="O572" s="1">
        <f t="shared" si="105"/>
        <v>5655</v>
      </c>
      <c r="P572" s="5">
        <f t="shared" si="109"/>
        <v>0.4679045092838196</v>
      </c>
      <c r="Q572" s="1">
        <f t="shared" si="110"/>
        <v>2635.448859932048</v>
      </c>
      <c r="R572" s="1">
        <f t="shared" si="111"/>
        <v>3625.6124949121281</v>
      </c>
      <c r="S572" s="5">
        <f t="shared" si="111"/>
        <v>0.72689755555245072</v>
      </c>
      <c r="T572" s="1">
        <f t="shared" si="112"/>
        <v>5281.4488599320484</v>
      </c>
      <c r="U572" s="1">
        <f t="shared" si="113"/>
        <v>9280.6124949121277</v>
      </c>
      <c r="V572" s="5">
        <f t="shared" si="114"/>
        <v>0.56908408392522325</v>
      </c>
      <c r="W572" s="8">
        <f t="shared" si="115"/>
        <v>1.8825182076212814</v>
      </c>
      <c r="X572" s="5">
        <f t="shared" si="116"/>
        <v>0.60933478292518006</v>
      </c>
    </row>
    <row r="573" spans="1:24" x14ac:dyDescent="0.2">
      <c r="A573">
        <v>57</v>
      </c>
      <c r="B573">
        <v>11460</v>
      </c>
      <c r="C573" t="s">
        <v>40</v>
      </c>
      <c r="D573" s="4">
        <v>1994</v>
      </c>
      <c r="E573" s="1">
        <v>766</v>
      </c>
      <c r="F573" s="1">
        <v>2376</v>
      </c>
      <c r="G573" s="5">
        <f t="shared" si="106"/>
        <v>0.32239057239057239</v>
      </c>
      <c r="H573" s="1">
        <v>3389</v>
      </c>
      <c r="I573" s="1">
        <v>7028</v>
      </c>
      <c r="J573" s="5">
        <f t="shared" si="107"/>
        <v>0.48221400113830393</v>
      </c>
      <c r="K573" s="1">
        <v>2913481</v>
      </c>
      <c r="L573" s="1">
        <v>4008104</v>
      </c>
      <c r="M573" s="5">
        <f t="shared" si="108"/>
        <v>0.72689755555245072</v>
      </c>
      <c r="N573" s="1">
        <f t="shared" si="104"/>
        <v>2623</v>
      </c>
      <c r="O573" s="1">
        <f t="shared" si="105"/>
        <v>4652</v>
      </c>
      <c r="P573" s="5">
        <f t="shared" si="109"/>
        <v>0.56384350816852968</v>
      </c>
      <c r="Q573" s="1">
        <f t="shared" si="110"/>
        <v>2635.448859932048</v>
      </c>
      <c r="R573" s="1">
        <f t="shared" si="111"/>
        <v>3625.6124949121281</v>
      </c>
      <c r="S573" s="5">
        <f t="shared" si="111"/>
        <v>0.72689755555245072</v>
      </c>
      <c r="T573" s="1">
        <f t="shared" si="112"/>
        <v>5258.4488599320484</v>
      </c>
      <c r="U573" s="1">
        <f t="shared" si="113"/>
        <v>8277.6124949121277</v>
      </c>
      <c r="V573" s="5">
        <f t="shared" si="114"/>
        <v>0.63526153986601552</v>
      </c>
      <c r="W573" s="8">
        <f t="shared" si="115"/>
        <v>366.12080077721293</v>
      </c>
      <c r="X573" s="5">
        <f t="shared" si="116"/>
        <v>0.56199779862362087</v>
      </c>
    </row>
    <row r="574" spans="1:24" x14ac:dyDescent="0.2">
      <c r="A574">
        <v>57</v>
      </c>
      <c r="B574">
        <v>11460</v>
      </c>
      <c r="C574" t="s">
        <v>40</v>
      </c>
      <c r="D574" s="4">
        <v>1995</v>
      </c>
      <c r="E574" s="1">
        <v>709</v>
      </c>
      <c r="F574" s="1">
        <v>1314</v>
      </c>
      <c r="G574" s="5">
        <f t="shared" si="106"/>
        <v>0.5395738203957382</v>
      </c>
      <c r="H574" s="1">
        <v>3389</v>
      </c>
      <c r="I574" s="1">
        <v>7028</v>
      </c>
      <c r="J574" s="5">
        <f t="shared" si="107"/>
        <v>0.48221400113830393</v>
      </c>
      <c r="K574" s="1">
        <v>2913481</v>
      </c>
      <c r="L574" s="1">
        <v>4008104</v>
      </c>
      <c r="M574" s="5">
        <f t="shared" si="108"/>
        <v>0.72689755555245072</v>
      </c>
      <c r="N574" s="1">
        <f t="shared" si="104"/>
        <v>2680</v>
      </c>
      <c r="O574" s="1">
        <f t="shared" si="105"/>
        <v>5714</v>
      </c>
      <c r="P574" s="5">
        <f t="shared" si="109"/>
        <v>0.46902345117255861</v>
      </c>
      <c r="Q574" s="1">
        <f t="shared" si="110"/>
        <v>2635.448859932048</v>
      </c>
      <c r="R574" s="1">
        <f t="shared" si="111"/>
        <v>3625.6124949121281</v>
      </c>
      <c r="S574" s="5">
        <f t="shared" si="111"/>
        <v>0.72689755555245072</v>
      </c>
      <c r="T574" s="1">
        <f t="shared" si="112"/>
        <v>5315.4488599320484</v>
      </c>
      <c r="U574" s="1">
        <f t="shared" si="113"/>
        <v>9339.6124949121277</v>
      </c>
      <c r="V574" s="5">
        <f t="shared" si="114"/>
        <v>0.56912948613528735</v>
      </c>
      <c r="W574" s="8">
        <f t="shared" si="115"/>
        <v>2.0168136456556853</v>
      </c>
      <c r="X574" s="5">
        <f t="shared" si="116"/>
        <v>0.61180268486650513</v>
      </c>
    </row>
    <row r="575" spans="1:24" x14ac:dyDescent="0.2">
      <c r="A575">
        <v>57</v>
      </c>
      <c r="B575">
        <v>11460</v>
      </c>
      <c r="C575" t="s">
        <v>40</v>
      </c>
      <c r="D575" s="4">
        <v>1996</v>
      </c>
      <c r="E575" s="1">
        <v>242</v>
      </c>
      <c r="F575" s="1">
        <v>349</v>
      </c>
      <c r="G575" s="5">
        <f t="shared" si="106"/>
        <v>0.69340974212034379</v>
      </c>
      <c r="H575" s="1">
        <v>3389</v>
      </c>
      <c r="I575" s="1">
        <v>7028</v>
      </c>
      <c r="J575" s="5">
        <f t="shared" si="107"/>
        <v>0.48221400113830393</v>
      </c>
      <c r="K575" s="1">
        <v>2913481</v>
      </c>
      <c r="L575" s="1">
        <v>4008104</v>
      </c>
      <c r="M575" s="5">
        <f t="shared" si="108"/>
        <v>0.72689755555245072</v>
      </c>
      <c r="N575" s="1">
        <f t="shared" si="104"/>
        <v>3147</v>
      </c>
      <c r="O575" s="1">
        <f t="shared" si="105"/>
        <v>6679</v>
      </c>
      <c r="P575" s="5">
        <f t="shared" si="109"/>
        <v>0.47117832010780059</v>
      </c>
      <c r="Q575" s="1">
        <f t="shared" si="110"/>
        <v>2635.448859932048</v>
      </c>
      <c r="R575" s="1">
        <f t="shared" si="111"/>
        <v>3625.6124949121281</v>
      </c>
      <c r="S575" s="5">
        <f t="shared" si="111"/>
        <v>0.72689755555245072</v>
      </c>
      <c r="T575" s="1">
        <f t="shared" si="112"/>
        <v>5782.4488599320484</v>
      </c>
      <c r="U575" s="1">
        <f t="shared" si="113"/>
        <v>10304.612494912128</v>
      </c>
      <c r="V575" s="5">
        <f t="shared" si="114"/>
        <v>0.56115150984931417</v>
      </c>
      <c r="W575" s="8">
        <f t="shared" si="115"/>
        <v>10.879043634483024</v>
      </c>
      <c r="X575" s="5">
        <f t="shared" si="116"/>
        <v>0.64815634778093145</v>
      </c>
    </row>
    <row r="576" spans="1:24" x14ac:dyDescent="0.2">
      <c r="A576">
        <v>57</v>
      </c>
      <c r="B576">
        <v>11460</v>
      </c>
      <c r="C576" t="s">
        <v>40</v>
      </c>
      <c r="D576" s="4">
        <v>1997</v>
      </c>
      <c r="E576" s="1">
        <v>139</v>
      </c>
      <c r="F576" s="1">
        <v>282</v>
      </c>
      <c r="G576" s="5">
        <f t="shared" si="106"/>
        <v>0.49290780141843971</v>
      </c>
      <c r="H576" s="1">
        <v>3389</v>
      </c>
      <c r="I576" s="1">
        <v>7028</v>
      </c>
      <c r="J576" s="5">
        <f t="shared" si="107"/>
        <v>0.48221400113830393</v>
      </c>
      <c r="K576" s="1">
        <v>2913481</v>
      </c>
      <c r="L576" s="1">
        <v>4008104</v>
      </c>
      <c r="M576" s="5">
        <f t="shared" si="108"/>
        <v>0.72689755555245072</v>
      </c>
      <c r="N576" s="1">
        <f t="shared" si="104"/>
        <v>3250</v>
      </c>
      <c r="O576" s="1">
        <f t="shared" si="105"/>
        <v>6746</v>
      </c>
      <c r="P576" s="5">
        <f t="shared" si="109"/>
        <v>0.48176697302104954</v>
      </c>
      <c r="Q576" s="1">
        <f t="shared" si="110"/>
        <v>2635.448859932048</v>
      </c>
      <c r="R576" s="1">
        <f t="shared" si="111"/>
        <v>3625.6124949121281</v>
      </c>
      <c r="S576" s="5">
        <f t="shared" si="111"/>
        <v>0.72689755555245072</v>
      </c>
      <c r="T576" s="1">
        <f t="shared" si="112"/>
        <v>5885.4488599320484</v>
      </c>
      <c r="U576" s="1">
        <f t="shared" si="113"/>
        <v>10371.612494912128</v>
      </c>
      <c r="V576" s="5">
        <f t="shared" si="114"/>
        <v>0.56745745782723755</v>
      </c>
      <c r="W576" s="8">
        <f t="shared" si="115"/>
        <v>2.7618945468261695</v>
      </c>
      <c r="X576" s="5">
        <f t="shared" si="116"/>
        <v>0.65042923685292886</v>
      </c>
    </row>
    <row r="577" spans="1:24" x14ac:dyDescent="0.2">
      <c r="A577">
        <v>58</v>
      </c>
      <c r="B577">
        <v>14257</v>
      </c>
      <c r="C577" t="s">
        <v>49</v>
      </c>
      <c r="D577" s="4">
        <v>1988</v>
      </c>
      <c r="E577" s="1">
        <v>384</v>
      </c>
      <c r="F577" s="1">
        <v>496</v>
      </c>
      <c r="G577" s="5">
        <f t="shared" si="106"/>
        <v>0.77419354838709675</v>
      </c>
      <c r="H577" s="1">
        <v>4844</v>
      </c>
      <c r="I577" s="1">
        <v>5636</v>
      </c>
      <c r="J577" s="5">
        <f t="shared" si="107"/>
        <v>0.85947480482611782</v>
      </c>
      <c r="K577" s="1">
        <v>2913481</v>
      </c>
      <c r="L577" s="1">
        <v>4008104</v>
      </c>
      <c r="M577" s="5">
        <f t="shared" si="108"/>
        <v>0.72689755555245072</v>
      </c>
      <c r="N577" s="1">
        <f t="shared" si="104"/>
        <v>4460</v>
      </c>
      <c r="O577" s="1">
        <f t="shared" si="105"/>
        <v>5140</v>
      </c>
      <c r="P577" s="5">
        <f t="shared" si="109"/>
        <v>0.86770428015564205</v>
      </c>
      <c r="Q577" s="1">
        <f t="shared" si="110"/>
        <v>2635.448859932048</v>
      </c>
      <c r="R577" s="1">
        <f t="shared" si="111"/>
        <v>3625.6124949121281</v>
      </c>
      <c r="S577" s="5">
        <f t="shared" si="111"/>
        <v>0.72689755555245072</v>
      </c>
      <c r="T577" s="1">
        <f t="shared" si="112"/>
        <v>7095.4488599320484</v>
      </c>
      <c r="U577" s="1">
        <f t="shared" si="113"/>
        <v>8765.6124949121277</v>
      </c>
      <c r="V577" s="5">
        <f t="shared" si="114"/>
        <v>0.80946412632893583</v>
      </c>
      <c r="W577" s="8">
        <f t="shared" si="115"/>
        <v>0.762270691723684</v>
      </c>
      <c r="X577" s="5">
        <f t="shared" si="116"/>
        <v>0.58638229821172738</v>
      </c>
    </row>
    <row r="578" spans="1:24" x14ac:dyDescent="0.2">
      <c r="A578">
        <v>58</v>
      </c>
      <c r="B578">
        <v>14257</v>
      </c>
      <c r="C578" t="s">
        <v>49</v>
      </c>
      <c r="D578" s="4">
        <v>1989</v>
      </c>
      <c r="E578" s="1">
        <v>525</v>
      </c>
      <c r="F578" s="1">
        <v>629</v>
      </c>
      <c r="G578" s="5">
        <f t="shared" si="106"/>
        <v>0.83465818759936405</v>
      </c>
      <c r="H578" s="1">
        <v>4844</v>
      </c>
      <c r="I578" s="1">
        <v>5636</v>
      </c>
      <c r="J578" s="5">
        <f t="shared" si="107"/>
        <v>0.85947480482611782</v>
      </c>
      <c r="K578" s="1">
        <v>2913481</v>
      </c>
      <c r="L578" s="1">
        <v>4008104</v>
      </c>
      <c r="M578" s="5">
        <f t="shared" si="108"/>
        <v>0.72689755555245072</v>
      </c>
      <c r="N578" s="1">
        <f t="shared" si="104"/>
        <v>4319</v>
      </c>
      <c r="O578" s="1">
        <f t="shared" si="105"/>
        <v>5007</v>
      </c>
      <c r="P578" s="5">
        <f t="shared" si="109"/>
        <v>0.86259237068104655</v>
      </c>
      <c r="Q578" s="1">
        <f t="shared" si="110"/>
        <v>2635.448859932048</v>
      </c>
      <c r="R578" s="1">
        <f t="shared" si="111"/>
        <v>3625.6124949121281</v>
      </c>
      <c r="S578" s="5">
        <f t="shared" si="111"/>
        <v>0.72689755555245072</v>
      </c>
      <c r="T578" s="1">
        <f t="shared" si="112"/>
        <v>6954.4488599320484</v>
      </c>
      <c r="U578" s="1">
        <f t="shared" si="113"/>
        <v>8632.6124949121277</v>
      </c>
      <c r="V578" s="5">
        <f t="shared" si="114"/>
        <v>0.80560188054668824</v>
      </c>
      <c r="W578" s="8">
        <f t="shared" si="115"/>
        <v>0.65919060140462604</v>
      </c>
      <c r="X578" s="5">
        <f t="shared" si="116"/>
        <v>0.58000981776385985</v>
      </c>
    </row>
    <row r="579" spans="1:24" x14ac:dyDescent="0.2">
      <c r="A579">
        <v>58</v>
      </c>
      <c r="B579">
        <v>14257</v>
      </c>
      <c r="C579" t="s">
        <v>49</v>
      </c>
      <c r="D579" s="4">
        <v>1990</v>
      </c>
      <c r="E579" s="1">
        <v>531</v>
      </c>
      <c r="F579" s="1">
        <v>642</v>
      </c>
      <c r="G579" s="5">
        <f t="shared" si="106"/>
        <v>0.82710280373831779</v>
      </c>
      <c r="H579" s="1">
        <v>4844</v>
      </c>
      <c r="I579" s="1">
        <v>5636</v>
      </c>
      <c r="J579" s="5">
        <f t="shared" si="107"/>
        <v>0.85947480482611782</v>
      </c>
      <c r="K579" s="1">
        <v>2913481</v>
      </c>
      <c r="L579" s="1">
        <v>4008104</v>
      </c>
      <c r="M579" s="5">
        <f t="shared" si="108"/>
        <v>0.72689755555245072</v>
      </c>
      <c r="N579" s="1">
        <f t="shared" si="104"/>
        <v>4313</v>
      </c>
      <c r="O579" s="1">
        <f t="shared" si="105"/>
        <v>4994</v>
      </c>
      <c r="P579" s="5">
        <f t="shared" si="109"/>
        <v>0.86363636363636365</v>
      </c>
      <c r="Q579" s="1">
        <f t="shared" si="110"/>
        <v>2635.448859932048</v>
      </c>
      <c r="R579" s="1">
        <f t="shared" si="111"/>
        <v>3625.6124949121281</v>
      </c>
      <c r="S579" s="5">
        <f t="shared" si="111"/>
        <v>0.72689755555245072</v>
      </c>
      <c r="T579" s="1">
        <f t="shared" si="112"/>
        <v>6948.4488599320484</v>
      </c>
      <c r="U579" s="1">
        <f t="shared" si="113"/>
        <v>8619.6124949121277</v>
      </c>
      <c r="V579" s="5">
        <f t="shared" si="114"/>
        <v>0.80612079302097261</v>
      </c>
      <c r="W579" s="8">
        <f t="shared" si="115"/>
        <v>0.35061388713678465</v>
      </c>
      <c r="X579" s="5">
        <f t="shared" si="116"/>
        <v>0.57937639342230274</v>
      </c>
    </row>
    <row r="580" spans="1:24" x14ac:dyDescent="0.2">
      <c r="A580">
        <v>58</v>
      </c>
      <c r="B580">
        <v>14257</v>
      </c>
      <c r="C580" t="s">
        <v>49</v>
      </c>
      <c r="D580" s="4">
        <v>1991</v>
      </c>
      <c r="E580" s="1">
        <v>562</v>
      </c>
      <c r="F580" s="1">
        <v>743</v>
      </c>
      <c r="G580" s="5">
        <f t="shared" si="106"/>
        <v>0.75639300134589504</v>
      </c>
      <c r="H580" s="1">
        <v>4844</v>
      </c>
      <c r="I580" s="1">
        <v>5636</v>
      </c>
      <c r="J580" s="5">
        <f t="shared" si="107"/>
        <v>0.85947480482611782</v>
      </c>
      <c r="K580" s="1">
        <v>2913481</v>
      </c>
      <c r="L580" s="1">
        <v>4008104</v>
      </c>
      <c r="M580" s="5">
        <f t="shared" si="108"/>
        <v>0.72689755555245072</v>
      </c>
      <c r="N580" s="1">
        <f t="shared" si="104"/>
        <v>4282</v>
      </c>
      <c r="O580" s="1">
        <f t="shared" si="105"/>
        <v>4893</v>
      </c>
      <c r="P580" s="5">
        <f t="shared" si="109"/>
        <v>0.87512773349683226</v>
      </c>
      <c r="Q580" s="1">
        <f t="shared" si="110"/>
        <v>2635.448859932048</v>
      </c>
      <c r="R580" s="1">
        <f t="shared" si="111"/>
        <v>3625.6124949121281</v>
      </c>
      <c r="S580" s="5">
        <f t="shared" si="111"/>
        <v>0.72689755555245072</v>
      </c>
      <c r="T580" s="1">
        <f t="shared" si="112"/>
        <v>6917.4488599320484</v>
      </c>
      <c r="U580" s="1">
        <f t="shared" si="113"/>
        <v>8518.6124949121277</v>
      </c>
      <c r="V580" s="5">
        <f t="shared" si="114"/>
        <v>0.81203938599902281</v>
      </c>
      <c r="W580" s="8">
        <f t="shared" si="115"/>
        <v>2.8332547565013164</v>
      </c>
      <c r="X580" s="5">
        <f t="shared" si="116"/>
        <v>0.57438931550442274</v>
      </c>
    </row>
    <row r="581" spans="1:24" x14ac:dyDescent="0.2">
      <c r="A581">
        <v>58</v>
      </c>
      <c r="B581">
        <v>14257</v>
      </c>
      <c r="C581" t="s">
        <v>49</v>
      </c>
      <c r="D581" s="4">
        <v>1992</v>
      </c>
      <c r="E581" s="1">
        <v>384</v>
      </c>
      <c r="F581" s="1">
        <v>394</v>
      </c>
      <c r="G581" s="5">
        <f t="shared" si="106"/>
        <v>0.97461928934010156</v>
      </c>
      <c r="H581" s="1">
        <v>4844</v>
      </c>
      <c r="I581" s="1">
        <v>5636</v>
      </c>
      <c r="J581" s="5">
        <f t="shared" si="107"/>
        <v>0.85947480482611782</v>
      </c>
      <c r="K581" s="1">
        <v>2913481</v>
      </c>
      <c r="L581" s="1">
        <v>4008104</v>
      </c>
      <c r="M581" s="5">
        <f t="shared" si="108"/>
        <v>0.72689755555245072</v>
      </c>
      <c r="N581" s="1">
        <f t="shared" si="104"/>
        <v>4460</v>
      </c>
      <c r="O581" s="1">
        <f t="shared" si="105"/>
        <v>5242</v>
      </c>
      <c r="P581" s="5">
        <f t="shared" si="109"/>
        <v>0.85082029759633726</v>
      </c>
      <c r="Q581" s="1">
        <f t="shared" si="110"/>
        <v>2635.448859932048</v>
      </c>
      <c r="R581" s="1">
        <f t="shared" si="111"/>
        <v>3625.6124949121281</v>
      </c>
      <c r="S581" s="5">
        <f t="shared" si="111"/>
        <v>0.72689755555245072</v>
      </c>
      <c r="T581" s="1">
        <f t="shared" si="112"/>
        <v>7095.4488599320484</v>
      </c>
      <c r="U581" s="1">
        <f t="shared" si="113"/>
        <v>8867.6124949121277</v>
      </c>
      <c r="V581" s="5">
        <f t="shared" si="114"/>
        <v>0.80015323899224577</v>
      </c>
      <c r="W581" s="8">
        <f t="shared" si="115"/>
        <v>14.98804240091884</v>
      </c>
      <c r="X581" s="5">
        <f t="shared" si="116"/>
        <v>0.59113994922620394</v>
      </c>
    </row>
    <row r="582" spans="1:24" x14ac:dyDescent="0.2">
      <c r="A582">
        <v>58</v>
      </c>
      <c r="B582">
        <v>14257</v>
      </c>
      <c r="C582" t="s">
        <v>49</v>
      </c>
      <c r="D582" s="4">
        <v>1993</v>
      </c>
      <c r="E582" s="1">
        <v>378</v>
      </c>
      <c r="F582" s="1">
        <v>412</v>
      </c>
      <c r="G582" s="5">
        <f t="shared" si="106"/>
        <v>0.91747572815533984</v>
      </c>
      <c r="H582" s="1">
        <v>4844</v>
      </c>
      <c r="I582" s="1">
        <v>5636</v>
      </c>
      <c r="J582" s="5">
        <f t="shared" si="107"/>
        <v>0.85947480482611782</v>
      </c>
      <c r="K582" s="1">
        <v>2913481</v>
      </c>
      <c r="L582" s="1">
        <v>4008104</v>
      </c>
      <c r="M582" s="5">
        <f t="shared" si="108"/>
        <v>0.72689755555245072</v>
      </c>
      <c r="N582" s="1">
        <f t="shared" si="104"/>
        <v>4466</v>
      </c>
      <c r="O582" s="1">
        <f t="shared" si="105"/>
        <v>5224</v>
      </c>
      <c r="P582" s="5">
        <f t="shared" si="109"/>
        <v>0.85490045941807047</v>
      </c>
      <c r="Q582" s="1">
        <f t="shared" si="110"/>
        <v>2635.448859932048</v>
      </c>
      <c r="R582" s="1">
        <f t="shared" si="111"/>
        <v>3625.6124949121281</v>
      </c>
      <c r="S582" s="5">
        <f t="shared" si="111"/>
        <v>0.72689755555245072</v>
      </c>
      <c r="T582" s="1">
        <f t="shared" si="112"/>
        <v>7101.4488599320484</v>
      </c>
      <c r="U582" s="1">
        <f t="shared" si="113"/>
        <v>8849.6124949121277</v>
      </c>
      <c r="V582" s="5">
        <f t="shared" si="114"/>
        <v>0.80245873635877907</v>
      </c>
      <c r="W582" s="8">
        <f t="shared" si="115"/>
        <v>6.7920131150000653</v>
      </c>
      <c r="X582" s="5">
        <f t="shared" si="116"/>
        <v>0.59030833304886687</v>
      </c>
    </row>
    <row r="583" spans="1:24" x14ac:dyDescent="0.2">
      <c r="A583">
        <v>58</v>
      </c>
      <c r="B583">
        <v>14257</v>
      </c>
      <c r="C583" t="s">
        <v>49</v>
      </c>
      <c r="D583" s="4">
        <v>1994</v>
      </c>
      <c r="E583" s="1">
        <v>456</v>
      </c>
      <c r="F583" s="1">
        <v>454</v>
      </c>
      <c r="G583" s="5">
        <f t="shared" si="106"/>
        <v>1.0044052863436124</v>
      </c>
      <c r="H583" s="1">
        <v>4844</v>
      </c>
      <c r="I583" s="1">
        <v>5636</v>
      </c>
      <c r="J583" s="5">
        <f t="shared" si="107"/>
        <v>0.85947480482611782</v>
      </c>
      <c r="K583" s="1">
        <v>2913481</v>
      </c>
      <c r="L583" s="1">
        <v>4008104</v>
      </c>
      <c r="M583" s="5">
        <f t="shared" si="108"/>
        <v>0.72689755555245072</v>
      </c>
      <c r="N583" s="1">
        <f t="shared" ref="N583:N646" si="117">H583-E583</f>
        <v>4388</v>
      </c>
      <c r="O583" s="1">
        <f t="shared" ref="O583:O646" si="118">I583-F583</f>
        <v>5182</v>
      </c>
      <c r="P583" s="5">
        <f t="shared" si="109"/>
        <v>0.84677730605943646</v>
      </c>
      <c r="Q583" s="1">
        <f t="shared" si="110"/>
        <v>2635.448859932048</v>
      </c>
      <c r="R583" s="1">
        <f t="shared" si="111"/>
        <v>3625.6124949121281</v>
      </c>
      <c r="S583" s="5">
        <f t="shared" si="111"/>
        <v>0.72689755555245072</v>
      </c>
      <c r="T583" s="1">
        <f t="shared" si="112"/>
        <v>7023.4488599320484</v>
      </c>
      <c r="U583" s="1">
        <f t="shared" si="113"/>
        <v>8807.6124949121277</v>
      </c>
      <c r="V583" s="5">
        <f t="shared" si="114"/>
        <v>0.7974293673784203</v>
      </c>
      <c r="W583" s="8">
        <f t="shared" si="115"/>
        <v>24.389520732392377</v>
      </c>
      <c r="X583" s="5">
        <f t="shared" si="116"/>
        <v>0.58835467647940654</v>
      </c>
    </row>
    <row r="584" spans="1:24" x14ac:dyDescent="0.2">
      <c r="A584">
        <v>58</v>
      </c>
      <c r="B584">
        <v>14257</v>
      </c>
      <c r="C584" t="s">
        <v>49</v>
      </c>
      <c r="D584" s="4">
        <v>1995</v>
      </c>
      <c r="E584" s="1">
        <v>461</v>
      </c>
      <c r="F584" s="1">
        <v>523</v>
      </c>
      <c r="G584" s="5">
        <f t="shared" ref="G584:G647" si="119">E584/F584</f>
        <v>0.88145315487571707</v>
      </c>
      <c r="H584" s="1">
        <v>4844</v>
      </c>
      <c r="I584" s="1">
        <v>5636</v>
      </c>
      <c r="J584" s="5">
        <f t="shared" ref="J584:J647" si="120">H584/I584</f>
        <v>0.85947480482611782</v>
      </c>
      <c r="K584" s="1">
        <v>2913481</v>
      </c>
      <c r="L584" s="1">
        <v>4008104</v>
      </c>
      <c r="M584" s="5">
        <f t="shared" ref="M584:M647" si="121">K584/L584</f>
        <v>0.72689755555245072</v>
      </c>
      <c r="N584" s="1">
        <f t="shared" si="117"/>
        <v>4383</v>
      </c>
      <c r="O584" s="1">
        <f t="shared" si="118"/>
        <v>5113</v>
      </c>
      <c r="P584" s="5">
        <f t="shared" ref="P584:P647" si="122">N584/O584</f>
        <v>0.85722667709759437</v>
      </c>
      <c r="Q584" s="1">
        <f t="shared" ref="Q584:Q647" si="123">R584*S584</f>
        <v>2635.448859932048</v>
      </c>
      <c r="R584" s="1">
        <f t="shared" ref="R584:S647" si="124">R$2</f>
        <v>3625.6124949121281</v>
      </c>
      <c r="S584" s="5">
        <f t="shared" si="124"/>
        <v>0.72689755555245072</v>
      </c>
      <c r="T584" s="1">
        <f t="shared" ref="T584:T647" si="125">N584+Q584</f>
        <v>7018.4488599320484</v>
      </c>
      <c r="U584" s="1">
        <f t="shared" ref="U584:U647" si="126">O584+R584</f>
        <v>8738.6124949121277</v>
      </c>
      <c r="V584" s="5">
        <f t="shared" ref="V584:V647" si="127">T584/U584</f>
        <v>0.80315368875990234</v>
      </c>
      <c r="W584" s="8">
        <f t="shared" ref="W584:W647" si="128">(E584-F584*V584)^2/(F584*V584)</f>
        <v>3.9922766824667342</v>
      </c>
      <c r="X584" s="5">
        <f t="shared" ref="X584:X647" si="129">(V584-S584)/(P584-S584)</f>
        <v>0.58510432897407261</v>
      </c>
    </row>
    <row r="585" spans="1:24" x14ac:dyDescent="0.2">
      <c r="A585">
        <v>58</v>
      </c>
      <c r="B585">
        <v>14257</v>
      </c>
      <c r="C585" t="s">
        <v>49</v>
      </c>
      <c r="D585" s="4">
        <v>1996</v>
      </c>
      <c r="E585" s="1">
        <v>524</v>
      </c>
      <c r="F585" s="1">
        <v>574</v>
      </c>
      <c r="G585" s="5">
        <f t="shared" si="119"/>
        <v>0.91289198606271782</v>
      </c>
      <c r="H585" s="1">
        <v>4844</v>
      </c>
      <c r="I585" s="1">
        <v>5636</v>
      </c>
      <c r="J585" s="5">
        <f t="shared" si="120"/>
        <v>0.85947480482611782</v>
      </c>
      <c r="K585" s="1">
        <v>2913481</v>
      </c>
      <c r="L585" s="1">
        <v>4008104</v>
      </c>
      <c r="M585" s="5">
        <f t="shared" si="121"/>
        <v>0.72689755555245072</v>
      </c>
      <c r="N585" s="1">
        <f t="shared" si="117"/>
        <v>4320</v>
      </c>
      <c r="O585" s="1">
        <f t="shared" si="118"/>
        <v>5062</v>
      </c>
      <c r="P585" s="5">
        <f t="shared" si="122"/>
        <v>0.85341762149348088</v>
      </c>
      <c r="Q585" s="1">
        <f t="shared" si="123"/>
        <v>2635.448859932048</v>
      </c>
      <c r="R585" s="1">
        <f t="shared" si="124"/>
        <v>3625.6124949121281</v>
      </c>
      <c r="S585" s="5">
        <f t="shared" si="124"/>
        <v>0.72689755555245072</v>
      </c>
      <c r="T585" s="1">
        <f t="shared" si="125"/>
        <v>6955.4488599320484</v>
      </c>
      <c r="U585" s="1">
        <f t="shared" si="126"/>
        <v>8687.6124949121277</v>
      </c>
      <c r="V585" s="5">
        <f t="shared" si="127"/>
        <v>0.80061683966745578</v>
      </c>
      <c r="W585" s="8">
        <f t="shared" si="128"/>
        <v>9.0376273885294527</v>
      </c>
      <c r="X585" s="5">
        <f t="shared" si="129"/>
        <v>0.58266871398379561</v>
      </c>
    </row>
    <row r="586" spans="1:24" x14ac:dyDescent="0.2">
      <c r="A586">
        <v>58</v>
      </c>
      <c r="B586">
        <v>14257</v>
      </c>
      <c r="C586" t="s">
        <v>49</v>
      </c>
      <c r="D586" s="4">
        <v>1997</v>
      </c>
      <c r="E586" s="1">
        <v>639</v>
      </c>
      <c r="F586" s="1">
        <v>769</v>
      </c>
      <c r="G586" s="5">
        <f t="shared" si="119"/>
        <v>0.83094928478543562</v>
      </c>
      <c r="H586" s="1">
        <v>4844</v>
      </c>
      <c r="I586" s="1">
        <v>5636</v>
      </c>
      <c r="J586" s="5">
        <f t="shared" si="120"/>
        <v>0.85947480482611782</v>
      </c>
      <c r="K586" s="1">
        <v>2913481</v>
      </c>
      <c r="L586" s="1">
        <v>4008104</v>
      </c>
      <c r="M586" s="5">
        <f t="shared" si="121"/>
        <v>0.72689755555245072</v>
      </c>
      <c r="N586" s="1">
        <f t="shared" si="117"/>
        <v>4205</v>
      </c>
      <c r="O586" s="1">
        <f t="shared" si="118"/>
        <v>4867</v>
      </c>
      <c r="P586" s="5">
        <f t="shared" si="122"/>
        <v>0.86398191904664068</v>
      </c>
      <c r="Q586" s="1">
        <f t="shared" si="123"/>
        <v>2635.448859932048</v>
      </c>
      <c r="R586" s="1">
        <f t="shared" si="124"/>
        <v>3625.6124949121281</v>
      </c>
      <c r="S586" s="5">
        <f t="shared" si="124"/>
        <v>0.72689755555245072</v>
      </c>
      <c r="T586" s="1">
        <f t="shared" si="125"/>
        <v>6840.4488599320484</v>
      </c>
      <c r="U586" s="1">
        <f t="shared" si="126"/>
        <v>8492.6124949121277</v>
      </c>
      <c r="V586" s="5">
        <f t="shared" si="127"/>
        <v>0.8054587282806227</v>
      </c>
      <c r="W586" s="8">
        <f t="shared" si="128"/>
        <v>0.62035699235390707</v>
      </c>
      <c r="X586" s="5">
        <f t="shared" si="129"/>
        <v>0.57308631506686492</v>
      </c>
    </row>
    <row r="587" spans="1:24" x14ac:dyDescent="0.2">
      <c r="A587">
        <v>59</v>
      </c>
      <c r="B587">
        <v>337</v>
      </c>
      <c r="C587" t="s">
        <v>6</v>
      </c>
      <c r="D587" s="4">
        <v>1988</v>
      </c>
      <c r="E587" s="1">
        <v>905</v>
      </c>
      <c r="F587" s="1">
        <v>1171</v>
      </c>
      <c r="G587" s="5">
        <f t="shared" si="119"/>
        <v>0.77284372331340734</v>
      </c>
      <c r="H587" s="1">
        <v>3354</v>
      </c>
      <c r="I587" s="1">
        <v>4451</v>
      </c>
      <c r="J587" s="5">
        <f t="shared" si="120"/>
        <v>0.75353853066726584</v>
      </c>
      <c r="K587" s="1">
        <v>2913481</v>
      </c>
      <c r="L587" s="1">
        <v>4008104</v>
      </c>
      <c r="M587" s="5">
        <f t="shared" si="121"/>
        <v>0.72689755555245072</v>
      </c>
      <c r="N587" s="1">
        <f t="shared" si="117"/>
        <v>2449</v>
      </c>
      <c r="O587" s="1">
        <f t="shared" si="118"/>
        <v>3280</v>
      </c>
      <c r="P587" s="5">
        <f t="shared" si="122"/>
        <v>0.74664634146341469</v>
      </c>
      <c r="Q587" s="1">
        <f t="shared" si="123"/>
        <v>2635.448859932048</v>
      </c>
      <c r="R587" s="1">
        <f t="shared" si="124"/>
        <v>3625.6124949121281</v>
      </c>
      <c r="S587" s="5">
        <f t="shared" si="124"/>
        <v>0.72689755555245072</v>
      </c>
      <c r="T587" s="1">
        <f t="shared" si="125"/>
        <v>5084.4488599320484</v>
      </c>
      <c r="U587" s="1">
        <f t="shared" si="126"/>
        <v>6905.6124949121277</v>
      </c>
      <c r="V587" s="5">
        <f t="shared" si="127"/>
        <v>0.7362777543162371</v>
      </c>
      <c r="W587" s="8">
        <f t="shared" si="128"/>
        <v>2.1265195976538749</v>
      </c>
      <c r="X587" s="5">
        <f t="shared" si="129"/>
        <v>0.47497597098253796</v>
      </c>
    </row>
    <row r="588" spans="1:24" x14ac:dyDescent="0.2">
      <c r="A588">
        <v>59</v>
      </c>
      <c r="B588">
        <v>337</v>
      </c>
      <c r="C588" t="s">
        <v>6</v>
      </c>
      <c r="D588" s="4">
        <v>1989</v>
      </c>
      <c r="E588" s="1">
        <v>807</v>
      </c>
      <c r="F588" s="1">
        <v>1009</v>
      </c>
      <c r="G588" s="5">
        <f t="shared" si="119"/>
        <v>0.79980178394449952</v>
      </c>
      <c r="H588" s="1">
        <v>3354</v>
      </c>
      <c r="I588" s="1">
        <v>4451</v>
      </c>
      <c r="J588" s="5">
        <f t="shared" si="120"/>
        <v>0.75353853066726584</v>
      </c>
      <c r="K588" s="1">
        <v>2913481</v>
      </c>
      <c r="L588" s="1">
        <v>4008104</v>
      </c>
      <c r="M588" s="5">
        <f t="shared" si="121"/>
        <v>0.72689755555245072</v>
      </c>
      <c r="N588" s="1">
        <f t="shared" si="117"/>
        <v>2547</v>
      </c>
      <c r="O588" s="1">
        <f t="shared" si="118"/>
        <v>3442</v>
      </c>
      <c r="P588" s="5">
        <f t="shared" si="122"/>
        <v>0.73997675769901217</v>
      </c>
      <c r="Q588" s="1">
        <f t="shared" si="123"/>
        <v>2635.448859932048</v>
      </c>
      <c r="R588" s="1">
        <f t="shared" si="124"/>
        <v>3625.6124949121281</v>
      </c>
      <c r="S588" s="5">
        <f t="shared" si="124"/>
        <v>0.72689755555245072</v>
      </c>
      <c r="T588" s="1">
        <f t="shared" si="125"/>
        <v>5182.4488599320484</v>
      </c>
      <c r="U588" s="1">
        <f t="shared" si="126"/>
        <v>7067.6124949121277</v>
      </c>
      <c r="V588" s="5">
        <f t="shared" si="127"/>
        <v>0.73326726156291377</v>
      </c>
      <c r="W588" s="8">
        <f t="shared" si="128"/>
        <v>6.091481901213192</v>
      </c>
      <c r="X588" s="5">
        <f t="shared" si="129"/>
        <v>0.48701028847831235</v>
      </c>
    </row>
    <row r="589" spans="1:24" x14ac:dyDescent="0.2">
      <c r="A589">
        <v>59</v>
      </c>
      <c r="B589">
        <v>337</v>
      </c>
      <c r="C589" t="s">
        <v>6</v>
      </c>
      <c r="D589" s="4">
        <v>1990</v>
      </c>
      <c r="E589" s="1">
        <v>596</v>
      </c>
      <c r="F589" s="1">
        <v>710</v>
      </c>
      <c r="G589" s="5">
        <f t="shared" si="119"/>
        <v>0.83943661971830985</v>
      </c>
      <c r="H589" s="1">
        <v>3354</v>
      </c>
      <c r="I589" s="1">
        <v>4451</v>
      </c>
      <c r="J589" s="5">
        <f t="shared" si="120"/>
        <v>0.75353853066726584</v>
      </c>
      <c r="K589" s="1">
        <v>2913481</v>
      </c>
      <c r="L589" s="1">
        <v>4008104</v>
      </c>
      <c r="M589" s="5">
        <f t="shared" si="121"/>
        <v>0.72689755555245072</v>
      </c>
      <c r="N589" s="1">
        <f t="shared" si="117"/>
        <v>2758</v>
      </c>
      <c r="O589" s="1">
        <f t="shared" si="118"/>
        <v>3741</v>
      </c>
      <c r="P589" s="5">
        <f t="shared" si="122"/>
        <v>0.73723603314621755</v>
      </c>
      <c r="Q589" s="1">
        <f t="shared" si="123"/>
        <v>2635.448859932048</v>
      </c>
      <c r="R589" s="1">
        <f t="shared" si="124"/>
        <v>3625.6124949121281</v>
      </c>
      <c r="S589" s="5">
        <f t="shared" si="124"/>
        <v>0.72689755555245072</v>
      </c>
      <c r="T589" s="1">
        <f t="shared" si="125"/>
        <v>5393.4488599320484</v>
      </c>
      <c r="U589" s="1">
        <f t="shared" si="126"/>
        <v>7366.6124949121277</v>
      </c>
      <c r="V589" s="5">
        <f t="shared" si="127"/>
        <v>0.73214776312139707</v>
      </c>
      <c r="W589" s="8">
        <f t="shared" si="128"/>
        <v>11.162689451602743</v>
      </c>
      <c r="X589" s="5">
        <f t="shared" si="129"/>
        <v>0.50783178870666079</v>
      </c>
    </row>
    <row r="590" spans="1:24" x14ac:dyDescent="0.2">
      <c r="A590">
        <v>59</v>
      </c>
      <c r="B590">
        <v>337</v>
      </c>
      <c r="C590" t="s">
        <v>6</v>
      </c>
      <c r="D590" s="4">
        <v>1991</v>
      </c>
      <c r="E590" s="1">
        <v>361</v>
      </c>
      <c r="F590" s="1">
        <v>676</v>
      </c>
      <c r="G590" s="5">
        <f t="shared" si="119"/>
        <v>0.53402366863905326</v>
      </c>
      <c r="H590" s="1">
        <v>3354</v>
      </c>
      <c r="I590" s="1">
        <v>4451</v>
      </c>
      <c r="J590" s="5">
        <f t="shared" si="120"/>
        <v>0.75353853066726584</v>
      </c>
      <c r="K590" s="1">
        <v>2913481</v>
      </c>
      <c r="L590" s="1">
        <v>4008104</v>
      </c>
      <c r="M590" s="5">
        <f t="shared" si="121"/>
        <v>0.72689755555245072</v>
      </c>
      <c r="N590" s="1">
        <f t="shared" si="117"/>
        <v>2993</v>
      </c>
      <c r="O590" s="1">
        <f t="shared" si="118"/>
        <v>3775</v>
      </c>
      <c r="P590" s="5">
        <f t="shared" si="122"/>
        <v>0.79284768211920531</v>
      </c>
      <c r="Q590" s="1">
        <f t="shared" si="123"/>
        <v>2635.448859932048</v>
      </c>
      <c r="R590" s="1">
        <f t="shared" si="124"/>
        <v>3625.6124949121281</v>
      </c>
      <c r="S590" s="5">
        <f t="shared" si="124"/>
        <v>0.72689755555245072</v>
      </c>
      <c r="T590" s="1">
        <f t="shared" si="125"/>
        <v>5628.4488599320484</v>
      </c>
      <c r="U590" s="1">
        <f t="shared" si="126"/>
        <v>7400.6124949121277</v>
      </c>
      <c r="V590" s="5">
        <f t="shared" si="127"/>
        <v>0.76053824785469715</v>
      </c>
      <c r="W590" s="8">
        <f t="shared" si="128"/>
        <v>45.605577110121885</v>
      </c>
      <c r="X590" s="5">
        <f t="shared" si="129"/>
        <v>0.51009291495741682</v>
      </c>
    </row>
    <row r="591" spans="1:24" x14ac:dyDescent="0.2">
      <c r="A591">
        <v>59</v>
      </c>
      <c r="B591">
        <v>337</v>
      </c>
      <c r="C591" t="s">
        <v>6</v>
      </c>
      <c r="D591" s="4">
        <v>1992</v>
      </c>
      <c r="E591" s="1">
        <v>311</v>
      </c>
      <c r="F591" s="1">
        <v>399</v>
      </c>
      <c r="G591" s="5">
        <f t="shared" si="119"/>
        <v>0.77944862155388472</v>
      </c>
      <c r="H591" s="1">
        <v>3354</v>
      </c>
      <c r="I591" s="1">
        <v>4451</v>
      </c>
      <c r="J591" s="5">
        <f t="shared" si="120"/>
        <v>0.75353853066726584</v>
      </c>
      <c r="K591" s="1">
        <v>2913481</v>
      </c>
      <c r="L591" s="1">
        <v>4008104</v>
      </c>
      <c r="M591" s="5">
        <f t="shared" si="121"/>
        <v>0.72689755555245072</v>
      </c>
      <c r="N591" s="1">
        <f t="shared" si="117"/>
        <v>3043</v>
      </c>
      <c r="O591" s="1">
        <f t="shared" si="118"/>
        <v>4052</v>
      </c>
      <c r="P591" s="5">
        <f t="shared" si="122"/>
        <v>0.75098716683119449</v>
      </c>
      <c r="Q591" s="1">
        <f t="shared" si="123"/>
        <v>2635.448859932048</v>
      </c>
      <c r="R591" s="1">
        <f t="shared" si="124"/>
        <v>3625.6124949121281</v>
      </c>
      <c r="S591" s="5">
        <f t="shared" si="124"/>
        <v>0.72689755555245072</v>
      </c>
      <c r="T591" s="1">
        <f t="shared" si="125"/>
        <v>5678.4488599320484</v>
      </c>
      <c r="U591" s="1">
        <f t="shared" si="126"/>
        <v>7677.6124949121277</v>
      </c>
      <c r="V591" s="5">
        <f t="shared" si="127"/>
        <v>0.73961128719313407</v>
      </c>
      <c r="W591" s="8">
        <f t="shared" si="128"/>
        <v>0.85615009038359524</v>
      </c>
      <c r="X591" s="5">
        <f t="shared" si="129"/>
        <v>0.5277682355921498</v>
      </c>
    </row>
    <row r="592" spans="1:24" x14ac:dyDescent="0.2">
      <c r="A592">
        <v>59</v>
      </c>
      <c r="B592">
        <v>337</v>
      </c>
      <c r="C592" t="s">
        <v>6</v>
      </c>
      <c r="D592" s="4">
        <v>1993</v>
      </c>
      <c r="E592" s="1">
        <v>107</v>
      </c>
      <c r="F592" s="1">
        <v>172</v>
      </c>
      <c r="G592" s="5">
        <f t="shared" si="119"/>
        <v>0.62209302325581395</v>
      </c>
      <c r="H592" s="1">
        <v>3354</v>
      </c>
      <c r="I592" s="1">
        <v>4451</v>
      </c>
      <c r="J592" s="5">
        <f t="shared" si="120"/>
        <v>0.75353853066726584</v>
      </c>
      <c r="K592" s="1">
        <v>2913481</v>
      </c>
      <c r="L592" s="1">
        <v>4008104</v>
      </c>
      <c r="M592" s="5">
        <f t="shared" si="121"/>
        <v>0.72689755555245072</v>
      </c>
      <c r="N592" s="1">
        <f t="shared" si="117"/>
        <v>3247</v>
      </c>
      <c r="O592" s="1">
        <f t="shared" si="118"/>
        <v>4279</v>
      </c>
      <c r="P592" s="5">
        <f t="shared" si="122"/>
        <v>0.75882215470904413</v>
      </c>
      <c r="Q592" s="1">
        <f t="shared" si="123"/>
        <v>2635.448859932048</v>
      </c>
      <c r="R592" s="1">
        <f t="shared" si="124"/>
        <v>3625.6124949121281</v>
      </c>
      <c r="S592" s="5">
        <f t="shared" si="124"/>
        <v>0.72689755555245072</v>
      </c>
      <c r="T592" s="1">
        <f t="shared" si="125"/>
        <v>5882.4488599320484</v>
      </c>
      <c r="U592" s="1">
        <f t="shared" si="126"/>
        <v>7904.6124949121277</v>
      </c>
      <c r="V592" s="5">
        <f t="shared" si="127"/>
        <v>0.74417928313605985</v>
      </c>
      <c r="W592" s="8">
        <f t="shared" si="128"/>
        <v>3.4449621113644349</v>
      </c>
      <c r="X592" s="5">
        <f t="shared" si="129"/>
        <v>0.54132950891068354</v>
      </c>
    </row>
    <row r="593" spans="1:24" x14ac:dyDescent="0.2">
      <c r="A593">
        <v>59</v>
      </c>
      <c r="B593">
        <v>337</v>
      </c>
      <c r="C593" t="s">
        <v>6</v>
      </c>
      <c r="D593" s="4">
        <v>1994</v>
      </c>
      <c r="E593" s="1">
        <v>71</v>
      </c>
      <c r="F593" s="1">
        <v>96</v>
      </c>
      <c r="G593" s="5">
        <f t="shared" si="119"/>
        <v>0.73958333333333337</v>
      </c>
      <c r="H593" s="1">
        <v>3354</v>
      </c>
      <c r="I593" s="1">
        <v>4451</v>
      </c>
      <c r="J593" s="5">
        <f t="shared" si="120"/>
        <v>0.75353853066726584</v>
      </c>
      <c r="K593" s="1">
        <v>2913481</v>
      </c>
      <c r="L593" s="1">
        <v>4008104</v>
      </c>
      <c r="M593" s="5">
        <f t="shared" si="121"/>
        <v>0.72689755555245072</v>
      </c>
      <c r="N593" s="1">
        <f t="shared" si="117"/>
        <v>3283</v>
      </c>
      <c r="O593" s="1">
        <f t="shared" si="118"/>
        <v>4355</v>
      </c>
      <c r="P593" s="5">
        <f t="shared" si="122"/>
        <v>0.75384615384615383</v>
      </c>
      <c r="Q593" s="1">
        <f t="shared" si="123"/>
        <v>2635.448859932048</v>
      </c>
      <c r="R593" s="1">
        <f t="shared" si="124"/>
        <v>3625.6124949121281</v>
      </c>
      <c r="S593" s="5">
        <f t="shared" si="124"/>
        <v>0.72689755555245072</v>
      </c>
      <c r="T593" s="1">
        <f t="shared" si="125"/>
        <v>5918.4488599320484</v>
      </c>
      <c r="U593" s="1">
        <f t="shared" si="126"/>
        <v>7980.6124949121277</v>
      </c>
      <c r="V593" s="5">
        <f t="shared" si="127"/>
        <v>0.74160333730089412</v>
      </c>
      <c r="W593" s="8">
        <f t="shared" si="128"/>
        <v>5.2820681768496729E-4</v>
      </c>
      <c r="X593" s="5">
        <f t="shared" si="129"/>
        <v>0.54569746404508135</v>
      </c>
    </row>
    <row r="594" spans="1:24" x14ac:dyDescent="0.2">
      <c r="A594">
        <v>59</v>
      </c>
      <c r="B594">
        <v>337</v>
      </c>
      <c r="C594" t="s">
        <v>6</v>
      </c>
      <c r="D594" s="4">
        <v>1995</v>
      </c>
      <c r="E594" s="1">
        <v>91</v>
      </c>
      <c r="F594" s="1">
        <v>103</v>
      </c>
      <c r="G594" s="5">
        <f t="shared" si="119"/>
        <v>0.88349514563106801</v>
      </c>
      <c r="H594" s="1">
        <v>3354</v>
      </c>
      <c r="I594" s="1">
        <v>4451</v>
      </c>
      <c r="J594" s="5">
        <f t="shared" si="120"/>
        <v>0.75353853066726584</v>
      </c>
      <c r="K594" s="1">
        <v>2913481</v>
      </c>
      <c r="L594" s="1">
        <v>4008104</v>
      </c>
      <c r="M594" s="5">
        <f t="shared" si="121"/>
        <v>0.72689755555245072</v>
      </c>
      <c r="N594" s="1">
        <f t="shared" si="117"/>
        <v>3263</v>
      </c>
      <c r="O594" s="1">
        <f t="shared" si="118"/>
        <v>4348</v>
      </c>
      <c r="P594" s="5">
        <f t="shared" si="122"/>
        <v>0.75045998160073601</v>
      </c>
      <c r="Q594" s="1">
        <f t="shared" si="123"/>
        <v>2635.448859932048</v>
      </c>
      <c r="R594" s="1">
        <f t="shared" si="124"/>
        <v>3625.6124949121281</v>
      </c>
      <c r="S594" s="5">
        <f t="shared" si="124"/>
        <v>0.72689755555245072</v>
      </c>
      <c r="T594" s="1">
        <f t="shared" si="125"/>
        <v>5898.4488599320484</v>
      </c>
      <c r="U594" s="1">
        <f t="shared" si="126"/>
        <v>7973.6124949121277</v>
      </c>
      <c r="V594" s="5">
        <f t="shared" si="127"/>
        <v>0.73974611428581238</v>
      </c>
      <c r="W594" s="8">
        <f t="shared" si="128"/>
        <v>2.8771624645340079</v>
      </c>
      <c r="X594" s="5">
        <f t="shared" si="129"/>
        <v>0.54529863380925869</v>
      </c>
    </row>
    <row r="595" spans="1:24" x14ac:dyDescent="0.2">
      <c r="A595">
        <v>59</v>
      </c>
      <c r="B595">
        <v>337</v>
      </c>
      <c r="C595" t="s">
        <v>6</v>
      </c>
      <c r="D595" s="4">
        <v>1996</v>
      </c>
      <c r="E595" s="1">
        <v>100</v>
      </c>
      <c r="F595" s="1">
        <v>105</v>
      </c>
      <c r="G595" s="5">
        <f t="shared" si="119"/>
        <v>0.95238095238095233</v>
      </c>
      <c r="H595" s="1">
        <v>3354</v>
      </c>
      <c r="I595" s="1">
        <v>4451</v>
      </c>
      <c r="J595" s="5">
        <f t="shared" si="120"/>
        <v>0.75353853066726584</v>
      </c>
      <c r="K595" s="1">
        <v>2913481</v>
      </c>
      <c r="L595" s="1">
        <v>4008104</v>
      </c>
      <c r="M595" s="5">
        <f t="shared" si="121"/>
        <v>0.72689755555245072</v>
      </c>
      <c r="N595" s="1">
        <f t="shared" si="117"/>
        <v>3254</v>
      </c>
      <c r="O595" s="1">
        <f t="shared" si="118"/>
        <v>4346</v>
      </c>
      <c r="P595" s="5">
        <f t="shared" si="122"/>
        <v>0.74873446847676028</v>
      </c>
      <c r="Q595" s="1">
        <f t="shared" si="123"/>
        <v>2635.448859932048</v>
      </c>
      <c r="R595" s="1">
        <f t="shared" si="124"/>
        <v>3625.6124949121281</v>
      </c>
      <c r="S595" s="5">
        <f t="shared" si="124"/>
        <v>0.72689755555245072</v>
      </c>
      <c r="T595" s="1">
        <f t="shared" si="125"/>
        <v>5889.4488599320484</v>
      </c>
      <c r="U595" s="1">
        <f t="shared" si="126"/>
        <v>7971.6124949121277</v>
      </c>
      <c r="V595" s="5">
        <f t="shared" si="127"/>
        <v>0.73880270317843255</v>
      </c>
      <c r="W595" s="8">
        <f t="shared" si="128"/>
        <v>6.4829827710398318</v>
      </c>
      <c r="X595" s="5">
        <f t="shared" si="129"/>
        <v>0.5451845536613662</v>
      </c>
    </row>
    <row r="596" spans="1:24" x14ac:dyDescent="0.2">
      <c r="A596">
        <v>59</v>
      </c>
      <c r="B596">
        <v>337</v>
      </c>
      <c r="C596" t="s">
        <v>6</v>
      </c>
      <c r="D596" s="4">
        <v>1997</v>
      </c>
      <c r="E596" s="1">
        <v>5</v>
      </c>
      <c r="F596" s="1">
        <v>10</v>
      </c>
      <c r="G596" s="5">
        <f t="shared" si="119"/>
        <v>0.5</v>
      </c>
      <c r="H596" s="1">
        <v>3354</v>
      </c>
      <c r="I596" s="1">
        <v>4451</v>
      </c>
      <c r="J596" s="5">
        <f t="shared" si="120"/>
        <v>0.75353853066726584</v>
      </c>
      <c r="K596" s="1">
        <v>2913481</v>
      </c>
      <c r="L596" s="1">
        <v>4008104</v>
      </c>
      <c r="M596" s="5">
        <f t="shared" si="121"/>
        <v>0.72689755555245072</v>
      </c>
      <c r="N596" s="1">
        <f t="shared" si="117"/>
        <v>3349</v>
      </c>
      <c r="O596" s="1">
        <f t="shared" si="118"/>
        <v>4441</v>
      </c>
      <c r="P596" s="5">
        <f t="shared" si="122"/>
        <v>0.75410943481197923</v>
      </c>
      <c r="Q596" s="1">
        <f t="shared" si="123"/>
        <v>2635.448859932048</v>
      </c>
      <c r="R596" s="1">
        <f t="shared" si="124"/>
        <v>3625.6124949121281</v>
      </c>
      <c r="S596" s="5">
        <f t="shared" si="124"/>
        <v>0.72689755555245072</v>
      </c>
      <c r="T596" s="1">
        <f t="shared" si="125"/>
        <v>5984.4488599320484</v>
      </c>
      <c r="U596" s="1">
        <f t="shared" si="126"/>
        <v>8066.6124949121277</v>
      </c>
      <c r="V596" s="5">
        <f t="shared" si="127"/>
        <v>0.74187880770355996</v>
      </c>
      <c r="W596" s="8">
        <f t="shared" si="128"/>
        <v>0.78861071388729176</v>
      </c>
      <c r="X596" s="5">
        <f t="shared" si="129"/>
        <v>0.5505408872436991</v>
      </c>
    </row>
    <row r="597" spans="1:24" x14ac:dyDescent="0.2">
      <c r="A597">
        <v>60</v>
      </c>
      <c r="B597">
        <v>10022</v>
      </c>
      <c r="C597" t="s">
        <v>33</v>
      </c>
      <c r="D597" s="4">
        <v>1988</v>
      </c>
      <c r="E597" s="1">
        <v>122</v>
      </c>
      <c r="F597" s="1">
        <v>142</v>
      </c>
      <c r="G597" s="5">
        <f t="shared" si="119"/>
        <v>0.85915492957746475</v>
      </c>
      <c r="H597" s="1">
        <v>3080</v>
      </c>
      <c r="I597" s="1">
        <v>4017</v>
      </c>
      <c r="J597" s="5">
        <f t="shared" si="120"/>
        <v>0.7667413492656211</v>
      </c>
      <c r="K597" s="1">
        <v>2913481</v>
      </c>
      <c r="L597" s="1">
        <v>4008104</v>
      </c>
      <c r="M597" s="5">
        <f t="shared" si="121"/>
        <v>0.72689755555245072</v>
      </c>
      <c r="N597" s="1">
        <f t="shared" si="117"/>
        <v>2958</v>
      </c>
      <c r="O597" s="1">
        <f t="shared" si="118"/>
        <v>3875</v>
      </c>
      <c r="P597" s="5">
        <f t="shared" si="122"/>
        <v>0.76335483870967746</v>
      </c>
      <c r="Q597" s="1">
        <f t="shared" si="123"/>
        <v>2635.448859932048</v>
      </c>
      <c r="R597" s="1">
        <f t="shared" si="124"/>
        <v>3625.6124949121281</v>
      </c>
      <c r="S597" s="5">
        <f t="shared" si="124"/>
        <v>0.72689755555245072</v>
      </c>
      <c r="T597" s="1">
        <f t="shared" si="125"/>
        <v>5593.4488599320484</v>
      </c>
      <c r="U597" s="1">
        <f t="shared" si="126"/>
        <v>7500.6124949121277</v>
      </c>
      <c r="V597" s="5">
        <f t="shared" si="127"/>
        <v>0.74573228036060246</v>
      </c>
      <c r="W597" s="8">
        <f t="shared" si="128"/>
        <v>2.4496552885968521</v>
      </c>
      <c r="X597" s="5">
        <f t="shared" si="129"/>
        <v>0.51662447601826378</v>
      </c>
    </row>
    <row r="598" spans="1:24" x14ac:dyDescent="0.2">
      <c r="A598">
        <v>60</v>
      </c>
      <c r="B598">
        <v>10022</v>
      </c>
      <c r="C598" t="s">
        <v>33</v>
      </c>
      <c r="D598" s="4">
        <v>1989</v>
      </c>
      <c r="E598" s="1">
        <v>130</v>
      </c>
      <c r="F598" s="1">
        <v>149</v>
      </c>
      <c r="G598" s="5">
        <f t="shared" si="119"/>
        <v>0.87248322147651003</v>
      </c>
      <c r="H598" s="1">
        <v>3080</v>
      </c>
      <c r="I598" s="1">
        <v>4017</v>
      </c>
      <c r="J598" s="5">
        <f t="shared" si="120"/>
        <v>0.7667413492656211</v>
      </c>
      <c r="K598" s="1">
        <v>2913481</v>
      </c>
      <c r="L598" s="1">
        <v>4008104</v>
      </c>
      <c r="M598" s="5">
        <f t="shared" si="121"/>
        <v>0.72689755555245072</v>
      </c>
      <c r="N598" s="1">
        <f t="shared" si="117"/>
        <v>2950</v>
      </c>
      <c r="O598" s="1">
        <f t="shared" si="118"/>
        <v>3868</v>
      </c>
      <c r="P598" s="5">
        <f t="shared" si="122"/>
        <v>0.76266804550155121</v>
      </c>
      <c r="Q598" s="1">
        <f t="shared" si="123"/>
        <v>2635.448859932048</v>
      </c>
      <c r="R598" s="1">
        <f t="shared" si="124"/>
        <v>3625.6124949121281</v>
      </c>
      <c r="S598" s="5">
        <f t="shared" si="124"/>
        <v>0.72689755555245072</v>
      </c>
      <c r="T598" s="1">
        <f t="shared" si="125"/>
        <v>5585.4488599320484</v>
      </c>
      <c r="U598" s="1">
        <f t="shared" si="126"/>
        <v>7493.6124949121277</v>
      </c>
      <c r="V598" s="5">
        <f t="shared" si="127"/>
        <v>0.74536131454947152</v>
      </c>
      <c r="W598" s="8">
        <f t="shared" si="128"/>
        <v>3.2304291313396543</v>
      </c>
      <c r="X598" s="5">
        <f t="shared" si="129"/>
        <v>0.51617294097155919</v>
      </c>
    </row>
    <row r="599" spans="1:24" x14ac:dyDescent="0.2">
      <c r="A599">
        <v>60</v>
      </c>
      <c r="B599">
        <v>10022</v>
      </c>
      <c r="C599" t="s">
        <v>33</v>
      </c>
      <c r="D599" s="4">
        <v>1990</v>
      </c>
      <c r="E599" s="1">
        <v>218</v>
      </c>
      <c r="F599" s="1">
        <v>326</v>
      </c>
      <c r="G599" s="5">
        <f t="shared" si="119"/>
        <v>0.66871165644171782</v>
      </c>
      <c r="H599" s="1">
        <v>3080</v>
      </c>
      <c r="I599" s="1">
        <v>4017</v>
      </c>
      <c r="J599" s="5">
        <f t="shared" si="120"/>
        <v>0.7667413492656211</v>
      </c>
      <c r="K599" s="1">
        <v>2913481</v>
      </c>
      <c r="L599" s="1">
        <v>4008104</v>
      </c>
      <c r="M599" s="5">
        <f t="shared" si="121"/>
        <v>0.72689755555245072</v>
      </c>
      <c r="N599" s="1">
        <f t="shared" si="117"/>
        <v>2862</v>
      </c>
      <c r="O599" s="1">
        <f t="shared" si="118"/>
        <v>3691</v>
      </c>
      <c r="P599" s="5">
        <f t="shared" si="122"/>
        <v>0.77539962069899759</v>
      </c>
      <c r="Q599" s="1">
        <f t="shared" si="123"/>
        <v>2635.448859932048</v>
      </c>
      <c r="R599" s="1">
        <f t="shared" si="124"/>
        <v>3625.6124949121281</v>
      </c>
      <c r="S599" s="5">
        <f t="shared" si="124"/>
        <v>0.72689755555245072</v>
      </c>
      <c r="T599" s="1">
        <f t="shared" si="125"/>
        <v>5497.4488599320484</v>
      </c>
      <c r="U599" s="1">
        <f t="shared" si="126"/>
        <v>7316.6124949121277</v>
      </c>
      <c r="V599" s="5">
        <f t="shared" si="127"/>
        <v>0.75136531608786161</v>
      </c>
      <c r="W599" s="8">
        <f t="shared" si="128"/>
        <v>2.9640848492202152</v>
      </c>
      <c r="X599" s="5">
        <f t="shared" si="129"/>
        <v>0.50446842750886212</v>
      </c>
    </row>
    <row r="600" spans="1:24" x14ac:dyDescent="0.2">
      <c r="A600">
        <v>60</v>
      </c>
      <c r="B600">
        <v>10022</v>
      </c>
      <c r="C600" t="s">
        <v>33</v>
      </c>
      <c r="D600" s="4">
        <v>1991</v>
      </c>
      <c r="E600" s="1">
        <v>536</v>
      </c>
      <c r="F600" s="1">
        <v>574</v>
      </c>
      <c r="G600" s="5">
        <f t="shared" si="119"/>
        <v>0.93379790940766549</v>
      </c>
      <c r="H600" s="1">
        <v>3080</v>
      </c>
      <c r="I600" s="1">
        <v>4017</v>
      </c>
      <c r="J600" s="5">
        <f t="shared" si="120"/>
        <v>0.7667413492656211</v>
      </c>
      <c r="K600" s="1">
        <v>2913481</v>
      </c>
      <c r="L600" s="1">
        <v>4008104</v>
      </c>
      <c r="M600" s="5">
        <f t="shared" si="121"/>
        <v>0.72689755555245072</v>
      </c>
      <c r="N600" s="1">
        <f t="shared" si="117"/>
        <v>2544</v>
      </c>
      <c r="O600" s="1">
        <f t="shared" si="118"/>
        <v>3443</v>
      </c>
      <c r="P600" s="5">
        <f t="shared" si="122"/>
        <v>0.73889050246877719</v>
      </c>
      <c r="Q600" s="1">
        <f t="shared" si="123"/>
        <v>2635.448859932048</v>
      </c>
      <c r="R600" s="1">
        <f t="shared" si="124"/>
        <v>3625.6124949121281</v>
      </c>
      <c r="S600" s="5">
        <f t="shared" si="124"/>
        <v>0.72689755555245072</v>
      </c>
      <c r="T600" s="1">
        <f t="shared" si="125"/>
        <v>5179.4488599320484</v>
      </c>
      <c r="U600" s="1">
        <f t="shared" si="126"/>
        <v>7068.6124949121277</v>
      </c>
      <c r="V600" s="5">
        <f t="shared" si="127"/>
        <v>0.73273911445281958</v>
      </c>
      <c r="W600" s="8">
        <f t="shared" si="128"/>
        <v>31.667127282809837</v>
      </c>
      <c r="X600" s="5">
        <f t="shared" si="129"/>
        <v>0.48708286137884249</v>
      </c>
    </row>
    <row r="601" spans="1:24" x14ac:dyDescent="0.2">
      <c r="A601">
        <v>60</v>
      </c>
      <c r="B601">
        <v>10022</v>
      </c>
      <c r="C601" t="s">
        <v>33</v>
      </c>
      <c r="D601" s="4">
        <v>1992</v>
      </c>
      <c r="E601" s="1">
        <v>226</v>
      </c>
      <c r="F601" s="1">
        <v>310</v>
      </c>
      <c r="G601" s="5">
        <f t="shared" si="119"/>
        <v>0.7290322580645161</v>
      </c>
      <c r="H601" s="1">
        <v>3080</v>
      </c>
      <c r="I601" s="1">
        <v>4017</v>
      </c>
      <c r="J601" s="5">
        <f t="shared" si="120"/>
        <v>0.7667413492656211</v>
      </c>
      <c r="K601" s="1">
        <v>2913481</v>
      </c>
      <c r="L601" s="1">
        <v>4008104</v>
      </c>
      <c r="M601" s="5">
        <f t="shared" si="121"/>
        <v>0.72689755555245072</v>
      </c>
      <c r="N601" s="1">
        <f t="shared" si="117"/>
        <v>2854</v>
      </c>
      <c r="O601" s="1">
        <f t="shared" si="118"/>
        <v>3707</v>
      </c>
      <c r="P601" s="5">
        <f t="shared" si="122"/>
        <v>0.76989479363366609</v>
      </c>
      <c r="Q601" s="1">
        <f t="shared" si="123"/>
        <v>2635.448859932048</v>
      </c>
      <c r="R601" s="1">
        <f t="shared" si="124"/>
        <v>3625.6124949121281</v>
      </c>
      <c r="S601" s="5">
        <f t="shared" si="124"/>
        <v>0.72689755555245072</v>
      </c>
      <c r="T601" s="1">
        <f t="shared" si="125"/>
        <v>5489.4488599320484</v>
      </c>
      <c r="U601" s="1">
        <f t="shared" si="126"/>
        <v>7332.6124949121277</v>
      </c>
      <c r="V601" s="5">
        <f t="shared" si="127"/>
        <v>0.74863479608952566</v>
      </c>
      <c r="W601" s="8">
        <f t="shared" si="128"/>
        <v>0.15911689477836885</v>
      </c>
      <c r="X601" s="5">
        <f t="shared" si="129"/>
        <v>0.50554969358767954</v>
      </c>
    </row>
    <row r="602" spans="1:24" x14ac:dyDescent="0.2">
      <c r="A602">
        <v>60</v>
      </c>
      <c r="B602">
        <v>10022</v>
      </c>
      <c r="C602" t="s">
        <v>33</v>
      </c>
      <c r="D602" s="4">
        <v>1993</v>
      </c>
      <c r="E602" s="1">
        <v>335</v>
      </c>
      <c r="F602" s="1">
        <v>606</v>
      </c>
      <c r="G602" s="5">
        <f t="shared" si="119"/>
        <v>0.55280528052805278</v>
      </c>
      <c r="H602" s="1">
        <v>3080</v>
      </c>
      <c r="I602" s="1">
        <v>4017</v>
      </c>
      <c r="J602" s="5">
        <f t="shared" si="120"/>
        <v>0.7667413492656211</v>
      </c>
      <c r="K602" s="1">
        <v>2913481</v>
      </c>
      <c r="L602" s="1">
        <v>4008104</v>
      </c>
      <c r="M602" s="5">
        <f t="shared" si="121"/>
        <v>0.72689755555245072</v>
      </c>
      <c r="N602" s="1">
        <f t="shared" si="117"/>
        <v>2745</v>
      </c>
      <c r="O602" s="1">
        <f t="shared" si="118"/>
        <v>3411</v>
      </c>
      <c r="P602" s="5">
        <f t="shared" si="122"/>
        <v>0.80474934036939316</v>
      </c>
      <c r="Q602" s="1">
        <f t="shared" si="123"/>
        <v>2635.448859932048</v>
      </c>
      <c r="R602" s="1">
        <f t="shared" si="124"/>
        <v>3625.6124949121281</v>
      </c>
      <c r="S602" s="5">
        <f t="shared" si="124"/>
        <v>0.72689755555245072</v>
      </c>
      <c r="T602" s="1">
        <f t="shared" si="125"/>
        <v>5380.4488599320484</v>
      </c>
      <c r="U602" s="1">
        <f t="shared" si="126"/>
        <v>7036.6124949121277</v>
      </c>
      <c r="V602" s="5">
        <f t="shared" si="127"/>
        <v>0.76463623140004089</v>
      </c>
      <c r="W602" s="8">
        <f t="shared" si="128"/>
        <v>35.562852036311313</v>
      </c>
      <c r="X602" s="5">
        <f t="shared" si="129"/>
        <v>0.48475029745724357</v>
      </c>
    </row>
    <row r="603" spans="1:24" x14ac:dyDescent="0.2">
      <c r="A603">
        <v>60</v>
      </c>
      <c r="B603">
        <v>10022</v>
      </c>
      <c r="C603" t="s">
        <v>33</v>
      </c>
      <c r="D603" s="4">
        <v>1994</v>
      </c>
      <c r="E603" s="1">
        <v>431</v>
      </c>
      <c r="F603" s="1">
        <v>695</v>
      </c>
      <c r="G603" s="5">
        <f t="shared" si="119"/>
        <v>0.62014388489208638</v>
      </c>
      <c r="H603" s="1">
        <v>3080</v>
      </c>
      <c r="I603" s="1">
        <v>4017</v>
      </c>
      <c r="J603" s="5">
        <f t="shared" si="120"/>
        <v>0.7667413492656211</v>
      </c>
      <c r="K603" s="1">
        <v>2913481</v>
      </c>
      <c r="L603" s="1">
        <v>4008104</v>
      </c>
      <c r="M603" s="5">
        <f t="shared" si="121"/>
        <v>0.72689755555245072</v>
      </c>
      <c r="N603" s="1">
        <f t="shared" si="117"/>
        <v>2649</v>
      </c>
      <c r="O603" s="1">
        <f t="shared" si="118"/>
        <v>3322</v>
      </c>
      <c r="P603" s="5">
        <f t="shared" si="122"/>
        <v>0.79741119807344973</v>
      </c>
      <c r="Q603" s="1">
        <f t="shared" si="123"/>
        <v>2635.448859932048</v>
      </c>
      <c r="R603" s="1">
        <f t="shared" si="124"/>
        <v>3625.6124949121281</v>
      </c>
      <c r="S603" s="5">
        <f t="shared" si="124"/>
        <v>0.72689755555245072</v>
      </c>
      <c r="T603" s="1">
        <f t="shared" si="125"/>
        <v>5284.4488599320484</v>
      </c>
      <c r="U603" s="1">
        <f t="shared" si="126"/>
        <v>6947.6124949121277</v>
      </c>
      <c r="V603" s="5">
        <f t="shared" si="127"/>
        <v>0.76061364444288648</v>
      </c>
      <c r="W603" s="8">
        <f t="shared" si="128"/>
        <v>18.029611586950914</v>
      </c>
      <c r="X603" s="5">
        <f t="shared" si="129"/>
        <v>0.47814986838036461</v>
      </c>
    </row>
    <row r="604" spans="1:24" x14ac:dyDescent="0.2">
      <c r="A604">
        <v>60</v>
      </c>
      <c r="B604">
        <v>10022</v>
      </c>
      <c r="C604" t="s">
        <v>33</v>
      </c>
      <c r="D604" s="4">
        <v>1995</v>
      </c>
      <c r="E604" s="1">
        <v>362</v>
      </c>
      <c r="F604" s="1">
        <v>386</v>
      </c>
      <c r="G604" s="5">
        <f t="shared" si="119"/>
        <v>0.93782383419689119</v>
      </c>
      <c r="H604" s="1">
        <v>3080</v>
      </c>
      <c r="I604" s="1">
        <v>4017</v>
      </c>
      <c r="J604" s="5">
        <f t="shared" si="120"/>
        <v>0.7667413492656211</v>
      </c>
      <c r="K604" s="1">
        <v>2913481</v>
      </c>
      <c r="L604" s="1">
        <v>4008104</v>
      </c>
      <c r="M604" s="5">
        <f t="shared" si="121"/>
        <v>0.72689755555245072</v>
      </c>
      <c r="N604" s="1">
        <f t="shared" si="117"/>
        <v>2718</v>
      </c>
      <c r="O604" s="1">
        <f t="shared" si="118"/>
        <v>3631</v>
      </c>
      <c r="P604" s="5">
        <f t="shared" si="122"/>
        <v>0.74855411732305155</v>
      </c>
      <c r="Q604" s="1">
        <f t="shared" si="123"/>
        <v>2635.448859932048</v>
      </c>
      <c r="R604" s="1">
        <f t="shared" si="124"/>
        <v>3625.6124949121281</v>
      </c>
      <c r="S604" s="5">
        <f t="shared" si="124"/>
        <v>0.72689755555245072</v>
      </c>
      <c r="T604" s="1">
        <f t="shared" si="125"/>
        <v>5353.4488599320484</v>
      </c>
      <c r="U604" s="1">
        <f t="shared" si="126"/>
        <v>7256.6124949121277</v>
      </c>
      <c r="V604" s="5">
        <f t="shared" si="127"/>
        <v>0.73773387564590831</v>
      </c>
      <c r="W604" s="8">
        <f t="shared" si="128"/>
        <v>20.947787859764713</v>
      </c>
      <c r="X604" s="5">
        <f t="shared" si="129"/>
        <v>0.50037121350297109</v>
      </c>
    </row>
    <row r="605" spans="1:24" x14ac:dyDescent="0.2">
      <c r="A605">
        <v>60</v>
      </c>
      <c r="B605">
        <v>10022</v>
      </c>
      <c r="C605" t="s">
        <v>33</v>
      </c>
      <c r="D605" s="4">
        <v>1996</v>
      </c>
      <c r="E605" s="1">
        <v>252</v>
      </c>
      <c r="F605" s="1">
        <v>331</v>
      </c>
      <c r="G605" s="5">
        <f t="shared" si="119"/>
        <v>0.76132930513595165</v>
      </c>
      <c r="H605" s="1">
        <v>3080</v>
      </c>
      <c r="I605" s="1">
        <v>4017</v>
      </c>
      <c r="J605" s="5">
        <f t="shared" si="120"/>
        <v>0.7667413492656211</v>
      </c>
      <c r="K605" s="1">
        <v>2913481</v>
      </c>
      <c r="L605" s="1">
        <v>4008104</v>
      </c>
      <c r="M605" s="5">
        <f t="shared" si="121"/>
        <v>0.72689755555245072</v>
      </c>
      <c r="N605" s="1">
        <f t="shared" si="117"/>
        <v>2828</v>
      </c>
      <c r="O605" s="1">
        <f t="shared" si="118"/>
        <v>3686</v>
      </c>
      <c r="P605" s="5">
        <f t="shared" si="122"/>
        <v>0.76722734671730874</v>
      </c>
      <c r="Q605" s="1">
        <f t="shared" si="123"/>
        <v>2635.448859932048</v>
      </c>
      <c r="R605" s="1">
        <f t="shared" si="124"/>
        <v>3625.6124949121281</v>
      </c>
      <c r="S605" s="5">
        <f t="shared" si="124"/>
        <v>0.72689755555245072</v>
      </c>
      <c r="T605" s="1">
        <f t="shared" si="125"/>
        <v>5463.4488599320484</v>
      </c>
      <c r="U605" s="1">
        <f t="shared" si="126"/>
        <v>7311.6124949121277</v>
      </c>
      <c r="V605" s="5">
        <f t="shared" si="127"/>
        <v>0.74722899548271382</v>
      </c>
      <c r="W605" s="8">
        <f t="shared" si="128"/>
        <v>8.8070726370136909E-2</v>
      </c>
      <c r="X605" s="5">
        <f t="shared" si="129"/>
        <v>0.50412956137445131</v>
      </c>
    </row>
    <row r="606" spans="1:24" x14ac:dyDescent="0.2">
      <c r="A606">
        <v>60</v>
      </c>
      <c r="B606">
        <v>10022</v>
      </c>
      <c r="C606" t="s">
        <v>33</v>
      </c>
      <c r="D606" s="4">
        <v>1997</v>
      </c>
      <c r="E606" s="1">
        <v>468</v>
      </c>
      <c r="F606" s="1">
        <v>498</v>
      </c>
      <c r="G606" s="5">
        <f t="shared" si="119"/>
        <v>0.93975903614457834</v>
      </c>
      <c r="H606" s="1">
        <v>3080</v>
      </c>
      <c r="I606" s="1">
        <v>4017</v>
      </c>
      <c r="J606" s="5">
        <f t="shared" si="120"/>
        <v>0.7667413492656211</v>
      </c>
      <c r="K606" s="1">
        <v>2913481</v>
      </c>
      <c r="L606" s="1">
        <v>4008104</v>
      </c>
      <c r="M606" s="5">
        <f t="shared" si="121"/>
        <v>0.72689755555245072</v>
      </c>
      <c r="N606" s="1">
        <f t="shared" si="117"/>
        <v>2612</v>
      </c>
      <c r="O606" s="1">
        <f t="shared" si="118"/>
        <v>3519</v>
      </c>
      <c r="P606" s="5">
        <f t="shared" si="122"/>
        <v>0.74225632281898268</v>
      </c>
      <c r="Q606" s="1">
        <f t="shared" si="123"/>
        <v>2635.448859932048</v>
      </c>
      <c r="R606" s="1">
        <f t="shared" si="124"/>
        <v>3625.6124949121281</v>
      </c>
      <c r="S606" s="5">
        <f t="shared" si="124"/>
        <v>0.72689755555245072</v>
      </c>
      <c r="T606" s="1">
        <f t="shared" si="125"/>
        <v>5247.4488599320484</v>
      </c>
      <c r="U606" s="1">
        <f t="shared" si="126"/>
        <v>7144.6124949121277</v>
      </c>
      <c r="V606" s="5">
        <f t="shared" si="127"/>
        <v>0.73446234679192179</v>
      </c>
      <c r="W606" s="8">
        <f t="shared" si="128"/>
        <v>28.577464808020437</v>
      </c>
      <c r="X606" s="5">
        <f t="shared" si="129"/>
        <v>0.49253895890169413</v>
      </c>
    </row>
    <row r="607" spans="1:24" x14ac:dyDescent="0.2">
      <c r="A607">
        <v>61</v>
      </c>
      <c r="B607">
        <v>2208</v>
      </c>
      <c r="C607" t="s">
        <v>156</v>
      </c>
      <c r="D607" s="4">
        <v>1988</v>
      </c>
      <c r="E607" s="1">
        <v>168</v>
      </c>
      <c r="F607" s="1">
        <v>273</v>
      </c>
      <c r="G607" s="5">
        <f t="shared" si="119"/>
        <v>0.61538461538461542</v>
      </c>
      <c r="H607" s="1">
        <v>3775</v>
      </c>
      <c r="I607" s="1">
        <v>5231</v>
      </c>
      <c r="J607" s="5">
        <f t="shared" si="120"/>
        <v>0.72165933855859299</v>
      </c>
      <c r="K607" s="1">
        <v>2913481</v>
      </c>
      <c r="L607" s="1">
        <v>4008104</v>
      </c>
      <c r="M607" s="5">
        <f t="shared" si="121"/>
        <v>0.72689755555245072</v>
      </c>
      <c r="N607" s="1">
        <f t="shared" si="117"/>
        <v>3607</v>
      </c>
      <c r="O607" s="1">
        <f t="shared" si="118"/>
        <v>4958</v>
      </c>
      <c r="P607" s="5">
        <f t="shared" si="122"/>
        <v>0.72751109318273499</v>
      </c>
      <c r="Q607" s="1">
        <f t="shared" si="123"/>
        <v>2635.448859932048</v>
      </c>
      <c r="R607" s="1">
        <f t="shared" si="124"/>
        <v>3625.6124949121281</v>
      </c>
      <c r="S607" s="5">
        <f t="shared" si="124"/>
        <v>0.72689755555245072</v>
      </c>
      <c r="T607" s="1">
        <f t="shared" si="125"/>
        <v>6242.4488599320484</v>
      </c>
      <c r="U607" s="1">
        <f t="shared" si="126"/>
        <v>8583.6124949121277</v>
      </c>
      <c r="V607" s="5">
        <f t="shared" si="127"/>
        <v>0.72725194242310143</v>
      </c>
      <c r="W607" s="8">
        <f t="shared" si="128"/>
        <v>4.6976891901475568</v>
      </c>
      <c r="X607" s="5">
        <f t="shared" si="129"/>
        <v>0.57761228188482372</v>
      </c>
    </row>
    <row r="608" spans="1:24" x14ac:dyDescent="0.2">
      <c r="A608">
        <v>61</v>
      </c>
      <c r="B608">
        <v>2208</v>
      </c>
      <c r="C608" t="s">
        <v>156</v>
      </c>
      <c r="D608" s="4">
        <v>1989</v>
      </c>
      <c r="E608" s="1">
        <v>151</v>
      </c>
      <c r="F608" s="1">
        <v>290</v>
      </c>
      <c r="G608" s="5">
        <f t="shared" si="119"/>
        <v>0.52068965517241383</v>
      </c>
      <c r="H608" s="1">
        <v>3775</v>
      </c>
      <c r="I608" s="1">
        <v>5231</v>
      </c>
      <c r="J608" s="5">
        <f t="shared" si="120"/>
        <v>0.72165933855859299</v>
      </c>
      <c r="K608" s="1">
        <v>2913481</v>
      </c>
      <c r="L608" s="1">
        <v>4008104</v>
      </c>
      <c r="M608" s="5">
        <f t="shared" si="121"/>
        <v>0.72689755555245072</v>
      </c>
      <c r="N608" s="1">
        <f t="shared" si="117"/>
        <v>3624</v>
      </c>
      <c r="O608" s="1">
        <f t="shared" si="118"/>
        <v>4941</v>
      </c>
      <c r="P608" s="5">
        <f t="shared" si="122"/>
        <v>0.73345476624165151</v>
      </c>
      <c r="Q608" s="1">
        <f t="shared" si="123"/>
        <v>2635.448859932048</v>
      </c>
      <c r="R608" s="1">
        <f t="shared" si="124"/>
        <v>3625.6124949121281</v>
      </c>
      <c r="S608" s="5">
        <f t="shared" si="124"/>
        <v>0.72689755555245072</v>
      </c>
      <c r="T608" s="1">
        <f t="shared" si="125"/>
        <v>6259.4488599320484</v>
      </c>
      <c r="U608" s="1">
        <f t="shared" si="126"/>
        <v>8566.6124949121277</v>
      </c>
      <c r="V608" s="5">
        <f t="shared" si="127"/>
        <v>0.73067958468410388</v>
      </c>
      <c r="W608" s="8">
        <f t="shared" si="128"/>
        <v>17.501205332653004</v>
      </c>
      <c r="X608" s="5">
        <f t="shared" si="129"/>
        <v>0.57677407527591862</v>
      </c>
    </row>
    <row r="609" spans="1:24" x14ac:dyDescent="0.2">
      <c r="A609">
        <v>61</v>
      </c>
      <c r="B609">
        <v>2208</v>
      </c>
      <c r="C609" t="s">
        <v>156</v>
      </c>
      <c r="D609" s="4">
        <v>1990</v>
      </c>
      <c r="E609" s="1">
        <v>208</v>
      </c>
      <c r="F609" s="1">
        <v>222</v>
      </c>
      <c r="G609" s="5">
        <f t="shared" si="119"/>
        <v>0.93693693693693691</v>
      </c>
      <c r="H609" s="1">
        <v>3775</v>
      </c>
      <c r="I609" s="1">
        <v>5231</v>
      </c>
      <c r="J609" s="5">
        <f t="shared" si="120"/>
        <v>0.72165933855859299</v>
      </c>
      <c r="K609" s="1">
        <v>2913481</v>
      </c>
      <c r="L609" s="1">
        <v>4008104</v>
      </c>
      <c r="M609" s="5">
        <f t="shared" si="121"/>
        <v>0.72689755555245072</v>
      </c>
      <c r="N609" s="1">
        <f t="shared" si="117"/>
        <v>3567</v>
      </c>
      <c r="O609" s="1">
        <f t="shared" si="118"/>
        <v>5009</v>
      </c>
      <c r="P609" s="5">
        <f t="shared" si="122"/>
        <v>0.71211818726292675</v>
      </c>
      <c r="Q609" s="1">
        <f t="shared" si="123"/>
        <v>2635.448859932048</v>
      </c>
      <c r="R609" s="1">
        <f t="shared" si="124"/>
        <v>3625.6124949121281</v>
      </c>
      <c r="S609" s="5">
        <f t="shared" si="124"/>
        <v>0.72689755555245072</v>
      </c>
      <c r="T609" s="1">
        <f t="shared" si="125"/>
        <v>6202.4488599320484</v>
      </c>
      <c r="U609" s="1">
        <f t="shared" si="126"/>
        <v>8634.6124949121277</v>
      </c>
      <c r="V609" s="5">
        <f t="shared" si="127"/>
        <v>0.71832393909822689</v>
      </c>
      <c r="W609" s="8">
        <f t="shared" si="128"/>
        <v>14.770139388996961</v>
      </c>
      <c r="X609" s="5">
        <f t="shared" si="129"/>
        <v>0.58010709837314545</v>
      </c>
    </row>
    <row r="610" spans="1:24" x14ac:dyDescent="0.2">
      <c r="A610">
        <v>61</v>
      </c>
      <c r="B610">
        <v>2208</v>
      </c>
      <c r="C610" t="s">
        <v>156</v>
      </c>
      <c r="D610" s="4">
        <v>1991</v>
      </c>
      <c r="E610" s="1">
        <v>117</v>
      </c>
      <c r="F610" s="1">
        <v>132</v>
      </c>
      <c r="G610" s="5">
        <f t="shared" si="119"/>
        <v>0.88636363636363635</v>
      </c>
      <c r="H610" s="1">
        <v>3775</v>
      </c>
      <c r="I610" s="1">
        <v>5231</v>
      </c>
      <c r="J610" s="5">
        <f t="shared" si="120"/>
        <v>0.72165933855859299</v>
      </c>
      <c r="K610" s="1">
        <v>2913481</v>
      </c>
      <c r="L610" s="1">
        <v>4008104</v>
      </c>
      <c r="M610" s="5">
        <f t="shared" si="121"/>
        <v>0.72689755555245072</v>
      </c>
      <c r="N610" s="1">
        <f t="shared" si="117"/>
        <v>3658</v>
      </c>
      <c r="O610" s="1">
        <f t="shared" si="118"/>
        <v>5099</v>
      </c>
      <c r="P610" s="5">
        <f t="shared" si="122"/>
        <v>0.71739556775838398</v>
      </c>
      <c r="Q610" s="1">
        <f t="shared" si="123"/>
        <v>2635.448859932048</v>
      </c>
      <c r="R610" s="1">
        <f t="shared" si="124"/>
        <v>3625.6124949121281</v>
      </c>
      <c r="S610" s="5">
        <f t="shared" si="124"/>
        <v>0.72689755555245072</v>
      </c>
      <c r="T610" s="1">
        <f t="shared" si="125"/>
        <v>6293.4488599320484</v>
      </c>
      <c r="U610" s="1">
        <f t="shared" si="126"/>
        <v>8724.6124949121277</v>
      </c>
      <c r="V610" s="5">
        <f t="shared" si="127"/>
        <v>0.72134422744874405</v>
      </c>
      <c r="W610" s="8">
        <f t="shared" si="128"/>
        <v>4.9831209085447554</v>
      </c>
      <c r="X610" s="5">
        <f t="shared" si="129"/>
        <v>0.58443856423119178</v>
      </c>
    </row>
    <row r="611" spans="1:24" x14ac:dyDescent="0.2">
      <c r="A611">
        <v>61</v>
      </c>
      <c r="B611">
        <v>2208</v>
      </c>
      <c r="C611" t="s">
        <v>156</v>
      </c>
      <c r="D611" s="4">
        <v>1992</v>
      </c>
      <c r="E611" s="1">
        <v>353</v>
      </c>
      <c r="F611" s="1">
        <v>411</v>
      </c>
      <c r="G611" s="5">
        <f t="shared" si="119"/>
        <v>0.85888077858880774</v>
      </c>
      <c r="H611" s="1">
        <v>3775</v>
      </c>
      <c r="I611" s="1">
        <v>5231</v>
      </c>
      <c r="J611" s="5">
        <f t="shared" si="120"/>
        <v>0.72165933855859299</v>
      </c>
      <c r="K611" s="1">
        <v>2913481</v>
      </c>
      <c r="L611" s="1">
        <v>4008104</v>
      </c>
      <c r="M611" s="5">
        <f t="shared" si="121"/>
        <v>0.72689755555245072</v>
      </c>
      <c r="N611" s="1">
        <f t="shared" si="117"/>
        <v>3422</v>
      </c>
      <c r="O611" s="1">
        <f t="shared" si="118"/>
        <v>4820</v>
      </c>
      <c r="P611" s="5">
        <f t="shared" si="122"/>
        <v>0.70995850622406642</v>
      </c>
      <c r="Q611" s="1">
        <f t="shared" si="123"/>
        <v>2635.448859932048</v>
      </c>
      <c r="R611" s="1">
        <f t="shared" si="124"/>
        <v>3625.6124949121281</v>
      </c>
      <c r="S611" s="5">
        <f t="shared" si="124"/>
        <v>0.72689755555245072</v>
      </c>
      <c r="T611" s="1">
        <f t="shared" si="125"/>
        <v>6057.4488599320484</v>
      </c>
      <c r="U611" s="1">
        <f t="shared" si="126"/>
        <v>8445.6124949121277</v>
      </c>
      <c r="V611" s="5">
        <f t="shared" si="127"/>
        <v>0.71723026169874882</v>
      </c>
      <c r="W611" s="8">
        <f t="shared" si="128"/>
        <v>11.497926917979859</v>
      </c>
      <c r="X611" s="5">
        <f t="shared" si="129"/>
        <v>0.57071053199559951</v>
      </c>
    </row>
    <row r="612" spans="1:24" x14ac:dyDescent="0.2">
      <c r="A612">
        <v>61</v>
      </c>
      <c r="B612">
        <v>2208</v>
      </c>
      <c r="C612" t="s">
        <v>156</v>
      </c>
      <c r="D612" s="4">
        <v>1993</v>
      </c>
      <c r="E612" s="1">
        <v>401</v>
      </c>
      <c r="F612" s="1">
        <v>527</v>
      </c>
      <c r="G612" s="5">
        <f t="shared" si="119"/>
        <v>0.7609108159392789</v>
      </c>
      <c r="H612" s="1">
        <v>3775</v>
      </c>
      <c r="I612" s="1">
        <v>5231</v>
      </c>
      <c r="J612" s="5">
        <f t="shared" si="120"/>
        <v>0.72165933855859299</v>
      </c>
      <c r="K612" s="1">
        <v>2913481</v>
      </c>
      <c r="L612" s="1">
        <v>4008104</v>
      </c>
      <c r="M612" s="5">
        <f t="shared" si="121"/>
        <v>0.72689755555245072</v>
      </c>
      <c r="N612" s="1">
        <f t="shared" si="117"/>
        <v>3374</v>
      </c>
      <c r="O612" s="1">
        <f t="shared" si="118"/>
        <v>4704</v>
      </c>
      <c r="P612" s="5">
        <f t="shared" si="122"/>
        <v>0.71726190476190477</v>
      </c>
      <c r="Q612" s="1">
        <f t="shared" si="123"/>
        <v>2635.448859932048</v>
      </c>
      <c r="R612" s="1">
        <f t="shared" si="124"/>
        <v>3625.6124949121281</v>
      </c>
      <c r="S612" s="5">
        <f t="shared" si="124"/>
        <v>0.72689755555245072</v>
      </c>
      <c r="T612" s="1">
        <f t="shared" si="125"/>
        <v>6009.4488599320484</v>
      </c>
      <c r="U612" s="1">
        <f t="shared" si="126"/>
        <v>8329.6124949121277</v>
      </c>
      <c r="V612" s="5">
        <f t="shared" si="127"/>
        <v>0.72145599373352898</v>
      </c>
      <c r="W612" s="8">
        <f t="shared" si="128"/>
        <v>1.1371059990381533</v>
      </c>
      <c r="X612" s="5">
        <f t="shared" si="129"/>
        <v>0.56473215325121051</v>
      </c>
    </row>
    <row r="613" spans="1:24" x14ac:dyDescent="0.2">
      <c r="A613">
        <v>61</v>
      </c>
      <c r="B613">
        <v>2208</v>
      </c>
      <c r="C613" t="s">
        <v>156</v>
      </c>
      <c r="D613" s="4">
        <v>1994</v>
      </c>
      <c r="E613" s="1">
        <v>546</v>
      </c>
      <c r="F613" s="1">
        <v>1119</v>
      </c>
      <c r="G613" s="5">
        <f t="shared" si="119"/>
        <v>0.48793565683646112</v>
      </c>
      <c r="H613" s="1">
        <v>3775</v>
      </c>
      <c r="I613" s="1">
        <v>5231</v>
      </c>
      <c r="J613" s="5">
        <f t="shared" si="120"/>
        <v>0.72165933855859299</v>
      </c>
      <c r="K613" s="1">
        <v>2913481</v>
      </c>
      <c r="L613" s="1">
        <v>4008104</v>
      </c>
      <c r="M613" s="5">
        <f t="shared" si="121"/>
        <v>0.72689755555245072</v>
      </c>
      <c r="N613" s="1">
        <f t="shared" si="117"/>
        <v>3229</v>
      </c>
      <c r="O613" s="1">
        <f t="shared" si="118"/>
        <v>4112</v>
      </c>
      <c r="P613" s="5">
        <f t="shared" si="122"/>
        <v>0.78526264591439687</v>
      </c>
      <c r="Q613" s="1">
        <f t="shared" si="123"/>
        <v>2635.448859932048</v>
      </c>
      <c r="R613" s="1">
        <f t="shared" si="124"/>
        <v>3625.6124949121281</v>
      </c>
      <c r="S613" s="5">
        <f t="shared" si="124"/>
        <v>0.72689755555245072</v>
      </c>
      <c r="T613" s="1">
        <f t="shared" si="125"/>
        <v>5864.4488599320484</v>
      </c>
      <c r="U613" s="1">
        <f t="shared" si="126"/>
        <v>7737.6124949121277</v>
      </c>
      <c r="V613" s="5">
        <f t="shared" si="127"/>
        <v>0.75791451998768622</v>
      </c>
      <c r="W613" s="8">
        <f t="shared" si="128"/>
        <v>107.61415198776767</v>
      </c>
      <c r="X613" s="5">
        <f t="shared" si="129"/>
        <v>0.53143007648727048</v>
      </c>
    </row>
    <row r="614" spans="1:24" x14ac:dyDescent="0.2">
      <c r="A614">
        <v>61</v>
      </c>
      <c r="B614">
        <v>2208</v>
      </c>
      <c r="C614" t="s">
        <v>156</v>
      </c>
      <c r="D614" s="4">
        <v>1995</v>
      </c>
      <c r="E614" s="1">
        <v>496</v>
      </c>
      <c r="F614" s="1">
        <v>752</v>
      </c>
      <c r="G614" s="5">
        <f t="shared" si="119"/>
        <v>0.65957446808510634</v>
      </c>
      <c r="H614" s="1">
        <v>3775</v>
      </c>
      <c r="I614" s="1">
        <v>5231</v>
      </c>
      <c r="J614" s="5">
        <f t="shared" si="120"/>
        <v>0.72165933855859299</v>
      </c>
      <c r="K614" s="1">
        <v>2913481</v>
      </c>
      <c r="L614" s="1">
        <v>4008104</v>
      </c>
      <c r="M614" s="5">
        <f t="shared" si="121"/>
        <v>0.72689755555245072</v>
      </c>
      <c r="N614" s="1">
        <f t="shared" si="117"/>
        <v>3279</v>
      </c>
      <c r="O614" s="1">
        <f t="shared" si="118"/>
        <v>4479</v>
      </c>
      <c r="P614" s="5">
        <f t="shared" si="122"/>
        <v>0.73208305425318154</v>
      </c>
      <c r="Q614" s="1">
        <f t="shared" si="123"/>
        <v>2635.448859932048</v>
      </c>
      <c r="R614" s="1">
        <f t="shared" si="124"/>
        <v>3625.6124949121281</v>
      </c>
      <c r="S614" s="5">
        <f t="shared" si="124"/>
        <v>0.72689755555245072</v>
      </c>
      <c r="T614" s="1">
        <f t="shared" si="125"/>
        <v>5914.4488599320484</v>
      </c>
      <c r="U614" s="1">
        <f t="shared" si="126"/>
        <v>8104.6124949121277</v>
      </c>
      <c r="V614" s="5">
        <f t="shared" si="127"/>
        <v>0.72976331239093672</v>
      </c>
      <c r="W614" s="8">
        <f t="shared" si="128"/>
        <v>5.0765889207738315</v>
      </c>
      <c r="X614" s="5">
        <f t="shared" si="129"/>
        <v>0.55264826082824303</v>
      </c>
    </row>
    <row r="615" spans="1:24" x14ac:dyDescent="0.2">
      <c r="A615">
        <v>61</v>
      </c>
      <c r="B615">
        <v>2208</v>
      </c>
      <c r="C615" t="s">
        <v>156</v>
      </c>
      <c r="D615" s="4">
        <v>1996</v>
      </c>
      <c r="E615" s="1">
        <v>487</v>
      </c>
      <c r="F615" s="1">
        <v>574</v>
      </c>
      <c r="G615" s="5">
        <f t="shared" si="119"/>
        <v>0.84843205574912894</v>
      </c>
      <c r="H615" s="1">
        <v>3775</v>
      </c>
      <c r="I615" s="1">
        <v>5231</v>
      </c>
      <c r="J615" s="5">
        <f t="shared" si="120"/>
        <v>0.72165933855859299</v>
      </c>
      <c r="K615" s="1">
        <v>2913481</v>
      </c>
      <c r="L615" s="1">
        <v>4008104</v>
      </c>
      <c r="M615" s="5">
        <f t="shared" si="121"/>
        <v>0.72689755555245072</v>
      </c>
      <c r="N615" s="1">
        <f t="shared" si="117"/>
        <v>3288</v>
      </c>
      <c r="O615" s="1">
        <f t="shared" si="118"/>
        <v>4657</v>
      </c>
      <c r="P615" s="5">
        <f t="shared" si="122"/>
        <v>0.7060339274210865</v>
      </c>
      <c r="Q615" s="1">
        <f t="shared" si="123"/>
        <v>2635.448859932048</v>
      </c>
      <c r="R615" s="1">
        <f t="shared" si="124"/>
        <v>3625.6124949121281</v>
      </c>
      <c r="S615" s="5">
        <f t="shared" si="124"/>
        <v>0.72689755555245072</v>
      </c>
      <c r="T615" s="1">
        <f t="shared" si="125"/>
        <v>5923.4488599320484</v>
      </c>
      <c r="U615" s="1">
        <f t="shared" si="126"/>
        <v>8282.6124949121277</v>
      </c>
      <c r="V615" s="5">
        <f t="shared" si="127"/>
        <v>0.71516672590571218</v>
      </c>
      <c r="W615" s="8">
        <f t="shared" si="128"/>
        <v>14.254072039578711</v>
      </c>
      <c r="X615" s="5">
        <f t="shared" si="129"/>
        <v>0.56226220928006443</v>
      </c>
    </row>
    <row r="616" spans="1:24" x14ac:dyDescent="0.2">
      <c r="A616">
        <v>61</v>
      </c>
      <c r="B616">
        <v>2208</v>
      </c>
      <c r="C616" t="s">
        <v>156</v>
      </c>
      <c r="D616" s="4">
        <v>1997</v>
      </c>
      <c r="E616" s="1">
        <v>848</v>
      </c>
      <c r="F616" s="1">
        <v>931</v>
      </c>
      <c r="G616" s="5">
        <f t="shared" si="119"/>
        <v>0.91084854994629427</v>
      </c>
      <c r="H616" s="1">
        <v>3775</v>
      </c>
      <c r="I616" s="1">
        <v>5231</v>
      </c>
      <c r="J616" s="5">
        <f t="shared" si="120"/>
        <v>0.72165933855859299</v>
      </c>
      <c r="K616" s="1">
        <v>2913481</v>
      </c>
      <c r="L616" s="1">
        <v>4008104</v>
      </c>
      <c r="M616" s="5">
        <f t="shared" si="121"/>
        <v>0.72689755555245072</v>
      </c>
      <c r="N616" s="1">
        <f t="shared" si="117"/>
        <v>2927</v>
      </c>
      <c r="O616" s="1">
        <f t="shared" si="118"/>
        <v>4300</v>
      </c>
      <c r="P616" s="5">
        <f t="shared" si="122"/>
        <v>0.68069767441860463</v>
      </c>
      <c r="Q616" s="1">
        <f t="shared" si="123"/>
        <v>2635.448859932048</v>
      </c>
      <c r="R616" s="1">
        <f t="shared" si="124"/>
        <v>3625.6124949121281</v>
      </c>
      <c r="S616" s="5">
        <f t="shared" si="124"/>
        <v>0.72689755555245072</v>
      </c>
      <c r="T616" s="1">
        <f t="shared" si="125"/>
        <v>5562.4488599320484</v>
      </c>
      <c r="U616" s="1">
        <f t="shared" si="126"/>
        <v>7925.6124949121277</v>
      </c>
      <c r="V616" s="5">
        <f t="shared" si="127"/>
        <v>0.70183204938455923</v>
      </c>
      <c r="W616" s="8">
        <f t="shared" si="128"/>
        <v>57.953227719869005</v>
      </c>
      <c r="X616" s="5">
        <f t="shared" si="129"/>
        <v>0.54254481943955624</v>
      </c>
    </row>
    <row r="617" spans="1:24" x14ac:dyDescent="0.2">
      <c r="A617">
        <v>62</v>
      </c>
      <c r="B617">
        <v>14044</v>
      </c>
      <c r="C617" t="s">
        <v>47</v>
      </c>
      <c r="D617" s="4">
        <v>1988</v>
      </c>
      <c r="E617" s="1">
        <v>297</v>
      </c>
      <c r="F617" s="1">
        <v>395</v>
      </c>
      <c r="G617" s="5">
        <f t="shared" si="119"/>
        <v>0.7518987341772152</v>
      </c>
      <c r="H617" s="1">
        <v>3571</v>
      </c>
      <c r="I617" s="1">
        <v>4499</v>
      </c>
      <c r="J617" s="5">
        <f t="shared" si="120"/>
        <v>0.79373194043120698</v>
      </c>
      <c r="K617" s="1">
        <v>2913481</v>
      </c>
      <c r="L617" s="1">
        <v>4008104</v>
      </c>
      <c r="M617" s="5">
        <f t="shared" si="121"/>
        <v>0.72689755555245072</v>
      </c>
      <c r="N617" s="1">
        <f t="shared" si="117"/>
        <v>3274</v>
      </c>
      <c r="O617" s="1">
        <f t="shared" si="118"/>
        <v>4104</v>
      </c>
      <c r="P617" s="5">
        <f t="shared" si="122"/>
        <v>0.79775828460038989</v>
      </c>
      <c r="Q617" s="1">
        <f t="shared" si="123"/>
        <v>2635.448859932048</v>
      </c>
      <c r="R617" s="1">
        <f t="shared" si="124"/>
        <v>3625.6124949121281</v>
      </c>
      <c r="S617" s="5">
        <f t="shared" si="124"/>
        <v>0.72689755555245072</v>
      </c>
      <c r="T617" s="1">
        <f t="shared" si="125"/>
        <v>5909.4488599320484</v>
      </c>
      <c r="U617" s="1">
        <f t="shared" si="126"/>
        <v>7729.6124949121277</v>
      </c>
      <c r="V617" s="5">
        <f t="shared" si="127"/>
        <v>0.7645207135314781</v>
      </c>
      <c r="W617" s="8">
        <f t="shared" si="128"/>
        <v>8.2311927198146159E-2</v>
      </c>
      <c r="X617" s="5">
        <f t="shared" si="129"/>
        <v>0.53094511564472213</v>
      </c>
    </row>
    <row r="618" spans="1:24" x14ac:dyDescent="0.2">
      <c r="A618">
        <v>62</v>
      </c>
      <c r="B618">
        <v>14044</v>
      </c>
      <c r="C618" t="s">
        <v>47</v>
      </c>
      <c r="D618" s="4">
        <v>1989</v>
      </c>
      <c r="E618" s="1">
        <v>481</v>
      </c>
      <c r="F618" s="1">
        <v>623</v>
      </c>
      <c r="G618" s="5">
        <f t="shared" si="119"/>
        <v>0.7720706260032103</v>
      </c>
      <c r="H618" s="1">
        <v>3571</v>
      </c>
      <c r="I618" s="1">
        <v>4499</v>
      </c>
      <c r="J618" s="5">
        <f t="shared" si="120"/>
        <v>0.79373194043120698</v>
      </c>
      <c r="K618" s="1">
        <v>2913481</v>
      </c>
      <c r="L618" s="1">
        <v>4008104</v>
      </c>
      <c r="M618" s="5">
        <f t="shared" si="121"/>
        <v>0.72689755555245072</v>
      </c>
      <c r="N618" s="1">
        <f t="shared" si="117"/>
        <v>3090</v>
      </c>
      <c r="O618" s="1">
        <f t="shared" si="118"/>
        <v>3876</v>
      </c>
      <c r="P618" s="5">
        <f t="shared" si="122"/>
        <v>0.79721362229102166</v>
      </c>
      <c r="Q618" s="1">
        <f t="shared" si="123"/>
        <v>2635.448859932048</v>
      </c>
      <c r="R618" s="1">
        <f t="shared" si="124"/>
        <v>3625.6124949121281</v>
      </c>
      <c r="S618" s="5">
        <f t="shared" si="124"/>
        <v>0.72689755555245072</v>
      </c>
      <c r="T618" s="1">
        <f t="shared" si="125"/>
        <v>5725.4488599320484</v>
      </c>
      <c r="U618" s="1">
        <f t="shared" si="126"/>
        <v>7501.6124949121277</v>
      </c>
      <c r="V618" s="5">
        <f t="shared" si="127"/>
        <v>0.76322908758820329</v>
      </c>
      <c r="W618" s="8">
        <f t="shared" si="128"/>
        <v>6.3810009542267287E-2</v>
      </c>
      <c r="X618" s="5">
        <f t="shared" si="129"/>
        <v>0.51668891223438396</v>
      </c>
    </row>
    <row r="619" spans="1:24" x14ac:dyDescent="0.2">
      <c r="A619">
        <v>62</v>
      </c>
      <c r="B619">
        <v>14044</v>
      </c>
      <c r="C619" t="s">
        <v>47</v>
      </c>
      <c r="D619" s="4">
        <v>1990</v>
      </c>
      <c r="E619" s="1">
        <v>374</v>
      </c>
      <c r="F619" s="1">
        <v>680</v>
      </c>
      <c r="G619" s="5">
        <f t="shared" si="119"/>
        <v>0.55000000000000004</v>
      </c>
      <c r="H619" s="1">
        <v>3571</v>
      </c>
      <c r="I619" s="1">
        <v>4499</v>
      </c>
      <c r="J619" s="5">
        <f t="shared" si="120"/>
        <v>0.79373194043120698</v>
      </c>
      <c r="K619" s="1">
        <v>2913481</v>
      </c>
      <c r="L619" s="1">
        <v>4008104</v>
      </c>
      <c r="M619" s="5">
        <f t="shared" si="121"/>
        <v>0.72689755555245072</v>
      </c>
      <c r="N619" s="1">
        <f t="shared" si="117"/>
        <v>3197</v>
      </c>
      <c r="O619" s="1">
        <f t="shared" si="118"/>
        <v>3819</v>
      </c>
      <c r="P619" s="5">
        <f t="shared" si="122"/>
        <v>0.83713013877978526</v>
      </c>
      <c r="Q619" s="1">
        <f t="shared" si="123"/>
        <v>2635.448859932048</v>
      </c>
      <c r="R619" s="1">
        <f t="shared" si="124"/>
        <v>3625.6124949121281</v>
      </c>
      <c r="S619" s="5">
        <f t="shared" si="124"/>
        <v>0.72689755555245072</v>
      </c>
      <c r="T619" s="1">
        <f t="shared" si="125"/>
        <v>5832.4488599320484</v>
      </c>
      <c r="U619" s="1">
        <f t="shared" si="126"/>
        <v>7444.6124949121277</v>
      </c>
      <c r="V619" s="5">
        <f t="shared" si="127"/>
        <v>0.7834455942358477</v>
      </c>
      <c r="W619" s="8">
        <f t="shared" si="128"/>
        <v>47.301121087383642</v>
      </c>
      <c r="X619" s="5">
        <f t="shared" si="129"/>
        <v>0.51298841982843668</v>
      </c>
    </row>
    <row r="620" spans="1:24" x14ac:dyDescent="0.2">
      <c r="A620">
        <v>62</v>
      </c>
      <c r="B620">
        <v>14044</v>
      </c>
      <c r="C620" t="s">
        <v>47</v>
      </c>
      <c r="D620" s="4">
        <v>1991</v>
      </c>
      <c r="E620" s="1">
        <v>401</v>
      </c>
      <c r="F620" s="1">
        <v>442</v>
      </c>
      <c r="G620" s="5">
        <f t="shared" si="119"/>
        <v>0.90723981900452488</v>
      </c>
      <c r="H620" s="1">
        <v>3571</v>
      </c>
      <c r="I620" s="1">
        <v>4499</v>
      </c>
      <c r="J620" s="5">
        <f t="shared" si="120"/>
        <v>0.79373194043120698</v>
      </c>
      <c r="K620" s="1">
        <v>2913481</v>
      </c>
      <c r="L620" s="1">
        <v>4008104</v>
      </c>
      <c r="M620" s="5">
        <f t="shared" si="121"/>
        <v>0.72689755555245072</v>
      </c>
      <c r="N620" s="1">
        <f t="shared" si="117"/>
        <v>3170</v>
      </c>
      <c r="O620" s="1">
        <f t="shared" si="118"/>
        <v>4057</v>
      </c>
      <c r="P620" s="5">
        <f t="shared" si="122"/>
        <v>0.78136554104017752</v>
      </c>
      <c r="Q620" s="1">
        <f t="shared" si="123"/>
        <v>2635.448859932048</v>
      </c>
      <c r="R620" s="1">
        <f t="shared" si="124"/>
        <v>3625.6124949121281</v>
      </c>
      <c r="S620" s="5">
        <f t="shared" si="124"/>
        <v>0.72689755555245072</v>
      </c>
      <c r="T620" s="1">
        <f t="shared" si="125"/>
        <v>5805.4488599320484</v>
      </c>
      <c r="U620" s="1">
        <f t="shared" si="126"/>
        <v>7682.6124949121277</v>
      </c>
      <c r="V620" s="5">
        <f t="shared" si="127"/>
        <v>0.75566076823173811</v>
      </c>
      <c r="W620" s="8">
        <f t="shared" si="128"/>
        <v>13.439210612493744</v>
      </c>
      <c r="X620" s="5">
        <f t="shared" si="129"/>
        <v>0.5280755736003595</v>
      </c>
    </row>
    <row r="621" spans="1:24" x14ac:dyDescent="0.2">
      <c r="A621">
        <v>62</v>
      </c>
      <c r="B621">
        <v>14044</v>
      </c>
      <c r="C621" t="s">
        <v>47</v>
      </c>
      <c r="D621" s="4">
        <v>1992</v>
      </c>
      <c r="E621" s="1">
        <v>311</v>
      </c>
      <c r="F621" s="1">
        <v>319</v>
      </c>
      <c r="G621" s="5">
        <f t="shared" si="119"/>
        <v>0.97492163009404387</v>
      </c>
      <c r="H621" s="1">
        <v>3571</v>
      </c>
      <c r="I621" s="1">
        <v>4499</v>
      </c>
      <c r="J621" s="5">
        <f t="shared" si="120"/>
        <v>0.79373194043120698</v>
      </c>
      <c r="K621" s="1">
        <v>2913481</v>
      </c>
      <c r="L621" s="1">
        <v>4008104</v>
      </c>
      <c r="M621" s="5">
        <f t="shared" si="121"/>
        <v>0.72689755555245072</v>
      </c>
      <c r="N621" s="1">
        <f t="shared" si="117"/>
        <v>3260</v>
      </c>
      <c r="O621" s="1">
        <f t="shared" si="118"/>
        <v>4180</v>
      </c>
      <c r="P621" s="5">
        <f t="shared" si="122"/>
        <v>0.77990430622009566</v>
      </c>
      <c r="Q621" s="1">
        <f t="shared" si="123"/>
        <v>2635.448859932048</v>
      </c>
      <c r="R621" s="1">
        <f t="shared" si="124"/>
        <v>3625.6124949121281</v>
      </c>
      <c r="S621" s="5">
        <f t="shared" si="124"/>
        <v>0.72689755555245072</v>
      </c>
      <c r="T621" s="1">
        <f t="shared" si="125"/>
        <v>5895.4488599320484</v>
      </c>
      <c r="U621" s="1">
        <f t="shared" si="126"/>
        <v>7805.6124949121277</v>
      </c>
      <c r="V621" s="5">
        <f t="shared" si="127"/>
        <v>0.75528331233132995</v>
      </c>
      <c r="W621" s="8">
        <f t="shared" si="128"/>
        <v>20.374971563124767</v>
      </c>
      <c r="X621" s="5">
        <f t="shared" si="129"/>
        <v>0.53551210782300895</v>
      </c>
    </row>
    <row r="622" spans="1:24" x14ac:dyDescent="0.2">
      <c r="A622">
        <v>62</v>
      </c>
      <c r="B622">
        <v>14044</v>
      </c>
      <c r="C622" t="s">
        <v>47</v>
      </c>
      <c r="D622" s="4">
        <v>1993</v>
      </c>
      <c r="E622" s="1">
        <v>226</v>
      </c>
      <c r="F622" s="1">
        <v>318</v>
      </c>
      <c r="G622" s="5">
        <f t="shared" si="119"/>
        <v>0.71069182389937102</v>
      </c>
      <c r="H622" s="1">
        <v>3571</v>
      </c>
      <c r="I622" s="1">
        <v>4499</v>
      </c>
      <c r="J622" s="5">
        <f t="shared" si="120"/>
        <v>0.79373194043120698</v>
      </c>
      <c r="K622" s="1">
        <v>2913481</v>
      </c>
      <c r="L622" s="1">
        <v>4008104</v>
      </c>
      <c r="M622" s="5">
        <f t="shared" si="121"/>
        <v>0.72689755555245072</v>
      </c>
      <c r="N622" s="1">
        <f t="shared" si="117"/>
        <v>3345</v>
      </c>
      <c r="O622" s="1">
        <f t="shared" si="118"/>
        <v>4181</v>
      </c>
      <c r="P622" s="5">
        <f t="shared" si="122"/>
        <v>0.8000478354460655</v>
      </c>
      <c r="Q622" s="1">
        <f t="shared" si="123"/>
        <v>2635.448859932048</v>
      </c>
      <c r="R622" s="1">
        <f t="shared" si="124"/>
        <v>3625.6124949121281</v>
      </c>
      <c r="S622" s="5">
        <f t="shared" si="124"/>
        <v>0.72689755555245072</v>
      </c>
      <c r="T622" s="1">
        <f t="shared" si="125"/>
        <v>5980.4488599320484</v>
      </c>
      <c r="U622" s="1">
        <f t="shared" si="126"/>
        <v>7806.6124949121277</v>
      </c>
      <c r="V622" s="5">
        <f t="shared" si="127"/>
        <v>0.76607476851576006</v>
      </c>
      <c r="W622" s="8">
        <f t="shared" si="128"/>
        <v>1.2732334706483839</v>
      </c>
      <c r="X622" s="5">
        <f t="shared" si="129"/>
        <v>0.53557160711191043</v>
      </c>
    </row>
    <row r="623" spans="1:24" x14ac:dyDescent="0.2">
      <c r="A623">
        <v>62</v>
      </c>
      <c r="B623">
        <v>14044</v>
      </c>
      <c r="C623" t="s">
        <v>47</v>
      </c>
      <c r="D623" s="4">
        <v>1994</v>
      </c>
      <c r="E623" s="1">
        <v>435</v>
      </c>
      <c r="F623" s="1">
        <v>603</v>
      </c>
      <c r="G623" s="5">
        <f t="shared" si="119"/>
        <v>0.72139303482587069</v>
      </c>
      <c r="H623" s="1">
        <v>3571</v>
      </c>
      <c r="I623" s="1">
        <v>4499</v>
      </c>
      <c r="J623" s="5">
        <f t="shared" si="120"/>
        <v>0.79373194043120698</v>
      </c>
      <c r="K623" s="1">
        <v>2913481</v>
      </c>
      <c r="L623" s="1">
        <v>4008104</v>
      </c>
      <c r="M623" s="5">
        <f t="shared" si="121"/>
        <v>0.72689755555245072</v>
      </c>
      <c r="N623" s="1">
        <f t="shared" si="117"/>
        <v>3136</v>
      </c>
      <c r="O623" s="1">
        <f t="shared" si="118"/>
        <v>3896</v>
      </c>
      <c r="P623" s="5">
        <f t="shared" si="122"/>
        <v>0.80492813141683783</v>
      </c>
      <c r="Q623" s="1">
        <f t="shared" si="123"/>
        <v>2635.448859932048</v>
      </c>
      <c r="R623" s="1">
        <f t="shared" si="124"/>
        <v>3625.6124949121281</v>
      </c>
      <c r="S623" s="5">
        <f t="shared" si="124"/>
        <v>0.72689755555245072</v>
      </c>
      <c r="T623" s="1">
        <f t="shared" si="125"/>
        <v>5771.4488599320484</v>
      </c>
      <c r="U623" s="1">
        <f t="shared" si="126"/>
        <v>7521.6124949121277</v>
      </c>
      <c r="V623" s="5">
        <f t="shared" si="127"/>
        <v>0.76731536805918288</v>
      </c>
      <c r="W623" s="8">
        <f t="shared" si="128"/>
        <v>1.6572625138996504</v>
      </c>
      <c r="X623" s="5">
        <f t="shared" si="129"/>
        <v>0.51797403849711565</v>
      </c>
    </row>
    <row r="624" spans="1:24" x14ac:dyDescent="0.2">
      <c r="A624">
        <v>62</v>
      </c>
      <c r="B624">
        <v>14044</v>
      </c>
      <c r="C624" t="s">
        <v>47</v>
      </c>
      <c r="D624" s="4">
        <v>1995</v>
      </c>
      <c r="E624" s="1">
        <v>474</v>
      </c>
      <c r="F624" s="1">
        <v>492</v>
      </c>
      <c r="G624" s="5">
        <f t="shared" si="119"/>
        <v>0.96341463414634143</v>
      </c>
      <c r="H624" s="1">
        <v>3571</v>
      </c>
      <c r="I624" s="1">
        <v>4499</v>
      </c>
      <c r="J624" s="5">
        <f t="shared" si="120"/>
        <v>0.79373194043120698</v>
      </c>
      <c r="K624" s="1">
        <v>2913481</v>
      </c>
      <c r="L624" s="1">
        <v>4008104</v>
      </c>
      <c r="M624" s="5">
        <f t="shared" si="121"/>
        <v>0.72689755555245072</v>
      </c>
      <c r="N624" s="1">
        <f t="shared" si="117"/>
        <v>3097</v>
      </c>
      <c r="O624" s="1">
        <f t="shared" si="118"/>
        <v>4007</v>
      </c>
      <c r="P624" s="5">
        <f t="shared" si="122"/>
        <v>0.77289742949837781</v>
      </c>
      <c r="Q624" s="1">
        <f t="shared" si="123"/>
        <v>2635.448859932048</v>
      </c>
      <c r="R624" s="1">
        <f t="shared" si="124"/>
        <v>3625.6124949121281</v>
      </c>
      <c r="S624" s="5">
        <f t="shared" si="124"/>
        <v>0.72689755555245072</v>
      </c>
      <c r="T624" s="1">
        <f t="shared" si="125"/>
        <v>5732.4488599320484</v>
      </c>
      <c r="U624" s="1">
        <f t="shared" si="126"/>
        <v>7632.6124949121277</v>
      </c>
      <c r="V624" s="5">
        <f t="shared" si="127"/>
        <v>0.75104675676294042</v>
      </c>
      <c r="W624" s="8">
        <f t="shared" si="128"/>
        <v>29.544441207692714</v>
      </c>
      <c r="X624" s="5">
        <f t="shared" si="129"/>
        <v>0.52498407362761712</v>
      </c>
    </row>
    <row r="625" spans="1:24" x14ac:dyDescent="0.2">
      <c r="A625">
        <v>62</v>
      </c>
      <c r="B625">
        <v>14044</v>
      </c>
      <c r="C625" t="s">
        <v>47</v>
      </c>
      <c r="D625" s="4">
        <v>1996</v>
      </c>
      <c r="E625" s="1">
        <v>347</v>
      </c>
      <c r="F625" s="1">
        <v>366</v>
      </c>
      <c r="G625" s="5">
        <f t="shared" si="119"/>
        <v>0.94808743169398912</v>
      </c>
      <c r="H625" s="1">
        <v>3571</v>
      </c>
      <c r="I625" s="1">
        <v>4499</v>
      </c>
      <c r="J625" s="5">
        <f t="shared" si="120"/>
        <v>0.79373194043120698</v>
      </c>
      <c r="K625" s="1">
        <v>2913481</v>
      </c>
      <c r="L625" s="1">
        <v>4008104</v>
      </c>
      <c r="M625" s="5">
        <f t="shared" si="121"/>
        <v>0.72689755555245072</v>
      </c>
      <c r="N625" s="1">
        <f t="shared" si="117"/>
        <v>3224</v>
      </c>
      <c r="O625" s="1">
        <f t="shared" si="118"/>
        <v>4133</v>
      </c>
      <c r="P625" s="5">
        <f t="shared" si="122"/>
        <v>0.78006290829905633</v>
      </c>
      <c r="Q625" s="1">
        <f t="shared" si="123"/>
        <v>2635.448859932048</v>
      </c>
      <c r="R625" s="1">
        <f t="shared" si="124"/>
        <v>3625.6124949121281</v>
      </c>
      <c r="S625" s="5">
        <f t="shared" si="124"/>
        <v>0.72689755555245072</v>
      </c>
      <c r="T625" s="1">
        <f t="shared" si="125"/>
        <v>5859.4488599320484</v>
      </c>
      <c r="U625" s="1">
        <f t="shared" si="126"/>
        <v>7758.6124949121277</v>
      </c>
      <c r="V625" s="5">
        <f t="shared" si="127"/>
        <v>0.75521865072840078</v>
      </c>
      <c r="W625" s="8">
        <f t="shared" si="128"/>
        <v>18.02736490751456</v>
      </c>
      <c r="X625" s="5">
        <f t="shared" si="129"/>
        <v>0.5326983404197998</v>
      </c>
    </row>
    <row r="626" spans="1:24" x14ac:dyDescent="0.2">
      <c r="A626">
        <v>62</v>
      </c>
      <c r="B626">
        <v>14044</v>
      </c>
      <c r="C626" t="s">
        <v>47</v>
      </c>
      <c r="D626" s="4">
        <v>1997</v>
      </c>
      <c r="E626" s="1">
        <v>225</v>
      </c>
      <c r="F626" s="1">
        <v>261</v>
      </c>
      <c r="G626" s="5">
        <f t="shared" si="119"/>
        <v>0.86206896551724133</v>
      </c>
      <c r="H626" s="1">
        <v>3571</v>
      </c>
      <c r="I626" s="1">
        <v>4499</v>
      </c>
      <c r="J626" s="5">
        <f t="shared" si="120"/>
        <v>0.79373194043120698</v>
      </c>
      <c r="K626" s="1">
        <v>2913481</v>
      </c>
      <c r="L626" s="1">
        <v>4008104</v>
      </c>
      <c r="M626" s="5">
        <f t="shared" si="121"/>
        <v>0.72689755555245072</v>
      </c>
      <c r="N626" s="1">
        <f t="shared" si="117"/>
        <v>3346</v>
      </c>
      <c r="O626" s="1">
        <f t="shared" si="118"/>
        <v>4238</v>
      </c>
      <c r="P626" s="5">
        <f t="shared" si="122"/>
        <v>0.78952336007550727</v>
      </c>
      <c r="Q626" s="1">
        <f t="shared" si="123"/>
        <v>2635.448859932048</v>
      </c>
      <c r="R626" s="1">
        <f t="shared" si="124"/>
        <v>3625.6124949121281</v>
      </c>
      <c r="S626" s="5">
        <f t="shared" si="124"/>
        <v>0.72689755555245072</v>
      </c>
      <c r="T626" s="1">
        <f t="shared" si="125"/>
        <v>5981.4488599320484</v>
      </c>
      <c r="U626" s="1">
        <f t="shared" si="126"/>
        <v>7863.6124949121277</v>
      </c>
      <c r="V626" s="5">
        <f t="shared" si="127"/>
        <v>0.76064898464950215</v>
      </c>
      <c r="W626" s="8">
        <f t="shared" si="128"/>
        <v>3.5294193796255948</v>
      </c>
      <c r="X626" s="5">
        <f t="shared" si="129"/>
        <v>0.53893805203932144</v>
      </c>
    </row>
    <row r="627" spans="1:24" x14ac:dyDescent="0.2">
      <c r="A627">
        <v>63</v>
      </c>
      <c r="B627">
        <v>10308</v>
      </c>
      <c r="C627" t="s">
        <v>143</v>
      </c>
      <c r="D627" s="4">
        <v>1988</v>
      </c>
      <c r="E627" s="1">
        <v>283</v>
      </c>
      <c r="F627" s="1">
        <v>368</v>
      </c>
      <c r="G627" s="5">
        <f t="shared" si="119"/>
        <v>0.76902173913043481</v>
      </c>
      <c r="H627" s="1">
        <v>3541</v>
      </c>
      <c r="I627" s="1">
        <v>4433</v>
      </c>
      <c r="J627" s="5">
        <f t="shared" si="120"/>
        <v>0.79878186329799228</v>
      </c>
      <c r="K627" s="1">
        <v>2913481</v>
      </c>
      <c r="L627" s="1">
        <v>4008104</v>
      </c>
      <c r="M627" s="5">
        <f t="shared" si="121"/>
        <v>0.72689755555245072</v>
      </c>
      <c r="N627" s="1">
        <f t="shared" si="117"/>
        <v>3258</v>
      </c>
      <c r="O627" s="1">
        <f t="shared" si="118"/>
        <v>4065</v>
      </c>
      <c r="P627" s="5">
        <f t="shared" si="122"/>
        <v>0.80147601476014763</v>
      </c>
      <c r="Q627" s="1">
        <f t="shared" si="123"/>
        <v>2635.448859932048</v>
      </c>
      <c r="R627" s="1">
        <f t="shared" si="124"/>
        <v>3625.6124949121281</v>
      </c>
      <c r="S627" s="5">
        <f t="shared" si="124"/>
        <v>0.72689755555245072</v>
      </c>
      <c r="T627" s="1">
        <f t="shared" si="125"/>
        <v>5893.4488599320484</v>
      </c>
      <c r="U627" s="1">
        <f t="shared" si="126"/>
        <v>7690.6124949121277</v>
      </c>
      <c r="V627" s="5">
        <f t="shared" si="127"/>
        <v>0.76631722945746816</v>
      </c>
      <c r="W627" s="8">
        <f t="shared" si="128"/>
        <v>3.5124997882356782E-3</v>
      </c>
      <c r="X627" s="5">
        <f t="shared" si="129"/>
        <v>0.52856648318834021</v>
      </c>
    </row>
    <row r="628" spans="1:24" x14ac:dyDescent="0.2">
      <c r="A628">
        <v>63</v>
      </c>
      <c r="B628">
        <v>10308</v>
      </c>
      <c r="C628" t="s">
        <v>143</v>
      </c>
      <c r="D628" s="4">
        <v>1989</v>
      </c>
      <c r="E628" s="1">
        <v>449</v>
      </c>
      <c r="F628" s="1">
        <v>494</v>
      </c>
      <c r="G628" s="5">
        <f t="shared" si="119"/>
        <v>0.90890688259109309</v>
      </c>
      <c r="H628" s="1">
        <v>3541</v>
      </c>
      <c r="I628" s="1">
        <v>4433</v>
      </c>
      <c r="J628" s="5">
        <f t="shared" si="120"/>
        <v>0.79878186329799228</v>
      </c>
      <c r="K628" s="1">
        <v>2913481</v>
      </c>
      <c r="L628" s="1">
        <v>4008104</v>
      </c>
      <c r="M628" s="5">
        <f t="shared" si="121"/>
        <v>0.72689755555245072</v>
      </c>
      <c r="N628" s="1">
        <f t="shared" si="117"/>
        <v>3092</v>
      </c>
      <c r="O628" s="1">
        <f t="shared" si="118"/>
        <v>3939</v>
      </c>
      <c r="P628" s="5">
        <f t="shared" si="122"/>
        <v>0.78497080477278502</v>
      </c>
      <c r="Q628" s="1">
        <f t="shared" si="123"/>
        <v>2635.448859932048</v>
      </c>
      <c r="R628" s="1">
        <f t="shared" si="124"/>
        <v>3625.6124949121281</v>
      </c>
      <c r="S628" s="5">
        <f t="shared" si="124"/>
        <v>0.72689755555245072</v>
      </c>
      <c r="T628" s="1">
        <f t="shared" si="125"/>
        <v>5727.4488599320484</v>
      </c>
      <c r="U628" s="1">
        <f t="shared" si="126"/>
        <v>7564.6124949121277</v>
      </c>
      <c r="V628" s="5">
        <f t="shared" si="127"/>
        <v>0.75713711228225711</v>
      </c>
      <c r="W628" s="8">
        <f t="shared" si="128"/>
        <v>15.028753743719353</v>
      </c>
      <c r="X628" s="5">
        <f t="shared" si="129"/>
        <v>0.52071404882263805</v>
      </c>
    </row>
    <row r="629" spans="1:24" x14ac:dyDescent="0.2">
      <c r="A629">
        <v>63</v>
      </c>
      <c r="B629">
        <v>10308</v>
      </c>
      <c r="C629" t="s">
        <v>143</v>
      </c>
      <c r="D629" s="4">
        <v>1990</v>
      </c>
      <c r="E629" s="1">
        <v>274</v>
      </c>
      <c r="F629" s="1">
        <v>333</v>
      </c>
      <c r="G629" s="5">
        <f t="shared" si="119"/>
        <v>0.82282282282282282</v>
      </c>
      <c r="H629" s="1">
        <v>3541</v>
      </c>
      <c r="I629" s="1">
        <v>4433</v>
      </c>
      <c r="J629" s="5">
        <f t="shared" si="120"/>
        <v>0.79878186329799228</v>
      </c>
      <c r="K629" s="1">
        <v>2913481</v>
      </c>
      <c r="L629" s="1">
        <v>4008104</v>
      </c>
      <c r="M629" s="5">
        <f t="shared" si="121"/>
        <v>0.72689755555245072</v>
      </c>
      <c r="N629" s="1">
        <f t="shared" si="117"/>
        <v>3267</v>
      </c>
      <c r="O629" s="1">
        <f t="shared" si="118"/>
        <v>4100</v>
      </c>
      <c r="P629" s="5">
        <f t="shared" si="122"/>
        <v>0.79682926829268297</v>
      </c>
      <c r="Q629" s="1">
        <f t="shared" si="123"/>
        <v>2635.448859932048</v>
      </c>
      <c r="R629" s="1">
        <f t="shared" si="124"/>
        <v>3625.6124949121281</v>
      </c>
      <c r="S629" s="5">
        <f t="shared" si="124"/>
        <v>0.72689755555245072</v>
      </c>
      <c r="T629" s="1">
        <f t="shared" si="125"/>
        <v>5902.4488599320484</v>
      </c>
      <c r="U629" s="1">
        <f t="shared" si="126"/>
        <v>7725.6124949121277</v>
      </c>
      <c r="V629" s="5">
        <f t="shared" si="127"/>
        <v>0.76401047345038808</v>
      </c>
      <c r="W629" s="8">
        <f t="shared" si="128"/>
        <v>1.5075855922329415</v>
      </c>
      <c r="X629" s="5">
        <f t="shared" si="129"/>
        <v>0.53070225858469522</v>
      </c>
    </row>
    <row r="630" spans="1:24" x14ac:dyDescent="0.2">
      <c r="A630">
        <v>63</v>
      </c>
      <c r="B630">
        <v>10308</v>
      </c>
      <c r="C630" t="s">
        <v>143</v>
      </c>
      <c r="D630" s="4">
        <v>1991</v>
      </c>
      <c r="E630" s="1">
        <v>519</v>
      </c>
      <c r="F630" s="1">
        <v>593</v>
      </c>
      <c r="G630" s="5">
        <f t="shared" si="119"/>
        <v>0.87521079258010115</v>
      </c>
      <c r="H630" s="1">
        <v>3541</v>
      </c>
      <c r="I630" s="1">
        <v>4433</v>
      </c>
      <c r="J630" s="5">
        <f t="shared" si="120"/>
        <v>0.79878186329799228</v>
      </c>
      <c r="K630" s="1">
        <v>2913481</v>
      </c>
      <c r="L630" s="1">
        <v>4008104</v>
      </c>
      <c r="M630" s="5">
        <f t="shared" si="121"/>
        <v>0.72689755555245072</v>
      </c>
      <c r="N630" s="1">
        <f t="shared" si="117"/>
        <v>3022</v>
      </c>
      <c r="O630" s="1">
        <f t="shared" si="118"/>
        <v>3840</v>
      </c>
      <c r="P630" s="5">
        <f t="shared" si="122"/>
        <v>0.78697916666666667</v>
      </c>
      <c r="Q630" s="1">
        <f t="shared" si="123"/>
        <v>2635.448859932048</v>
      </c>
      <c r="R630" s="1">
        <f t="shared" si="124"/>
        <v>3625.6124949121281</v>
      </c>
      <c r="S630" s="5">
        <f t="shared" si="124"/>
        <v>0.72689755555245072</v>
      </c>
      <c r="T630" s="1">
        <f t="shared" si="125"/>
        <v>5657.4488599320484</v>
      </c>
      <c r="U630" s="1">
        <f t="shared" si="126"/>
        <v>7465.6124949121277</v>
      </c>
      <c r="V630" s="5">
        <f t="shared" si="127"/>
        <v>0.75780103290756695</v>
      </c>
      <c r="W630" s="8">
        <f t="shared" si="128"/>
        <v>10.787179329630053</v>
      </c>
      <c r="X630" s="5">
        <f t="shared" si="129"/>
        <v>0.5143583333071462</v>
      </c>
    </row>
    <row r="631" spans="1:24" x14ac:dyDescent="0.2">
      <c r="A631">
        <v>63</v>
      </c>
      <c r="B631">
        <v>10308</v>
      </c>
      <c r="C631" t="s">
        <v>143</v>
      </c>
      <c r="D631" s="4">
        <v>1992</v>
      </c>
      <c r="E631" s="1">
        <v>306</v>
      </c>
      <c r="F631" s="1">
        <v>456</v>
      </c>
      <c r="G631" s="5">
        <f t="shared" si="119"/>
        <v>0.67105263157894735</v>
      </c>
      <c r="H631" s="1">
        <v>3541</v>
      </c>
      <c r="I631" s="1">
        <v>4433</v>
      </c>
      <c r="J631" s="5">
        <f t="shared" si="120"/>
        <v>0.79878186329799228</v>
      </c>
      <c r="K631" s="1">
        <v>2913481</v>
      </c>
      <c r="L631" s="1">
        <v>4008104</v>
      </c>
      <c r="M631" s="5">
        <f t="shared" si="121"/>
        <v>0.72689755555245072</v>
      </c>
      <c r="N631" s="1">
        <f t="shared" si="117"/>
        <v>3235</v>
      </c>
      <c r="O631" s="1">
        <f t="shared" si="118"/>
        <v>3977</v>
      </c>
      <c r="P631" s="5">
        <f t="shared" si="122"/>
        <v>0.81342720643701283</v>
      </c>
      <c r="Q631" s="1">
        <f t="shared" si="123"/>
        <v>2635.448859932048</v>
      </c>
      <c r="R631" s="1">
        <f t="shared" si="124"/>
        <v>3625.6124949121281</v>
      </c>
      <c r="S631" s="5">
        <f t="shared" si="124"/>
        <v>0.72689755555245072</v>
      </c>
      <c r="T631" s="1">
        <f t="shared" si="125"/>
        <v>5870.4488599320484</v>
      </c>
      <c r="U631" s="1">
        <f t="shared" si="126"/>
        <v>7602.6124949121277</v>
      </c>
      <c r="V631" s="5">
        <f t="shared" si="127"/>
        <v>0.77216205138177307</v>
      </c>
      <c r="W631" s="8">
        <f t="shared" si="128"/>
        <v>6.0372564646033666</v>
      </c>
      <c r="X631" s="5">
        <f t="shared" si="129"/>
        <v>0.52310965509047325</v>
      </c>
    </row>
    <row r="632" spans="1:24" x14ac:dyDescent="0.2">
      <c r="A632">
        <v>63</v>
      </c>
      <c r="B632">
        <v>10308</v>
      </c>
      <c r="C632" t="s">
        <v>143</v>
      </c>
      <c r="D632" s="4">
        <v>1993</v>
      </c>
      <c r="E632" s="1">
        <v>315</v>
      </c>
      <c r="F632" s="1">
        <v>381</v>
      </c>
      <c r="G632" s="5">
        <f t="shared" si="119"/>
        <v>0.82677165354330706</v>
      </c>
      <c r="H632" s="1">
        <v>3541</v>
      </c>
      <c r="I632" s="1">
        <v>4433</v>
      </c>
      <c r="J632" s="5">
        <f t="shared" si="120"/>
        <v>0.79878186329799228</v>
      </c>
      <c r="K632" s="1">
        <v>2913481</v>
      </c>
      <c r="L632" s="1">
        <v>4008104</v>
      </c>
      <c r="M632" s="5">
        <f t="shared" si="121"/>
        <v>0.72689755555245072</v>
      </c>
      <c r="N632" s="1">
        <f t="shared" si="117"/>
        <v>3226</v>
      </c>
      <c r="O632" s="1">
        <f t="shared" si="118"/>
        <v>4052</v>
      </c>
      <c r="P632" s="5">
        <f t="shared" si="122"/>
        <v>0.79615004935834155</v>
      </c>
      <c r="Q632" s="1">
        <f t="shared" si="123"/>
        <v>2635.448859932048</v>
      </c>
      <c r="R632" s="1">
        <f t="shared" si="124"/>
        <v>3625.6124949121281</v>
      </c>
      <c r="S632" s="5">
        <f t="shared" si="124"/>
        <v>0.72689755555245072</v>
      </c>
      <c r="T632" s="1">
        <f t="shared" si="125"/>
        <v>5861.4488599320484</v>
      </c>
      <c r="U632" s="1">
        <f t="shared" si="126"/>
        <v>7677.6124949121277</v>
      </c>
      <c r="V632" s="5">
        <f t="shared" si="127"/>
        <v>0.76344682201874192</v>
      </c>
      <c r="W632" s="8">
        <f t="shared" si="128"/>
        <v>2.0012173991912161</v>
      </c>
      <c r="X632" s="5">
        <f t="shared" si="129"/>
        <v>0.52776823559214858</v>
      </c>
    </row>
    <row r="633" spans="1:24" x14ac:dyDescent="0.2">
      <c r="A633">
        <v>63</v>
      </c>
      <c r="B633">
        <v>10308</v>
      </c>
      <c r="C633" t="s">
        <v>143</v>
      </c>
      <c r="D633" s="4">
        <v>1994</v>
      </c>
      <c r="E633" s="1">
        <v>337</v>
      </c>
      <c r="F633" s="1">
        <v>513</v>
      </c>
      <c r="G633" s="5">
        <f t="shared" si="119"/>
        <v>0.65692007797270957</v>
      </c>
      <c r="H633" s="1">
        <v>3541</v>
      </c>
      <c r="I633" s="1">
        <v>4433</v>
      </c>
      <c r="J633" s="5">
        <f t="shared" si="120"/>
        <v>0.79878186329799228</v>
      </c>
      <c r="K633" s="1">
        <v>2913481</v>
      </c>
      <c r="L633" s="1">
        <v>4008104</v>
      </c>
      <c r="M633" s="5">
        <f t="shared" si="121"/>
        <v>0.72689755555245072</v>
      </c>
      <c r="N633" s="1">
        <f t="shared" si="117"/>
        <v>3204</v>
      </c>
      <c r="O633" s="1">
        <f t="shared" si="118"/>
        <v>3920</v>
      </c>
      <c r="P633" s="5">
        <f t="shared" si="122"/>
        <v>0.81734693877551023</v>
      </c>
      <c r="Q633" s="1">
        <f t="shared" si="123"/>
        <v>2635.448859932048</v>
      </c>
      <c r="R633" s="1">
        <f t="shared" si="124"/>
        <v>3625.6124949121281</v>
      </c>
      <c r="S633" s="5">
        <f t="shared" si="124"/>
        <v>0.72689755555245072</v>
      </c>
      <c r="T633" s="1">
        <f t="shared" si="125"/>
        <v>5839.4488599320484</v>
      </c>
      <c r="U633" s="1">
        <f t="shared" si="126"/>
        <v>7545.6124949121277</v>
      </c>
      <c r="V633" s="5">
        <f t="shared" si="127"/>
        <v>0.77388666113844107</v>
      </c>
      <c r="W633" s="8">
        <f t="shared" si="128"/>
        <v>9.0690878932005692</v>
      </c>
      <c r="X633" s="5">
        <f t="shared" si="129"/>
        <v>0.5195071974134895</v>
      </c>
    </row>
    <row r="634" spans="1:24" x14ac:dyDescent="0.2">
      <c r="A634">
        <v>63</v>
      </c>
      <c r="B634">
        <v>10308</v>
      </c>
      <c r="C634" t="s">
        <v>143</v>
      </c>
      <c r="D634" s="4">
        <v>1995</v>
      </c>
      <c r="E634" s="1">
        <v>471</v>
      </c>
      <c r="F634" s="1">
        <v>525</v>
      </c>
      <c r="G634" s="5">
        <f t="shared" si="119"/>
        <v>0.89714285714285713</v>
      </c>
      <c r="H634" s="1">
        <v>3541</v>
      </c>
      <c r="I634" s="1">
        <v>4433</v>
      </c>
      <c r="J634" s="5">
        <f t="shared" si="120"/>
        <v>0.79878186329799228</v>
      </c>
      <c r="K634" s="1">
        <v>2913481</v>
      </c>
      <c r="L634" s="1">
        <v>4008104</v>
      </c>
      <c r="M634" s="5">
        <f t="shared" si="121"/>
        <v>0.72689755555245072</v>
      </c>
      <c r="N634" s="1">
        <f t="shared" si="117"/>
        <v>3070</v>
      </c>
      <c r="O634" s="1">
        <f t="shared" si="118"/>
        <v>3908</v>
      </c>
      <c r="P634" s="5">
        <f t="shared" si="122"/>
        <v>0.78556806550665303</v>
      </c>
      <c r="Q634" s="1">
        <f t="shared" si="123"/>
        <v>2635.448859932048</v>
      </c>
      <c r="R634" s="1">
        <f t="shared" si="124"/>
        <v>3625.6124949121281</v>
      </c>
      <c r="S634" s="5">
        <f t="shared" si="124"/>
        <v>0.72689755555245072</v>
      </c>
      <c r="T634" s="1">
        <f t="shared" si="125"/>
        <v>5705.4488599320484</v>
      </c>
      <c r="U634" s="1">
        <f t="shared" si="126"/>
        <v>7533.6124949121277</v>
      </c>
      <c r="V634" s="5">
        <f t="shared" si="127"/>
        <v>0.75733240378175259</v>
      </c>
      <c r="W634" s="8">
        <f t="shared" si="128"/>
        <v>13.550398022058054</v>
      </c>
      <c r="X634" s="5">
        <f t="shared" si="129"/>
        <v>0.51874183901007587</v>
      </c>
    </row>
    <row r="635" spans="1:24" x14ac:dyDescent="0.2">
      <c r="A635">
        <v>63</v>
      </c>
      <c r="B635">
        <v>10308</v>
      </c>
      <c r="C635" t="s">
        <v>143</v>
      </c>
      <c r="D635" s="4">
        <v>1996</v>
      </c>
      <c r="E635" s="1">
        <v>185</v>
      </c>
      <c r="F635" s="1">
        <v>294</v>
      </c>
      <c r="G635" s="5">
        <f t="shared" si="119"/>
        <v>0.62925170068027214</v>
      </c>
      <c r="H635" s="1">
        <v>3541</v>
      </c>
      <c r="I635" s="1">
        <v>4433</v>
      </c>
      <c r="J635" s="5">
        <f t="shared" si="120"/>
        <v>0.79878186329799228</v>
      </c>
      <c r="K635" s="1">
        <v>2913481</v>
      </c>
      <c r="L635" s="1">
        <v>4008104</v>
      </c>
      <c r="M635" s="5">
        <f t="shared" si="121"/>
        <v>0.72689755555245072</v>
      </c>
      <c r="N635" s="1">
        <f t="shared" si="117"/>
        <v>3356</v>
      </c>
      <c r="O635" s="1">
        <f t="shared" si="118"/>
        <v>4139</v>
      </c>
      <c r="P635" s="5">
        <f t="shared" si="122"/>
        <v>0.81082387050012084</v>
      </c>
      <c r="Q635" s="1">
        <f t="shared" si="123"/>
        <v>2635.448859932048</v>
      </c>
      <c r="R635" s="1">
        <f t="shared" si="124"/>
        <v>3625.6124949121281</v>
      </c>
      <c r="S635" s="5">
        <f t="shared" si="124"/>
        <v>0.72689755555245072</v>
      </c>
      <c r="T635" s="1">
        <f t="shared" si="125"/>
        <v>5991.4488599320484</v>
      </c>
      <c r="U635" s="1">
        <f t="shared" si="126"/>
        <v>7764.6124949121277</v>
      </c>
      <c r="V635" s="5">
        <f t="shared" si="127"/>
        <v>0.77163527012558963</v>
      </c>
      <c r="W635" s="8">
        <f t="shared" si="128"/>
        <v>7.7242267170328356</v>
      </c>
      <c r="X635" s="5">
        <f t="shared" si="129"/>
        <v>0.53305944149977091</v>
      </c>
    </row>
    <row r="636" spans="1:24" x14ac:dyDescent="0.2">
      <c r="A636">
        <v>63</v>
      </c>
      <c r="B636">
        <v>10308</v>
      </c>
      <c r="C636" t="s">
        <v>143</v>
      </c>
      <c r="D636" s="4">
        <v>1997</v>
      </c>
      <c r="E636" s="1">
        <v>402</v>
      </c>
      <c r="F636" s="1">
        <v>476</v>
      </c>
      <c r="G636" s="5">
        <f t="shared" si="119"/>
        <v>0.84453781512605042</v>
      </c>
      <c r="H636" s="1">
        <v>3541</v>
      </c>
      <c r="I636" s="1">
        <v>4433</v>
      </c>
      <c r="J636" s="5">
        <f t="shared" si="120"/>
        <v>0.79878186329799228</v>
      </c>
      <c r="K636" s="1">
        <v>2913481</v>
      </c>
      <c r="L636" s="1">
        <v>4008104</v>
      </c>
      <c r="M636" s="5">
        <f t="shared" si="121"/>
        <v>0.72689755555245072</v>
      </c>
      <c r="N636" s="1">
        <f t="shared" si="117"/>
        <v>3139</v>
      </c>
      <c r="O636" s="1">
        <f t="shared" si="118"/>
        <v>3957</v>
      </c>
      <c r="P636" s="5">
        <f t="shared" si="122"/>
        <v>0.79327773565832704</v>
      </c>
      <c r="Q636" s="1">
        <f t="shared" si="123"/>
        <v>2635.448859932048</v>
      </c>
      <c r="R636" s="1">
        <f t="shared" si="124"/>
        <v>3625.6124949121281</v>
      </c>
      <c r="S636" s="5">
        <f t="shared" si="124"/>
        <v>0.72689755555245072</v>
      </c>
      <c r="T636" s="1">
        <f t="shared" si="125"/>
        <v>5774.4488599320484</v>
      </c>
      <c r="U636" s="1">
        <f t="shared" si="126"/>
        <v>7582.6124949121277</v>
      </c>
      <c r="V636" s="5">
        <f t="shared" si="127"/>
        <v>0.76153817220735698</v>
      </c>
      <c r="W636" s="8">
        <f t="shared" si="128"/>
        <v>4.3059375151470514</v>
      </c>
      <c r="X636" s="5">
        <f t="shared" si="129"/>
        <v>0.52185180274676124</v>
      </c>
    </row>
    <row r="637" spans="1:24" x14ac:dyDescent="0.2">
      <c r="A637">
        <v>64</v>
      </c>
      <c r="B637">
        <v>41300</v>
      </c>
      <c r="C637" t="s">
        <v>79</v>
      </c>
      <c r="D637" s="4">
        <v>1988</v>
      </c>
      <c r="E637" s="1">
        <v>62</v>
      </c>
      <c r="F637" s="1">
        <v>68</v>
      </c>
      <c r="G637" s="5">
        <f t="shared" si="119"/>
        <v>0.91176470588235292</v>
      </c>
      <c r="H637" s="1">
        <v>3112</v>
      </c>
      <c r="I637" s="1">
        <v>4121</v>
      </c>
      <c r="J637" s="5">
        <f t="shared" si="120"/>
        <v>0.75515651540888129</v>
      </c>
      <c r="K637" s="1">
        <v>2913481</v>
      </c>
      <c r="L637" s="1">
        <v>4008104</v>
      </c>
      <c r="M637" s="5">
        <f t="shared" si="121"/>
        <v>0.72689755555245072</v>
      </c>
      <c r="N637" s="1">
        <f t="shared" si="117"/>
        <v>3050</v>
      </c>
      <c r="O637" s="1">
        <f t="shared" si="118"/>
        <v>4053</v>
      </c>
      <c r="P637" s="5">
        <f t="shared" si="122"/>
        <v>0.75252899087095981</v>
      </c>
      <c r="Q637" s="1">
        <f t="shared" si="123"/>
        <v>2635.448859932048</v>
      </c>
      <c r="R637" s="1">
        <f t="shared" si="124"/>
        <v>3625.6124949121281</v>
      </c>
      <c r="S637" s="5">
        <f t="shared" si="124"/>
        <v>0.72689755555245072</v>
      </c>
      <c r="T637" s="1">
        <f t="shared" si="125"/>
        <v>5685.4488599320484</v>
      </c>
      <c r="U637" s="1">
        <f t="shared" si="126"/>
        <v>7678.6124949121277</v>
      </c>
      <c r="V637" s="5">
        <f t="shared" si="127"/>
        <v>0.74042658926977289</v>
      </c>
      <c r="W637" s="8">
        <f t="shared" si="128"/>
        <v>2.6960930939342584</v>
      </c>
      <c r="X637" s="5">
        <f t="shared" si="129"/>
        <v>0.52782973521395127</v>
      </c>
    </row>
    <row r="638" spans="1:24" x14ac:dyDescent="0.2">
      <c r="A638">
        <v>64</v>
      </c>
      <c r="B638">
        <v>41300</v>
      </c>
      <c r="C638" t="s">
        <v>79</v>
      </c>
      <c r="D638" s="4">
        <v>1989</v>
      </c>
      <c r="E638" s="1">
        <v>122</v>
      </c>
      <c r="F638" s="1">
        <v>127</v>
      </c>
      <c r="G638" s="5">
        <f t="shared" si="119"/>
        <v>0.96062992125984248</v>
      </c>
      <c r="H638" s="1">
        <v>3112</v>
      </c>
      <c r="I638" s="1">
        <v>4121</v>
      </c>
      <c r="J638" s="5">
        <f t="shared" si="120"/>
        <v>0.75515651540888129</v>
      </c>
      <c r="K638" s="1">
        <v>2913481</v>
      </c>
      <c r="L638" s="1">
        <v>4008104</v>
      </c>
      <c r="M638" s="5">
        <f t="shared" si="121"/>
        <v>0.72689755555245072</v>
      </c>
      <c r="N638" s="1">
        <f t="shared" si="117"/>
        <v>2990</v>
      </c>
      <c r="O638" s="1">
        <f t="shared" si="118"/>
        <v>3994</v>
      </c>
      <c r="P638" s="5">
        <f t="shared" si="122"/>
        <v>0.74862293440160244</v>
      </c>
      <c r="Q638" s="1">
        <f t="shared" si="123"/>
        <v>2635.448859932048</v>
      </c>
      <c r="R638" s="1">
        <f t="shared" si="124"/>
        <v>3625.6124949121281</v>
      </c>
      <c r="S638" s="5">
        <f t="shared" si="124"/>
        <v>0.72689755555245072</v>
      </c>
      <c r="T638" s="1">
        <f t="shared" si="125"/>
        <v>5625.4488599320484</v>
      </c>
      <c r="U638" s="1">
        <f t="shared" si="126"/>
        <v>7619.6124949121277</v>
      </c>
      <c r="V638" s="5">
        <f t="shared" si="127"/>
        <v>0.73828542641615313</v>
      </c>
      <c r="W638" s="8">
        <f t="shared" si="128"/>
        <v>8.5041749742564736</v>
      </c>
      <c r="X638" s="5">
        <f t="shared" si="129"/>
        <v>0.52417363778892445</v>
      </c>
    </row>
    <row r="639" spans="1:24" x14ac:dyDescent="0.2">
      <c r="A639">
        <v>64</v>
      </c>
      <c r="B639">
        <v>41300</v>
      </c>
      <c r="C639" t="s">
        <v>79</v>
      </c>
      <c r="D639" s="4">
        <v>1990</v>
      </c>
      <c r="E639" s="1">
        <v>205</v>
      </c>
      <c r="F639" s="1">
        <v>208</v>
      </c>
      <c r="G639" s="5">
        <f t="shared" si="119"/>
        <v>0.98557692307692313</v>
      </c>
      <c r="H639" s="1">
        <v>3112</v>
      </c>
      <c r="I639" s="1">
        <v>4121</v>
      </c>
      <c r="J639" s="5">
        <f t="shared" si="120"/>
        <v>0.75515651540888129</v>
      </c>
      <c r="K639" s="1">
        <v>2913481</v>
      </c>
      <c r="L639" s="1">
        <v>4008104</v>
      </c>
      <c r="M639" s="5">
        <f t="shared" si="121"/>
        <v>0.72689755555245072</v>
      </c>
      <c r="N639" s="1">
        <f t="shared" si="117"/>
        <v>2907</v>
      </c>
      <c r="O639" s="1">
        <f t="shared" si="118"/>
        <v>3913</v>
      </c>
      <c r="P639" s="5">
        <f t="shared" si="122"/>
        <v>0.74290825453616149</v>
      </c>
      <c r="Q639" s="1">
        <f t="shared" si="123"/>
        <v>2635.448859932048</v>
      </c>
      <c r="R639" s="1">
        <f t="shared" si="124"/>
        <v>3625.6124949121281</v>
      </c>
      <c r="S639" s="5">
        <f t="shared" si="124"/>
        <v>0.72689755555245072</v>
      </c>
      <c r="T639" s="1">
        <f t="shared" si="125"/>
        <v>5542.4488599320484</v>
      </c>
      <c r="U639" s="1">
        <f t="shared" si="126"/>
        <v>7538.6124949121277</v>
      </c>
      <c r="V639" s="5">
        <f t="shared" si="127"/>
        <v>0.73520808552935879</v>
      </c>
      <c r="W639" s="8">
        <f t="shared" si="128"/>
        <v>17.734281842283178</v>
      </c>
      <c r="X639" s="5">
        <f t="shared" si="129"/>
        <v>0.51906103445971785</v>
      </c>
    </row>
    <row r="640" spans="1:24" x14ac:dyDescent="0.2">
      <c r="A640">
        <v>64</v>
      </c>
      <c r="B640">
        <v>41300</v>
      </c>
      <c r="C640" t="s">
        <v>79</v>
      </c>
      <c r="D640" s="4">
        <v>1991</v>
      </c>
      <c r="E640" s="1">
        <v>94</v>
      </c>
      <c r="F640" s="1">
        <v>168</v>
      </c>
      <c r="G640" s="5">
        <f t="shared" si="119"/>
        <v>0.55952380952380953</v>
      </c>
      <c r="H640" s="1">
        <v>3112</v>
      </c>
      <c r="I640" s="1">
        <v>4121</v>
      </c>
      <c r="J640" s="5">
        <f t="shared" si="120"/>
        <v>0.75515651540888129</v>
      </c>
      <c r="K640" s="1">
        <v>2913481</v>
      </c>
      <c r="L640" s="1">
        <v>4008104</v>
      </c>
      <c r="M640" s="5">
        <f t="shared" si="121"/>
        <v>0.72689755555245072</v>
      </c>
      <c r="N640" s="1">
        <f t="shared" si="117"/>
        <v>3018</v>
      </c>
      <c r="O640" s="1">
        <f t="shared" si="118"/>
        <v>3953</v>
      </c>
      <c r="P640" s="5">
        <f t="shared" si="122"/>
        <v>0.76347078168479632</v>
      </c>
      <c r="Q640" s="1">
        <f t="shared" si="123"/>
        <v>2635.448859932048</v>
      </c>
      <c r="R640" s="1">
        <f t="shared" si="124"/>
        <v>3625.6124949121281</v>
      </c>
      <c r="S640" s="5">
        <f t="shared" si="124"/>
        <v>0.72689755555245072</v>
      </c>
      <c r="T640" s="1">
        <f t="shared" si="125"/>
        <v>5653.4488599320484</v>
      </c>
      <c r="U640" s="1">
        <f t="shared" si="126"/>
        <v>7578.6124949121277</v>
      </c>
      <c r="V640" s="5">
        <f t="shared" si="127"/>
        <v>0.74597412966126309</v>
      </c>
      <c r="W640" s="8">
        <f t="shared" si="128"/>
        <v>7.8290989506355979</v>
      </c>
      <c r="X640" s="5">
        <f t="shared" si="129"/>
        <v>0.52159943560300026</v>
      </c>
    </row>
    <row r="641" spans="1:24" x14ac:dyDescent="0.2">
      <c r="A641">
        <v>64</v>
      </c>
      <c r="B641">
        <v>41300</v>
      </c>
      <c r="C641" t="s">
        <v>79</v>
      </c>
      <c r="D641" s="4">
        <v>1992</v>
      </c>
      <c r="E641" s="1">
        <v>251</v>
      </c>
      <c r="F641" s="1">
        <v>354</v>
      </c>
      <c r="G641" s="5">
        <f t="shared" si="119"/>
        <v>0.70903954802259883</v>
      </c>
      <c r="H641" s="1">
        <v>3112</v>
      </c>
      <c r="I641" s="1">
        <v>4121</v>
      </c>
      <c r="J641" s="5">
        <f t="shared" si="120"/>
        <v>0.75515651540888129</v>
      </c>
      <c r="K641" s="1">
        <v>2913481</v>
      </c>
      <c r="L641" s="1">
        <v>4008104</v>
      </c>
      <c r="M641" s="5">
        <f t="shared" si="121"/>
        <v>0.72689755555245072</v>
      </c>
      <c r="N641" s="1">
        <f t="shared" si="117"/>
        <v>2861</v>
      </c>
      <c r="O641" s="1">
        <f t="shared" si="118"/>
        <v>3767</v>
      </c>
      <c r="P641" s="5">
        <f t="shared" si="122"/>
        <v>0.75949031059198302</v>
      </c>
      <c r="Q641" s="1">
        <f t="shared" si="123"/>
        <v>2635.448859932048</v>
      </c>
      <c r="R641" s="1">
        <f t="shared" si="124"/>
        <v>3625.6124949121281</v>
      </c>
      <c r="S641" s="5">
        <f t="shared" si="124"/>
        <v>0.72689755555245072</v>
      </c>
      <c r="T641" s="1">
        <f t="shared" si="125"/>
        <v>5496.4488599320484</v>
      </c>
      <c r="U641" s="1">
        <f t="shared" si="126"/>
        <v>7392.6124949121277</v>
      </c>
      <c r="V641" s="5">
        <f t="shared" si="127"/>
        <v>0.74350560964948587</v>
      </c>
      <c r="W641" s="8">
        <f t="shared" si="128"/>
        <v>0.56559079525768585</v>
      </c>
      <c r="X641" s="5">
        <f t="shared" si="129"/>
        <v>0.50956275641291926</v>
      </c>
    </row>
    <row r="642" spans="1:24" x14ac:dyDescent="0.2">
      <c r="A642">
        <v>64</v>
      </c>
      <c r="B642">
        <v>41300</v>
      </c>
      <c r="C642" t="s">
        <v>79</v>
      </c>
      <c r="D642" s="4">
        <v>1993</v>
      </c>
      <c r="E642" s="1">
        <v>345</v>
      </c>
      <c r="F642" s="1">
        <v>375</v>
      </c>
      <c r="G642" s="5">
        <f t="shared" si="119"/>
        <v>0.92</v>
      </c>
      <c r="H642" s="1">
        <v>3112</v>
      </c>
      <c r="I642" s="1">
        <v>4121</v>
      </c>
      <c r="J642" s="5">
        <f t="shared" si="120"/>
        <v>0.75515651540888129</v>
      </c>
      <c r="K642" s="1">
        <v>2913481</v>
      </c>
      <c r="L642" s="1">
        <v>4008104</v>
      </c>
      <c r="M642" s="5">
        <f t="shared" si="121"/>
        <v>0.72689755555245072</v>
      </c>
      <c r="N642" s="1">
        <f t="shared" si="117"/>
        <v>2767</v>
      </c>
      <c r="O642" s="1">
        <f t="shared" si="118"/>
        <v>3746</v>
      </c>
      <c r="P642" s="5">
        <f t="shared" si="122"/>
        <v>0.73865456486919379</v>
      </c>
      <c r="Q642" s="1">
        <f t="shared" si="123"/>
        <v>2635.448859932048</v>
      </c>
      <c r="R642" s="1">
        <f t="shared" si="124"/>
        <v>3625.6124949121281</v>
      </c>
      <c r="S642" s="5">
        <f t="shared" si="124"/>
        <v>0.72689755555245072</v>
      </c>
      <c r="T642" s="1">
        <f t="shared" si="125"/>
        <v>5402.4488599320484</v>
      </c>
      <c r="U642" s="1">
        <f t="shared" si="126"/>
        <v>7371.6124949121277</v>
      </c>
      <c r="V642" s="5">
        <f t="shared" si="127"/>
        <v>0.73287206342720912</v>
      </c>
      <c r="W642" s="8">
        <f t="shared" si="128"/>
        <v>17.917621502502051</v>
      </c>
      <c r="X642" s="5">
        <f t="shared" si="129"/>
        <v>0.50816561540443339</v>
      </c>
    </row>
    <row r="643" spans="1:24" x14ac:dyDescent="0.2">
      <c r="A643">
        <v>64</v>
      </c>
      <c r="B643">
        <v>41300</v>
      </c>
      <c r="C643" t="s">
        <v>79</v>
      </c>
      <c r="D643" s="4">
        <v>1994</v>
      </c>
      <c r="E643" s="1">
        <v>172</v>
      </c>
      <c r="F643" s="1">
        <v>316</v>
      </c>
      <c r="G643" s="5">
        <f t="shared" si="119"/>
        <v>0.54430379746835444</v>
      </c>
      <c r="H643" s="1">
        <v>3112</v>
      </c>
      <c r="I643" s="1">
        <v>4121</v>
      </c>
      <c r="J643" s="5">
        <f t="shared" si="120"/>
        <v>0.75515651540888129</v>
      </c>
      <c r="K643" s="1">
        <v>2913481</v>
      </c>
      <c r="L643" s="1">
        <v>4008104</v>
      </c>
      <c r="M643" s="5">
        <f t="shared" si="121"/>
        <v>0.72689755555245072</v>
      </c>
      <c r="N643" s="1">
        <f t="shared" si="117"/>
        <v>2940</v>
      </c>
      <c r="O643" s="1">
        <f t="shared" si="118"/>
        <v>3805</v>
      </c>
      <c r="P643" s="5">
        <f t="shared" si="122"/>
        <v>0.77266754270696447</v>
      </c>
      <c r="Q643" s="1">
        <f t="shared" si="123"/>
        <v>2635.448859932048</v>
      </c>
      <c r="R643" s="1">
        <f t="shared" si="124"/>
        <v>3625.6124949121281</v>
      </c>
      <c r="S643" s="5">
        <f t="shared" si="124"/>
        <v>0.72689755555245072</v>
      </c>
      <c r="T643" s="1">
        <f t="shared" si="125"/>
        <v>5575.4488599320484</v>
      </c>
      <c r="U643" s="1">
        <f t="shared" si="126"/>
        <v>7430.6124949121277</v>
      </c>
      <c r="V643" s="5">
        <f t="shared" si="127"/>
        <v>0.75033503143242331</v>
      </c>
      <c r="W643" s="8">
        <f t="shared" si="128"/>
        <v>17.877137756609265</v>
      </c>
      <c r="X643" s="5">
        <f t="shared" si="129"/>
        <v>0.5120708424245477</v>
      </c>
    </row>
    <row r="644" spans="1:24" x14ac:dyDescent="0.2">
      <c r="A644">
        <v>64</v>
      </c>
      <c r="B644">
        <v>41300</v>
      </c>
      <c r="C644" t="s">
        <v>79</v>
      </c>
      <c r="D644" s="4">
        <v>1995</v>
      </c>
      <c r="E644" s="1">
        <v>543</v>
      </c>
      <c r="F644" s="1">
        <v>725</v>
      </c>
      <c r="G644" s="5">
        <f t="shared" si="119"/>
        <v>0.74896551724137927</v>
      </c>
      <c r="H644" s="1">
        <v>3112</v>
      </c>
      <c r="I644" s="1">
        <v>4121</v>
      </c>
      <c r="J644" s="5">
        <f t="shared" si="120"/>
        <v>0.75515651540888129</v>
      </c>
      <c r="K644" s="1">
        <v>2913481</v>
      </c>
      <c r="L644" s="1">
        <v>4008104</v>
      </c>
      <c r="M644" s="5">
        <f t="shared" si="121"/>
        <v>0.72689755555245072</v>
      </c>
      <c r="N644" s="1">
        <f t="shared" si="117"/>
        <v>2569</v>
      </c>
      <c r="O644" s="1">
        <f t="shared" si="118"/>
        <v>3396</v>
      </c>
      <c r="P644" s="5">
        <f t="shared" si="122"/>
        <v>0.75647820965842172</v>
      </c>
      <c r="Q644" s="1">
        <f t="shared" si="123"/>
        <v>2635.448859932048</v>
      </c>
      <c r="R644" s="1">
        <f t="shared" si="124"/>
        <v>3625.6124949121281</v>
      </c>
      <c r="S644" s="5">
        <f t="shared" si="124"/>
        <v>0.72689755555245072</v>
      </c>
      <c r="T644" s="1">
        <f t="shared" si="125"/>
        <v>5204.4488599320484</v>
      </c>
      <c r="U644" s="1">
        <f t="shared" si="126"/>
        <v>7021.6124949121277</v>
      </c>
      <c r="V644" s="5">
        <f t="shared" si="127"/>
        <v>0.74120422676460729</v>
      </c>
      <c r="W644" s="8">
        <f t="shared" si="128"/>
        <v>5.8920713178653168E-2</v>
      </c>
      <c r="X644" s="5">
        <f t="shared" si="129"/>
        <v>0.48364958938716285</v>
      </c>
    </row>
    <row r="645" spans="1:24" x14ac:dyDescent="0.2">
      <c r="A645">
        <v>64</v>
      </c>
      <c r="B645">
        <v>41300</v>
      </c>
      <c r="C645" t="s">
        <v>79</v>
      </c>
      <c r="D645" s="4">
        <v>1996</v>
      </c>
      <c r="E645" s="1">
        <v>596</v>
      </c>
      <c r="F645" s="1">
        <v>954</v>
      </c>
      <c r="G645" s="5">
        <f t="shared" si="119"/>
        <v>0.62473794549266248</v>
      </c>
      <c r="H645" s="1">
        <v>3112</v>
      </c>
      <c r="I645" s="1">
        <v>4121</v>
      </c>
      <c r="J645" s="5">
        <f t="shared" si="120"/>
        <v>0.75515651540888129</v>
      </c>
      <c r="K645" s="1">
        <v>2913481</v>
      </c>
      <c r="L645" s="1">
        <v>4008104</v>
      </c>
      <c r="M645" s="5">
        <f t="shared" si="121"/>
        <v>0.72689755555245072</v>
      </c>
      <c r="N645" s="1">
        <f t="shared" si="117"/>
        <v>2516</v>
      </c>
      <c r="O645" s="1">
        <f t="shared" si="118"/>
        <v>3167</v>
      </c>
      <c r="P645" s="5">
        <f t="shared" si="122"/>
        <v>0.7944426902431323</v>
      </c>
      <c r="Q645" s="1">
        <f t="shared" si="123"/>
        <v>2635.448859932048</v>
      </c>
      <c r="R645" s="1">
        <f t="shared" si="124"/>
        <v>3625.6124949121281</v>
      </c>
      <c r="S645" s="5">
        <f t="shared" si="124"/>
        <v>0.72689755555245072</v>
      </c>
      <c r="T645" s="1">
        <f t="shared" si="125"/>
        <v>5151.4488599320484</v>
      </c>
      <c r="U645" s="1">
        <f t="shared" si="126"/>
        <v>6792.6124949121277</v>
      </c>
      <c r="V645" s="5">
        <f t="shared" si="127"/>
        <v>0.7583899219616369</v>
      </c>
      <c r="W645" s="8">
        <f t="shared" si="128"/>
        <v>22.470182136041625</v>
      </c>
      <c r="X645" s="5">
        <f t="shared" si="129"/>
        <v>0.46624181820649796</v>
      </c>
    </row>
    <row r="646" spans="1:24" x14ac:dyDescent="0.2">
      <c r="A646">
        <v>64</v>
      </c>
      <c r="B646">
        <v>41300</v>
      </c>
      <c r="C646" t="s">
        <v>79</v>
      </c>
      <c r="D646" s="4">
        <v>1997</v>
      </c>
      <c r="E646" s="1">
        <v>722</v>
      </c>
      <c r="F646" s="1">
        <v>826</v>
      </c>
      <c r="G646" s="5">
        <f t="shared" si="119"/>
        <v>0.87409200968523004</v>
      </c>
      <c r="H646" s="1">
        <v>3112</v>
      </c>
      <c r="I646" s="1">
        <v>4121</v>
      </c>
      <c r="J646" s="5">
        <f t="shared" si="120"/>
        <v>0.75515651540888129</v>
      </c>
      <c r="K646" s="1">
        <v>2913481</v>
      </c>
      <c r="L646" s="1">
        <v>4008104</v>
      </c>
      <c r="M646" s="5">
        <f t="shared" si="121"/>
        <v>0.72689755555245072</v>
      </c>
      <c r="N646" s="1">
        <f t="shared" si="117"/>
        <v>2390</v>
      </c>
      <c r="O646" s="1">
        <f t="shared" si="118"/>
        <v>3295</v>
      </c>
      <c r="P646" s="5">
        <f t="shared" si="122"/>
        <v>0.72534142640364185</v>
      </c>
      <c r="Q646" s="1">
        <f t="shared" si="123"/>
        <v>2635.448859932048</v>
      </c>
      <c r="R646" s="1">
        <f t="shared" si="124"/>
        <v>3625.6124949121281</v>
      </c>
      <c r="S646" s="5">
        <f t="shared" si="124"/>
        <v>0.72689755555245072</v>
      </c>
      <c r="T646" s="1">
        <f t="shared" si="125"/>
        <v>5025.4488599320484</v>
      </c>
      <c r="U646" s="1">
        <f t="shared" si="126"/>
        <v>6920.6124949121277</v>
      </c>
      <c r="V646" s="5">
        <f t="shared" si="127"/>
        <v>0.72615666079073793</v>
      </c>
      <c r="W646" s="8">
        <f t="shared" si="128"/>
        <v>24.893940236132273</v>
      </c>
      <c r="X646" s="5">
        <f t="shared" si="129"/>
        <v>0.47611392812730796</v>
      </c>
    </row>
    <row r="647" spans="1:24" x14ac:dyDescent="0.2">
      <c r="A647">
        <v>65</v>
      </c>
      <c r="B647">
        <v>2003</v>
      </c>
      <c r="C647" t="s">
        <v>157</v>
      </c>
      <c r="D647" s="4">
        <v>1988</v>
      </c>
      <c r="E647" s="1">
        <v>306</v>
      </c>
      <c r="F647" s="1">
        <v>452</v>
      </c>
      <c r="G647" s="5">
        <f t="shared" si="119"/>
        <v>0.67699115044247793</v>
      </c>
      <c r="H647" s="1">
        <v>2115</v>
      </c>
      <c r="I647" s="1">
        <v>3210</v>
      </c>
      <c r="J647" s="5">
        <f t="shared" si="120"/>
        <v>0.65887850467289721</v>
      </c>
      <c r="K647" s="1">
        <v>2913481</v>
      </c>
      <c r="L647" s="1">
        <v>4008104</v>
      </c>
      <c r="M647" s="5">
        <f t="shared" si="121"/>
        <v>0.72689755555245072</v>
      </c>
      <c r="N647" s="1">
        <f t="shared" ref="N647:N710" si="130">H647-E647</f>
        <v>1809</v>
      </c>
      <c r="O647" s="1">
        <f t="shared" ref="O647:O710" si="131">I647-F647</f>
        <v>2758</v>
      </c>
      <c r="P647" s="5">
        <f t="shared" si="122"/>
        <v>0.6559100797679478</v>
      </c>
      <c r="Q647" s="1">
        <f t="shared" si="123"/>
        <v>2635.448859932048</v>
      </c>
      <c r="R647" s="1">
        <f t="shared" si="124"/>
        <v>3625.6124949121281</v>
      </c>
      <c r="S647" s="5">
        <f t="shared" si="124"/>
        <v>0.72689755555245072</v>
      </c>
      <c r="T647" s="1">
        <f t="shared" si="125"/>
        <v>4444.4488599320484</v>
      </c>
      <c r="U647" s="1">
        <f t="shared" si="126"/>
        <v>6383.6124949121277</v>
      </c>
      <c r="V647" s="5">
        <f t="shared" si="127"/>
        <v>0.69622785898648565</v>
      </c>
      <c r="W647" s="8">
        <f t="shared" si="128"/>
        <v>0.24024179695695955</v>
      </c>
      <c r="X647" s="5">
        <f t="shared" si="129"/>
        <v>0.43204376866518318</v>
      </c>
    </row>
    <row r="648" spans="1:24" x14ac:dyDescent="0.2">
      <c r="A648">
        <v>65</v>
      </c>
      <c r="B648">
        <v>2003</v>
      </c>
      <c r="C648" t="s">
        <v>157</v>
      </c>
      <c r="D648" s="4">
        <v>1989</v>
      </c>
      <c r="E648" s="1">
        <v>303</v>
      </c>
      <c r="F648" s="1">
        <v>490</v>
      </c>
      <c r="G648" s="5">
        <f t="shared" ref="G648:G711" si="132">E648/F648</f>
        <v>0.61836734693877549</v>
      </c>
      <c r="H648" s="1">
        <v>2115</v>
      </c>
      <c r="I648" s="1">
        <v>3210</v>
      </c>
      <c r="J648" s="5">
        <f t="shared" ref="J648:J711" si="133">H648/I648</f>
        <v>0.65887850467289721</v>
      </c>
      <c r="K648" s="1">
        <v>2913481</v>
      </c>
      <c r="L648" s="1">
        <v>4008104</v>
      </c>
      <c r="M648" s="5">
        <f t="shared" ref="M648:M711" si="134">K648/L648</f>
        <v>0.72689755555245072</v>
      </c>
      <c r="N648" s="1">
        <f t="shared" si="130"/>
        <v>1812</v>
      </c>
      <c r="O648" s="1">
        <f t="shared" si="131"/>
        <v>2720</v>
      </c>
      <c r="P648" s="5">
        <f t="shared" ref="P648:P701" si="135">N648/O648</f>
        <v>0.66617647058823526</v>
      </c>
      <c r="Q648" s="1">
        <f t="shared" ref="Q648:Q701" si="136">R648*S648</f>
        <v>2635.448859932048</v>
      </c>
      <c r="R648" s="1">
        <f t="shared" ref="R648:S679" si="137">R$2</f>
        <v>3625.6124949121281</v>
      </c>
      <c r="S648" s="5">
        <f t="shared" si="137"/>
        <v>0.72689755555245072</v>
      </c>
      <c r="T648" s="1">
        <f t="shared" ref="T648:T701" si="138">N648+Q648</f>
        <v>4447.4488599320484</v>
      </c>
      <c r="U648" s="1">
        <f t="shared" ref="U648:U701" si="139">O648+R648</f>
        <v>6345.6124949121277</v>
      </c>
      <c r="V648" s="5">
        <f t="shared" ref="V648:V701" si="140">T648/U648</f>
        <v>0.70086991027233148</v>
      </c>
      <c r="W648" s="8">
        <f t="shared" ref="W648:W711" si="141">(E648-F648*V648)^2/(F648*V648)</f>
        <v>4.7587572242068061</v>
      </c>
      <c r="X648" s="5">
        <f t="shared" ref="X648:X711" si="142">(V648-S648)/(P648-S648)</f>
        <v>0.42864262546458165</v>
      </c>
    </row>
    <row r="649" spans="1:24" x14ac:dyDescent="0.2">
      <c r="A649">
        <v>65</v>
      </c>
      <c r="B649">
        <v>2003</v>
      </c>
      <c r="C649" t="s">
        <v>157</v>
      </c>
      <c r="D649" s="4">
        <v>1990</v>
      </c>
      <c r="E649" s="1">
        <v>292</v>
      </c>
      <c r="F649" s="1">
        <v>459</v>
      </c>
      <c r="G649" s="5">
        <f t="shared" si="132"/>
        <v>0.63616557734204793</v>
      </c>
      <c r="H649" s="1">
        <v>2115</v>
      </c>
      <c r="I649" s="1">
        <v>3210</v>
      </c>
      <c r="J649" s="5">
        <f t="shared" si="133"/>
        <v>0.65887850467289721</v>
      </c>
      <c r="K649" s="1">
        <v>2913481</v>
      </c>
      <c r="L649" s="1">
        <v>4008104</v>
      </c>
      <c r="M649" s="5">
        <f t="shared" si="134"/>
        <v>0.72689755555245072</v>
      </c>
      <c r="N649" s="1">
        <f t="shared" si="130"/>
        <v>1823</v>
      </c>
      <c r="O649" s="1">
        <f t="shared" si="131"/>
        <v>2751</v>
      </c>
      <c r="P649" s="5">
        <f t="shared" si="135"/>
        <v>0.66266812068338787</v>
      </c>
      <c r="Q649" s="1">
        <f t="shared" si="136"/>
        <v>2635.448859932048</v>
      </c>
      <c r="R649" s="1">
        <f t="shared" si="137"/>
        <v>3625.6124949121281</v>
      </c>
      <c r="S649" s="5">
        <f t="shared" si="137"/>
        <v>0.72689755555245072</v>
      </c>
      <c r="T649" s="1">
        <f t="shared" si="138"/>
        <v>4458.4488599320484</v>
      </c>
      <c r="U649" s="1">
        <f t="shared" si="139"/>
        <v>6376.6124949121277</v>
      </c>
      <c r="V649" s="5">
        <f t="shared" si="140"/>
        <v>0.6991876742532851</v>
      </c>
      <c r="W649" s="8">
        <f t="shared" si="141"/>
        <v>2.6073817431478492</v>
      </c>
      <c r="X649" s="5">
        <f t="shared" si="142"/>
        <v>0.43142028815378136</v>
      </c>
    </row>
    <row r="650" spans="1:24" x14ac:dyDescent="0.2">
      <c r="A650">
        <v>65</v>
      </c>
      <c r="B650">
        <v>2003</v>
      </c>
      <c r="C650" t="s">
        <v>157</v>
      </c>
      <c r="D650" s="4">
        <v>1991</v>
      </c>
      <c r="E650" s="1">
        <v>199</v>
      </c>
      <c r="F650" s="1">
        <v>369</v>
      </c>
      <c r="G650" s="5">
        <f t="shared" si="132"/>
        <v>0.53929539295392959</v>
      </c>
      <c r="H650" s="1">
        <v>2115</v>
      </c>
      <c r="I650" s="1">
        <v>3210</v>
      </c>
      <c r="J650" s="5">
        <f t="shared" si="133"/>
        <v>0.65887850467289721</v>
      </c>
      <c r="K650" s="1">
        <v>2913481</v>
      </c>
      <c r="L650" s="1">
        <v>4008104</v>
      </c>
      <c r="M650" s="5">
        <f t="shared" si="134"/>
        <v>0.72689755555245072</v>
      </c>
      <c r="N650" s="1">
        <f t="shared" si="130"/>
        <v>1916</v>
      </c>
      <c r="O650" s="1">
        <f t="shared" si="131"/>
        <v>2841</v>
      </c>
      <c r="P650" s="5">
        <f t="shared" si="135"/>
        <v>0.67441041886659625</v>
      </c>
      <c r="Q650" s="1">
        <f t="shared" si="136"/>
        <v>2635.448859932048</v>
      </c>
      <c r="R650" s="1">
        <f t="shared" si="137"/>
        <v>3625.6124949121281</v>
      </c>
      <c r="S650" s="5">
        <f t="shared" si="137"/>
        <v>0.72689755555245072</v>
      </c>
      <c r="T650" s="1">
        <f t="shared" si="138"/>
        <v>4551.4488599320484</v>
      </c>
      <c r="U650" s="1">
        <f t="shared" si="139"/>
        <v>6466.6124949121277</v>
      </c>
      <c r="V650" s="5">
        <f t="shared" si="140"/>
        <v>0.70383819403328829</v>
      </c>
      <c r="W650" s="8">
        <f t="shared" si="141"/>
        <v>14.1942126819929</v>
      </c>
      <c r="X650" s="5">
        <f t="shared" si="142"/>
        <v>0.43933357723773564</v>
      </c>
    </row>
    <row r="651" spans="1:24" x14ac:dyDescent="0.2">
      <c r="A651">
        <v>65</v>
      </c>
      <c r="B651">
        <v>2003</v>
      </c>
      <c r="C651" t="s">
        <v>157</v>
      </c>
      <c r="D651" s="4">
        <v>1992</v>
      </c>
      <c r="E651" s="1">
        <v>174</v>
      </c>
      <c r="F651" s="1">
        <v>292</v>
      </c>
      <c r="G651" s="5">
        <f t="shared" si="132"/>
        <v>0.59589041095890416</v>
      </c>
      <c r="H651" s="1">
        <v>2115</v>
      </c>
      <c r="I651" s="1">
        <v>3210</v>
      </c>
      <c r="J651" s="5">
        <f t="shared" si="133"/>
        <v>0.65887850467289721</v>
      </c>
      <c r="K651" s="1">
        <v>2913481</v>
      </c>
      <c r="L651" s="1">
        <v>4008104</v>
      </c>
      <c r="M651" s="5">
        <f t="shared" si="134"/>
        <v>0.72689755555245072</v>
      </c>
      <c r="N651" s="1">
        <f t="shared" si="130"/>
        <v>1941</v>
      </c>
      <c r="O651" s="1">
        <f t="shared" si="131"/>
        <v>2918</v>
      </c>
      <c r="P651" s="5">
        <f t="shared" si="135"/>
        <v>0.66518163125428376</v>
      </c>
      <c r="Q651" s="1">
        <f t="shared" si="136"/>
        <v>2635.448859932048</v>
      </c>
      <c r="R651" s="1">
        <f t="shared" si="137"/>
        <v>3625.6124949121281</v>
      </c>
      <c r="S651" s="5">
        <f t="shared" si="137"/>
        <v>0.72689755555245072</v>
      </c>
      <c r="T651" s="1">
        <f t="shared" si="138"/>
        <v>4576.4488599320484</v>
      </c>
      <c r="U651" s="1">
        <f t="shared" si="139"/>
        <v>6543.6124949121277</v>
      </c>
      <c r="V651" s="5">
        <f t="shared" si="140"/>
        <v>0.69937650854025768</v>
      </c>
      <c r="W651" s="8">
        <f t="shared" si="141"/>
        <v>4.4713208128355149</v>
      </c>
      <c r="X651" s="5">
        <f t="shared" si="142"/>
        <v>0.44593105142898187</v>
      </c>
    </row>
    <row r="652" spans="1:24" x14ac:dyDescent="0.2">
      <c r="A652">
        <v>65</v>
      </c>
      <c r="B652">
        <v>2003</v>
      </c>
      <c r="C652" t="s">
        <v>157</v>
      </c>
      <c r="D652" s="4">
        <v>1993</v>
      </c>
      <c r="E652" s="1">
        <v>203</v>
      </c>
      <c r="F652" s="1">
        <v>279</v>
      </c>
      <c r="G652" s="5">
        <f t="shared" si="132"/>
        <v>0.72759856630824371</v>
      </c>
      <c r="H652" s="1">
        <v>2115</v>
      </c>
      <c r="I652" s="1">
        <v>3210</v>
      </c>
      <c r="J652" s="5">
        <f t="shared" si="133"/>
        <v>0.65887850467289721</v>
      </c>
      <c r="K652" s="1">
        <v>2913481</v>
      </c>
      <c r="L652" s="1">
        <v>4008104</v>
      </c>
      <c r="M652" s="5">
        <f t="shared" si="134"/>
        <v>0.72689755555245072</v>
      </c>
      <c r="N652" s="1">
        <f t="shared" si="130"/>
        <v>1912</v>
      </c>
      <c r="O652" s="1">
        <f t="shared" si="131"/>
        <v>2931</v>
      </c>
      <c r="P652" s="5">
        <f t="shared" si="135"/>
        <v>0.65233708631866261</v>
      </c>
      <c r="Q652" s="1">
        <f t="shared" si="136"/>
        <v>2635.448859932048</v>
      </c>
      <c r="R652" s="1">
        <f t="shared" si="137"/>
        <v>3625.6124949121281</v>
      </c>
      <c r="S652" s="5">
        <f t="shared" si="137"/>
        <v>0.72689755555245072</v>
      </c>
      <c r="T652" s="1">
        <f t="shared" si="138"/>
        <v>4547.4488599320484</v>
      </c>
      <c r="U652" s="1">
        <f t="shared" si="139"/>
        <v>6556.6124949121277</v>
      </c>
      <c r="V652" s="5">
        <f t="shared" si="140"/>
        <v>0.69356681723387315</v>
      </c>
      <c r="W652" s="8">
        <f t="shared" si="141"/>
        <v>0.46589112489653395</v>
      </c>
      <c r="X652" s="5">
        <f t="shared" si="142"/>
        <v>0.4470296212067465</v>
      </c>
    </row>
    <row r="653" spans="1:24" x14ac:dyDescent="0.2">
      <c r="A653">
        <v>65</v>
      </c>
      <c r="B653">
        <v>2003</v>
      </c>
      <c r="C653" t="s">
        <v>157</v>
      </c>
      <c r="D653" s="4">
        <v>1994</v>
      </c>
      <c r="E653" s="1">
        <v>250</v>
      </c>
      <c r="F653" s="1">
        <v>305</v>
      </c>
      <c r="G653" s="5">
        <f t="shared" si="132"/>
        <v>0.81967213114754101</v>
      </c>
      <c r="H653" s="1">
        <v>2115</v>
      </c>
      <c r="I653" s="1">
        <v>3210</v>
      </c>
      <c r="J653" s="5">
        <f t="shared" si="133"/>
        <v>0.65887850467289721</v>
      </c>
      <c r="K653" s="1">
        <v>2913481</v>
      </c>
      <c r="L653" s="1">
        <v>4008104</v>
      </c>
      <c r="M653" s="5">
        <f t="shared" si="134"/>
        <v>0.72689755555245072</v>
      </c>
      <c r="N653" s="1">
        <f t="shared" si="130"/>
        <v>1865</v>
      </c>
      <c r="O653" s="1">
        <f t="shared" si="131"/>
        <v>2905</v>
      </c>
      <c r="P653" s="5">
        <f t="shared" si="135"/>
        <v>0.64199655765920827</v>
      </c>
      <c r="Q653" s="1">
        <f t="shared" si="136"/>
        <v>2635.448859932048</v>
      </c>
      <c r="R653" s="1">
        <f t="shared" si="137"/>
        <v>3625.6124949121281</v>
      </c>
      <c r="S653" s="5">
        <f t="shared" si="137"/>
        <v>0.72689755555245072</v>
      </c>
      <c r="T653" s="1">
        <f t="shared" si="138"/>
        <v>4500.4488599320484</v>
      </c>
      <c r="U653" s="1">
        <f t="shared" si="139"/>
        <v>6530.6124949121277</v>
      </c>
      <c r="V653" s="5">
        <f t="shared" si="140"/>
        <v>0.68913120529479588</v>
      </c>
      <c r="W653" s="8">
        <f t="shared" si="141"/>
        <v>7.5420828768545674</v>
      </c>
      <c r="X653" s="5">
        <f t="shared" si="142"/>
        <v>0.44482810797045758</v>
      </c>
    </row>
    <row r="654" spans="1:24" x14ac:dyDescent="0.2">
      <c r="A654">
        <v>65</v>
      </c>
      <c r="B654">
        <v>2003</v>
      </c>
      <c r="C654" t="s">
        <v>157</v>
      </c>
      <c r="D654" s="4">
        <v>1995</v>
      </c>
      <c r="E654" s="1">
        <v>161</v>
      </c>
      <c r="F654" s="1">
        <v>216</v>
      </c>
      <c r="G654" s="5">
        <f t="shared" si="132"/>
        <v>0.74537037037037035</v>
      </c>
      <c r="H654" s="1">
        <v>2115</v>
      </c>
      <c r="I654" s="1">
        <v>3210</v>
      </c>
      <c r="J654" s="5">
        <f t="shared" si="133"/>
        <v>0.65887850467289721</v>
      </c>
      <c r="K654" s="1">
        <v>2913481</v>
      </c>
      <c r="L654" s="1">
        <v>4008104</v>
      </c>
      <c r="M654" s="5">
        <f t="shared" si="134"/>
        <v>0.72689755555245072</v>
      </c>
      <c r="N654" s="1">
        <f t="shared" si="130"/>
        <v>1954</v>
      </c>
      <c r="O654" s="1">
        <f t="shared" si="131"/>
        <v>2994</v>
      </c>
      <c r="P654" s="5">
        <f t="shared" si="135"/>
        <v>0.65263861055444217</v>
      </c>
      <c r="Q654" s="1">
        <f t="shared" si="136"/>
        <v>2635.448859932048</v>
      </c>
      <c r="R654" s="1">
        <f t="shared" si="137"/>
        <v>3625.6124949121281</v>
      </c>
      <c r="S654" s="5">
        <f t="shared" si="137"/>
        <v>0.72689755555245072</v>
      </c>
      <c r="T654" s="1">
        <f t="shared" si="138"/>
        <v>4589.4488599320484</v>
      </c>
      <c r="U654" s="1">
        <f t="shared" si="139"/>
        <v>6619.6124949121277</v>
      </c>
      <c r="V654" s="5">
        <f t="shared" si="140"/>
        <v>0.69331080383625554</v>
      </c>
      <c r="W654" s="8">
        <f t="shared" si="141"/>
        <v>0.84435849807666252</v>
      </c>
      <c r="X654" s="5">
        <f t="shared" si="142"/>
        <v>0.45229233619055453</v>
      </c>
    </row>
    <row r="655" spans="1:24" x14ac:dyDescent="0.2">
      <c r="A655">
        <v>65</v>
      </c>
      <c r="B655">
        <v>2003</v>
      </c>
      <c r="C655" t="s">
        <v>157</v>
      </c>
      <c r="D655" s="4">
        <v>1996</v>
      </c>
      <c r="E655" s="1">
        <v>124</v>
      </c>
      <c r="F655" s="1">
        <v>193</v>
      </c>
      <c r="G655" s="5">
        <f t="shared" si="132"/>
        <v>0.6424870466321243</v>
      </c>
      <c r="H655" s="1">
        <v>2115</v>
      </c>
      <c r="I655" s="1">
        <v>3210</v>
      </c>
      <c r="J655" s="5">
        <f t="shared" si="133"/>
        <v>0.65887850467289721</v>
      </c>
      <c r="K655" s="1">
        <v>2913481</v>
      </c>
      <c r="L655" s="1">
        <v>4008104</v>
      </c>
      <c r="M655" s="5">
        <f t="shared" si="134"/>
        <v>0.72689755555245072</v>
      </c>
      <c r="N655" s="1">
        <f t="shared" si="130"/>
        <v>1991</v>
      </c>
      <c r="O655" s="1">
        <f t="shared" si="131"/>
        <v>3017</v>
      </c>
      <c r="P655" s="5">
        <f t="shared" si="135"/>
        <v>0.65992707988067612</v>
      </c>
      <c r="Q655" s="1">
        <f t="shared" si="136"/>
        <v>2635.448859932048</v>
      </c>
      <c r="R655" s="1">
        <f t="shared" si="137"/>
        <v>3625.6124949121281</v>
      </c>
      <c r="S655" s="5">
        <f t="shared" si="137"/>
        <v>0.72689755555245072</v>
      </c>
      <c r="T655" s="1">
        <f t="shared" si="138"/>
        <v>4626.4488599320484</v>
      </c>
      <c r="U655" s="1">
        <f t="shared" si="139"/>
        <v>6642.6124949121277</v>
      </c>
      <c r="V655" s="5">
        <f t="shared" si="140"/>
        <v>0.69648031756716977</v>
      </c>
      <c r="W655" s="8">
        <f t="shared" si="141"/>
        <v>0.80784443424695196</v>
      </c>
      <c r="X655" s="5">
        <f t="shared" si="142"/>
        <v>0.45418877020311516</v>
      </c>
    </row>
    <row r="656" spans="1:24" x14ac:dyDescent="0.2">
      <c r="A656">
        <v>65</v>
      </c>
      <c r="B656">
        <v>2003</v>
      </c>
      <c r="C656" t="s">
        <v>157</v>
      </c>
      <c r="D656" s="4">
        <v>1997</v>
      </c>
      <c r="E656" s="1">
        <v>103</v>
      </c>
      <c r="F656" s="1">
        <v>155</v>
      </c>
      <c r="G656" s="5">
        <f t="shared" si="132"/>
        <v>0.6645161290322581</v>
      </c>
      <c r="H656" s="1">
        <v>2115</v>
      </c>
      <c r="I656" s="1">
        <v>3210</v>
      </c>
      <c r="J656" s="5">
        <f t="shared" si="133"/>
        <v>0.65887850467289721</v>
      </c>
      <c r="K656" s="1">
        <v>2913481</v>
      </c>
      <c r="L656" s="1">
        <v>4008104</v>
      </c>
      <c r="M656" s="5">
        <f t="shared" si="134"/>
        <v>0.72689755555245072</v>
      </c>
      <c r="N656" s="1">
        <f t="shared" si="130"/>
        <v>2012</v>
      </c>
      <c r="O656" s="1">
        <f t="shared" si="131"/>
        <v>3055</v>
      </c>
      <c r="P656" s="5">
        <f t="shared" si="135"/>
        <v>0.6585924713584288</v>
      </c>
      <c r="Q656" s="1">
        <f t="shared" si="136"/>
        <v>2635.448859932048</v>
      </c>
      <c r="R656" s="1">
        <f t="shared" si="137"/>
        <v>3625.6124949121281</v>
      </c>
      <c r="S656" s="5">
        <f t="shared" si="137"/>
        <v>0.72689755555245072</v>
      </c>
      <c r="T656" s="1">
        <f t="shared" si="138"/>
        <v>4647.4488599320484</v>
      </c>
      <c r="U656" s="1">
        <f t="shared" si="139"/>
        <v>6680.6124949121277</v>
      </c>
      <c r="V656" s="5">
        <f t="shared" si="140"/>
        <v>0.69566209138331081</v>
      </c>
      <c r="W656" s="8">
        <f t="shared" si="141"/>
        <v>0.21614085679277928</v>
      </c>
      <c r="X656" s="5">
        <f t="shared" si="142"/>
        <v>0.45729339971845973</v>
      </c>
    </row>
    <row r="657" spans="1:24" x14ac:dyDescent="0.2">
      <c r="A657">
        <v>66</v>
      </c>
      <c r="B657">
        <v>21270</v>
      </c>
      <c r="C657" t="s">
        <v>122</v>
      </c>
      <c r="D657" s="4">
        <v>1988</v>
      </c>
      <c r="E657" s="1">
        <v>178</v>
      </c>
      <c r="F657" s="1">
        <v>252</v>
      </c>
      <c r="G657" s="5">
        <f t="shared" si="132"/>
        <v>0.70634920634920639</v>
      </c>
      <c r="H657" s="1">
        <v>2452</v>
      </c>
      <c r="I657" s="1">
        <v>3319</v>
      </c>
      <c r="J657" s="5">
        <f t="shared" si="133"/>
        <v>0.73877673998192228</v>
      </c>
      <c r="K657" s="1">
        <v>2913481</v>
      </c>
      <c r="L657" s="1">
        <v>4008104</v>
      </c>
      <c r="M657" s="5">
        <f t="shared" si="134"/>
        <v>0.72689755555245072</v>
      </c>
      <c r="N657" s="1">
        <f t="shared" si="130"/>
        <v>2274</v>
      </c>
      <c r="O657" s="1">
        <f t="shared" si="131"/>
        <v>3067</v>
      </c>
      <c r="P657" s="5">
        <f t="shared" si="135"/>
        <v>0.74144114770133684</v>
      </c>
      <c r="Q657" s="1">
        <f t="shared" si="136"/>
        <v>2635.448859932048</v>
      </c>
      <c r="R657" s="1">
        <f t="shared" si="137"/>
        <v>3625.6124949121281</v>
      </c>
      <c r="S657" s="5">
        <f t="shared" si="137"/>
        <v>0.72689755555245072</v>
      </c>
      <c r="T657" s="1">
        <f t="shared" si="138"/>
        <v>4909.4488599320484</v>
      </c>
      <c r="U657" s="1">
        <f t="shared" si="139"/>
        <v>6692.6124949121277</v>
      </c>
      <c r="V657" s="5">
        <f t="shared" si="140"/>
        <v>0.73356239639816589</v>
      </c>
      <c r="W657" s="8">
        <f t="shared" si="141"/>
        <v>0.25440309440859782</v>
      </c>
      <c r="X657" s="5">
        <f t="shared" si="142"/>
        <v>0.45826648447547558</v>
      </c>
    </row>
    <row r="658" spans="1:24" x14ac:dyDescent="0.2">
      <c r="A658">
        <v>66</v>
      </c>
      <c r="B658">
        <v>21270</v>
      </c>
      <c r="C658" t="s">
        <v>122</v>
      </c>
      <c r="D658" s="4">
        <v>1989</v>
      </c>
      <c r="E658" s="1">
        <v>160</v>
      </c>
      <c r="F658" s="1">
        <v>262</v>
      </c>
      <c r="G658" s="5">
        <f t="shared" si="132"/>
        <v>0.61068702290076338</v>
      </c>
      <c r="H658" s="1">
        <v>2452</v>
      </c>
      <c r="I658" s="1">
        <v>3319</v>
      </c>
      <c r="J658" s="5">
        <f t="shared" si="133"/>
        <v>0.73877673998192228</v>
      </c>
      <c r="K658" s="1">
        <v>2913481</v>
      </c>
      <c r="L658" s="1">
        <v>4008104</v>
      </c>
      <c r="M658" s="5">
        <f t="shared" si="134"/>
        <v>0.72689755555245072</v>
      </c>
      <c r="N658" s="1">
        <f t="shared" si="130"/>
        <v>2292</v>
      </c>
      <c r="O658" s="1">
        <f t="shared" si="131"/>
        <v>3057</v>
      </c>
      <c r="P658" s="5">
        <f t="shared" si="135"/>
        <v>0.74975466143277725</v>
      </c>
      <c r="Q658" s="1">
        <f t="shared" si="136"/>
        <v>2635.448859932048</v>
      </c>
      <c r="R658" s="1">
        <f t="shared" si="137"/>
        <v>3625.6124949121281</v>
      </c>
      <c r="S658" s="5">
        <f t="shared" si="137"/>
        <v>0.72689755555245072</v>
      </c>
      <c r="T658" s="1">
        <f t="shared" si="138"/>
        <v>4927.4488599320484</v>
      </c>
      <c r="U658" s="1">
        <f t="shared" si="139"/>
        <v>6682.6124949121277</v>
      </c>
      <c r="V658" s="5">
        <f t="shared" si="140"/>
        <v>0.73735367173895083</v>
      </c>
      <c r="W658" s="8">
        <f t="shared" si="141"/>
        <v>5.7009864088629243</v>
      </c>
      <c r="X658" s="5">
        <f t="shared" si="142"/>
        <v>0.45745582320200279</v>
      </c>
    </row>
    <row r="659" spans="1:24" x14ac:dyDescent="0.2">
      <c r="A659">
        <v>66</v>
      </c>
      <c r="B659">
        <v>21270</v>
      </c>
      <c r="C659" t="s">
        <v>122</v>
      </c>
      <c r="D659" s="4">
        <v>1990</v>
      </c>
      <c r="E659" s="1">
        <v>185</v>
      </c>
      <c r="F659" s="1">
        <v>223</v>
      </c>
      <c r="G659" s="5">
        <f t="shared" si="132"/>
        <v>0.82959641255605376</v>
      </c>
      <c r="H659" s="1">
        <v>2452</v>
      </c>
      <c r="I659" s="1">
        <v>3319</v>
      </c>
      <c r="J659" s="5">
        <f t="shared" si="133"/>
        <v>0.73877673998192228</v>
      </c>
      <c r="K659" s="1">
        <v>2913481</v>
      </c>
      <c r="L659" s="1">
        <v>4008104</v>
      </c>
      <c r="M659" s="5">
        <f t="shared" si="134"/>
        <v>0.72689755555245072</v>
      </c>
      <c r="N659" s="1">
        <f t="shared" si="130"/>
        <v>2267</v>
      </c>
      <c r="O659" s="1">
        <f t="shared" si="131"/>
        <v>3096</v>
      </c>
      <c r="P659" s="5">
        <f t="shared" si="135"/>
        <v>0.73223514211886309</v>
      </c>
      <c r="Q659" s="1">
        <f t="shared" si="136"/>
        <v>2635.448859932048</v>
      </c>
      <c r="R659" s="1">
        <f t="shared" si="137"/>
        <v>3625.6124949121281</v>
      </c>
      <c r="S659" s="5">
        <f t="shared" si="137"/>
        <v>0.72689755555245072</v>
      </c>
      <c r="T659" s="1">
        <f t="shared" si="138"/>
        <v>4902.4488599320484</v>
      </c>
      <c r="U659" s="1">
        <f t="shared" si="139"/>
        <v>6721.6124949121277</v>
      </c>
      <c r="V659" s="5">
        <f t="shared" si="140"/>
        <v>0.72935606800346187</v>
      </c>
      <c r="W659" s="8">
        <f t="shared" si="141"/>
        <v>3.0722062200521125</v>
      </c>
      <c r="X659" s="5">
        <f t="shared" si="142"/>
        <v>0.46060376172289763</v>
      </c>
    </row>
    <row r="660" spans="1:24" x14ac:dyDescent="0.2">
      <c r="A660">
        <v>66</v>
      </c>
      <c r="B660">
        <v>21270</v>
      </c>
      <c r="C660" t="s">
        <v>122</v>
      </c>
      <c r="D660" s="4">
        <v>1991</v>
      </c>
      <c r="E660" s="1">
        <v>201</v>
      </c>
      <c r="F660" s="1">
        <v>285</v>
      </c>
      <c r="G660" s="5">
        <f t="shared" si="132"/>
        <v>0.70526315789473681</v>
      </c>
      <c r="H660" s="1">
        <v>2452</v>
      </c>
      <c r="I660" s="1">
        <v>3319</v>
      </c>
      <c r="J660" s="5">
        <f t="shared" si="133"/>
        <v>0.73877673998192228</v>
      </c>
      <c r="K660" s="1">
        <v>2913481</v>
      </c>
      <c r="L660" s="1">
        <v>4008104</v>
      </c>
      <c r="M660" s="5">
        <f t="shared" si="134"/>
        <v>0.72689755555245072</v>
      </c>
      <c r="N660" s="1">
        <f t="shared" si="130"/>
        <v>2251</v>
      </c>
      <c r="O660" s="1">
        <f t="shared" si="131"/>
        <v>3034</v>
      </c>
      <c r="P660" s="5">
        <f t="shared" si="135"/>
        <v>0.74192485168094924</v>
      </c>
      <c r="Q660" s="1">
        <f t="shared" si="136"/>
        <v>2635.448859932048</v>
      </c>
      <c r="R660" s="1">
        <f t="shared" si="137"/>
        <v>3625.6124949121281</v>
      </c>
      <c r="S660" s="5">
        <f t="shared" si="137"/>
        <v>0.72689755555245072</v>
      </c>
      <c r="T660" s="1">
        <f t="shared" si="138"/>
        <v>4886.4488599320484</v>
      </c>
      <c r="U660" s="1">
        <f t="shared" si="139"/>
        <v>6659.6124949121277</v>
      </c>
      <c r="V660" s="5">
        <f t="shared" si="140"/>
        <v>0.73374372212576078</v>
      </c>
      <c r="W660" s="8">
        <f t="shared" si="141"/>
        <v>0.31506317072360418</v>
      </c>
      <c r="X660" s="5">
        <f t="shared" si="142"/>
        <v>0.45558206311823735</v>
      </c>
    </row>
    <row r="661" spans="1:24" x14ac:dyDescent="0.2">
      <c r="A661">
        <v>66</v>
      </c>
      <c r="B661">
        <v>21270</v>
      </c>
      <c r="C661" t="s">
        <v>122</v>
      </c>
      <c r="D661" s="4">
        <v>1992</v>
      </c>
      <c r="E661" s="1">
        <v>371</v>
      </c>
      <c r="F661" s="1">
        <v>438</v>
      </c>
      <c r="G661" s="5">
        <f t="shared" si="132"/>
        <v>0.84703196347031962</v>
      </c>
      <c r="H661" s="1">
        <v>2452</v>
      </c>
      <c r="I661" s="1">
        <v>3319</v>
      </c>
      <c r="J661" s="5">
        <f t="shared" si="133"/>
        <v>0.73877673998192228</v>
      </c>
      <c r="K661" s="1">
        <v>2913481</v>
      </c>
      <c r="L661" s="1">
        <v>4008104</v>
      </c>
      <c r="M661" s="5">
        <f t="shared" si="134"/>
        <v>0.72689755555245072</v>
      </c>
      <c r="N661" s="1">
        <f t="shared" si="130"/>
        <v>2081</v>
      </c>
      <c r="O661" s="1">
        <f t="shared" si="131"/>
        <v>2881</v>
      </c>
      <c r="P661" s="5">
        <f t="shared" si="135"/>
        <v>0.72231863936133289</v>
      </c>
      <c r="Q661" s="1">
        <f t="shared" si="136"/>
        <v>2635.448859932048</v>
      </c>
      <c r="R661" s="1">
        <f t="shared" si="137"/>
        <v>3625.6124949121281</v>
      </c>
      <c r="S661" s="5">
        <f t="shared" si="137"/>
        <v>0.72689755555245072</v>
      </c>
      <c r="T661" s="1">
        <f t="shared" si="138"/>
        <v>4716.4488599320484</v>
      </c>
      <c r="U661" s="1">
        <f t="shared" si="139"/>
        <v>6506.6124949121277</v>
      </c>
      <c r="V661" s="5">
        <f t="shared" si="140"/>
        <v>0.72487010154978415</v>
      </c>
      <c r="W661" s="8">
        <f t="shared" si="141"/>
        <v>9.0174804678542326</v>
      </c>
      <c r="X661" s="5">
        <f t="shared" si="142"/>
        <v>0.44278032574595327</v>
      </c>
    </row>
    <row r="662" spans="1:24" x14ac:dyDescent="0.2">
      <c r="A662">
        <v>66</v>
      </c>
      <c r="B662">
        <v>21270</v>
      </c>
      <c r="C662" t="s">
        <v>122</v>
      </c>
      <c r="D662" s="4">
        <v>1993</v>
      </c>
      <c r="E662" s="1">
        <v>194</v>
      </c>
      <c r="F662" s="1">
        <v>245</v>
      </c>
      <c r="G662" s="5">
        <f t="shared" si="132"/>
        <v>0.7918367346938775</v>
      </c>
      <c r="H662" s="1">
        <v>2452</v>
      </c>
      <c r="I662" s="1">
        <v>3319</v>
      </c>
      <c r="J662" s="5">
        <f t="shared" si="133"/>
        <v>0.73877673998192228</v>
      </c>
      <c r="K662" s="1">
        <v>2913481</v>
      </c>
      <c r="L662" s="1">
        <v>4008104</v>
      </c>
      <c r="M662" s="5">
        <f t="shared" si="134"/>
        <v>0.72689755555245072</v>
      </c>
      <c r="N662" s="1">
        <f t="shared" si="130"/>
        <v>2258</v>
      </c>
      <c r="O662" s="1">
        <f t="shared" si="131"/>
        <v>3074</v>
      </c>
      <c r="P662" s="5">
        <f t="shared" si="135"/>
        <v>0.73454782042940792</v>
      </c>
      <c r="Q662" s="1">
        <f t="shared" si="136"/>
        <v>2635.448859932048</v>
      </c>
      <c r="R662" s="1">
        <f t="shared" si="137"/>
        <v>3625.6124949121281</v>
      </c>
      <c r="S662" s="5">
        <f t="shared" si="137"/>
        <v>0.72689755555245072</v>
      </c>
      <c r="T662" s="1">
        <f t="shared" si="138"/>
        <v>4893.4488599320484</v>
      </c>
      <c r="U662" s="1">
        <f t="shared" si="139"/>
        <v>6699.6124949121277</v>
      </c>
      <c r="V662" s="5">
        <f t="shared" si="140"/>
        <v>0.73040774576862022</v>
      </c>
      <c r="W662" s="8">
        <f t="shared" si="141"/>
        <v>1.2657485795417895</v>
      </c>
      <c r="X662" s="5">
        <f t="shared" si="142"/>
        <v>0.45883250745242626</v>
      </c>
    </row>
    <row r="663" spans="1:24" x14ac:dyDescent="0.2">
      <c r="A663">
        <v>66</v>
      </c>
      <c r="B663">
        <v>21270</v>
      </c>
      <c r="C663" t="s">
        <v>122</v>
      </c>
      <c r="D663" s="4">
        <v>1994</v>
      </c>
      <c r="E663" s="1">
        <v>310</v>
      </c>
      <c r="F663" s="1">
        <v>457</v>
      </c>
      <c r="G663" s="5">
        <f t="shared" si="132"/>
        <v>0.6783369803063457</v>
      </c>
      <c r="H663" s="1">
        <v>2452</v>
      </c>
      <c r="I663" s="1">
        <v>3319</v>
      </c>
      <c r="J663" s="5">
        <f t="shared" si="133"/>
        <v>0.73877673998192228</v>
      </c>
      <c r="K663" s="1">
        <v>2913481</v>
      </c>
      <c r="L663" s="1">
        <v>4008104</v>
      </c>
      <c r="M663" s="5">
        <f t="shared" si="134"/>
        <v>0.72689755555245072</v>
      </c>
      <c r="N663" s="1">
        <f t="shared" si="130"/>
        <v>2142</v>
      </c>
      <c r="O663" s="1">
        <f t="shared" si="131"/>
        <v>2862</v>
      </c>
      <c r="P663" s="5">
        <f t="shared" si="135"/>
        <v>0.74842767295597479</v>
      </c>
      <c r="Q663" s="1">
        <f t="shared" si="136"/>
        <v>2635.448859932048</v>
      </c>
      <c r="R663" s="1">
        <f t="shared" si="137"/>
        <v>3625.6124949121281</v>
      </c>
      <c r="S663" s="5">
        <f t="shared" si="137"/>
        <v>0.72689755555245072</v>
      </c>
      <c r="T663" s="1">
        <f t="shared" si="138"/>
        <v>4777.4488599320484</v>
      </c>
      <c r="U663" s="1">
        <f t="shared" si="139"/>
        <v>6487.6124949121277</v>
      </c>
      <c r="V663" s="5">
        <f t="shared" si="140"/>
        <v>0.73639553282177916</v>
      </c>
      <c r="W663" s="8">
        <f t="shared" si="141"/>
        <v>2.0918833481006933</v>
      </c>
      <c r="X663" s="5">
        <f t="shared" si="142"/>
        <v>0.44114841973754421</v>
      </c>
    </row>
    <row r="664" spans="1:24" x14ac:dyDescent="0.2">
      <c r="A664">
        <v>66</v>
      </c>
      <c r="B664">
        <v>21270</v>
      </c>
      <c r="C664" t="s">
        <v>122</v>
      </c>
      <c r="D664" s="4">
        <v>1995</v>
      </c>
      <c r="E664" s="1">
        <v>279</v>
      </c>
      <c r="F664" s="1">
        <v>316</v>
      </c>
      <c r="G664" s="5">
        <f t="shared" si="132"/>
        <v>0.88291139240506333</v>
      </c>
      <c r="H664" s="1">
        <v>2452</v>
      </c>
      <c r="I664" s="1">
        <v>3319</v>
      </c>
      <c r="J664" s="5">
        <f t="shared" si="133"/>
        <v>0.73877673998192228</v>
      </c>
      <c r="K664" s="1">
        <v>2913481</v>
      </c>
      <c r="L664" s="1">
        <v>4008104</v>
      </c>
      <c r="M664" s="5">
        <f t="shared" si="134"/>
        <v>0.72689755555245072</v>
      </c>
      <c r="N664" s="1">
        <f t="shared" si="130"/>
        <v>2173</v>
      </c>
      <c r="O664" s="1">
        <f t="shared" si="131"/>
        <v>3003</v>
      </c>
      <c r="P664" s="5">
        <f t="shared" si="135"/>
        <v>0.72360972360972364</v>
      </c>
      <c r="Q664" s="1">
        <f t="shared" si="136"/>
        <v>2635.448859932048</v>
      </c>
      <c r="R664" s="1">
        <f t="shared" si="137"/>
        <v>3625.6124949121281</v>
      </c>
      <c r="S664" s="5">
        <f t="shared" si="137"/>
        <v>0.72689755555245072</v>
      </c>
      <c r="T664" s="1">
        <f t="shared" si="138"/>
        <v>4808.4488599320484</v>
      </c>
      <c r="U664" s="1">
        <f t="shared" si="139"/>
        <v>6628.6124949121277</v>
      </c>
      <c r="V664" s="5">
        <f t="shared" si="140"/>
        <v>0.72540804936520753</v>
      </c>
      <c r="W664" s="8">
        <f t="shared" si="141"/>
        <v>10.806480265250308</v>
      </c>
      <c r="X664" s="5">
        <f t="shared" si="142"/>
        <v>0.45303598638552323</v>
      </c>
    </row>
    <row r="665" spans="1:24" x14ac:dyDescent="0.2">
      <c r="A665">
        <v>66</v>
      </c>
      <c r="B665">
        <v>21270</v>
      </c>
      <c r="C665" t="s">
        <v>122</v>
      </c>
      <c r="D665" s="4">
        <v>1996</v>
      </c>
      <c r="E665" s="1">
        <v>227</v>
      </c>
      <c r="F665" s="1">
        <v>353</v>
      </c>
      <c r="G665" s="5">
        <f t="shared" si="132"/>
        <v>0.64305949008498586</v>
      </c>
      <c r="H665" s="1">
        <v>2452</v>
      </c>
      <c r="I665" s="1">
        <v>3319</v>
      </c>
      <c r="J665" s="5">
        <f t="shared" si="133"/>
        <v>0.73877673998192228</v>
      </c>
      <c r="K665" s="1">
        <v>2913481</v>
      </c>
      <c r="L665" s="1">
        <v>4008104</v>
      </c>
      <c r="M665" s="5">
        <f t="shared" si="134"/>
        <v>0.72689755555245072</v>
      </c>
      <c r="N665" s="1">
        <f t="shared" si="130"/>
        <v>2225</v>
      </c>
      <c r="O665" s="1">
        <f t="shared" si="131"/>
        <v>2966</v>
      </c>
      <c r="P665" s="5">
        <f t="shared" si="135"/>
        <v>0.75016857720836139</v>
      </c>
      <c r="Q665" s="1">
        <f t="shared" si="136"/>
        <v>2635.448859932048</v>
      </c>
      <c r="R665" s="1">
        <f t="shared" si="137"/>
        <v>3625.6124949121281</v>
      </c>
      <c r="S665" s="5">
        <f t="shared" si="137"/>
        <v>0.72689755555245072</v>
      </c>
      <c r="T665" s="1">
        <f t="shared" si="138"/>
        <v>4860.4488599320484</v>
      </c>
      <c r="U665" s="1">
        <f t="shared" si="139"/>
        <v>6591.6124949121277</v>
      </c>
      <c r="V665" s="5">
        <f t="shared" si="140"/>
        <v>0.73736871875943655</v>
      </c>
      <c r="W665" s="8">
        <f t="shared" si="141"/>
        <v>4.2579286679413002</v>
      </c>
      <c r="X665" s="5">
        <f t="shared" si="142"/>
        <v>0.44996577124177217</v>
      </c>
    </row>
    <row r="666" spans="1:24" x14ac:dyDescent="0.2">
      <c r="A666">
        <v>66</v>
      </c>
      <c r="B666">
        <v>21270</v>
      </c>
      <c r="C666" t="s">
        <v>122</v>
      </c>
      <c r="D666" s="4">
        <v>1997</v>
      </c>
      <c r="E666" s="1">
        <v>347</v>
      </c>
      <c r="F666" s="1">
        <v>488</v>
      </c>
      <c r="G666" s="5">
        <f t="shared" si="132"/>
        <v>0.71106557377049184</v>
      </c>
      <c r="H666" s="1">
        <v>2452</v>
      </c>
      <c r="I666" s="1">
        <v>3319</v>
      </c>
      <c r="J666" s="5">
        <f t="shared" si="133"/>
        <v>0.73877673998192228</v>
      </c>
      <c r="K666" s="1">
        <v>2913481</v>
      </c>
      <c r="L666" s="1">
        <v>4008104</v>
      </c>
      <c r="M666" s="5">
        <f t="shared" si="134"/>
        <v>0.72689755555245072</v>
      </c>
      <c r="N666" s="1">
        <f t="shared" si="130"/>
        <v>2105</v>
      </c>
      <c r="O666" s="1">
        <f t="shared" si="131"/>
        <v>2831</v>
      </c>
      <c r="P666" s="5">
        <f t="shared" si="135"/>
        <v>0.743553514659131</v>
      </c>
      <c r="Q666" s="1">
        <f t="shared" si="136"/>
        <v>2635.448859932048</v>
      </c>
      <c r="R666" s="1">
        <f t="shared" si="137"/>
        <v>3625.6124949121281</v>
      </c>
      <c r="S666" s="5">
        <f t="shared" si="137"/>
        <v>0.72689755555245072</v>
      </c>
      <c r="T666" s="1">
        <f t="shared" si="138"/>
        <v>4740.4488599320484</v>
      </c>
      <c r="U666" s="1">
        <f t="shared" si="139"/>
        <v>6456.6124949121277</v>
      </c>
      <c r="V666" s="5">
        <f t="shared" si="140"/>
        <v>0.73420061427994443</v>
      </c>
      <c r="W666" s="8">
        <f t="shared" si="141"/>
        <v>0.3557505720022846</v>
      </c>
      <c r="X666" s="5">
        <f t="shared" si="142"/>
        <v>0.43846521720653348</v>
      </c>
    </row>
    <row r="667" spans="1:24" x14ac:dyDescent="0.2">
      <c r="A667">
        <v>67</v>
      </c>
      <c r="B667">
        <v>32875</v>
      </c>
      <c r="C667" t="s">
        <v>72</v>
      </c>
      <c r="D667" s="4">
        <v>1988</v>
      </c>
      <c r="E667" s="1">
        <v>200</v>
      </c>
      <c r="F667" s="1">
        <v>574</v>
      </c>
      <c r="G667" s="5">
        <f t="shared" si="132"/>
        <v>0.34843205574912894</v>
      </c>
      <c r="H667" s="1">
        <v>1858</v>
      </c>
      <c r="I667" s="1">
        <v>2764</v>
      </c>
      <c r="J667" s="5">
        <f t="shared" si="133"/>
        <v>0.67221418234442831</v>
      </c>
      <c r="K667" s="1">
        <v>2913481</v>
      </c>
      <c r="L667" s="1">
        <v>4008104</v>
      </c>
      <c r="M667" s="5">
        <f t="shared" si="134"/>
        <v>0.72689755555245072</v>
      </c>
      <c r="N667" s="1">
        <f t="shared" si="130"/>
        <v>1658</v>
      </c>
      <c r="O667" s="1">
        <f t="shared" si="131"/>
        <v>2190</v>
      </c>
      <c r="P667" s="5">
        <f t="shared" si="135"/>
        <v>0.75707762557077629</v>
      </c>
      <c r="Q667" s="1">
        <f t="shared" si="136"/>
        <v>2635.448859932048</v>
      </c>
      <c r="R667" s="1">
        <f t="shared" si="137"/>
        <v>3625.6124949121281</v>
      </c>
      <c r="S667" s="5">
        <f t="shared" si="137"/>
        <v>0.72689755555245072</v>
      </c>
      <c r="T667" s="1">
        <f t="shared" si="138"/>
        <v>4293.4488599320484</v>
      </c>
      <c r="U667" s="1">
        <f t="shared" si="139"/>
        <v>5815.6124949121277</v>
      </c>
      <c r="V667" s="5">
        <f t="shared" si="140"/>
        <v>0.73826254133820535</v>
      </c>
      <c r="W667" s="8">
        <f t="shared" si="141"/>
        <v>118.15515025832575</v>
      </c>
      <c r="X667" s="5">
        <f t="shared" si="142"/>
        <v>0.37657254535372903</v>
      </c>
    </row>
    <row r="668" spans="1:24" x14ac:dyDescent="0.2">
      <c r="A668">
        <v>67</v>
      </c>
      <c r="B668">
        <v>32875</v>
      </c>
      <c r="C668" t="s">
        <v>72</v>
      </c>
      <c r="D668" s="4">
        <v>1989</v>
      </c>
      <c r="E668" s="1">
        <v>126</v>
      </c>
      <c r="F668" s="1">
        <v>148</v>
      </c>
      <c r="G668" s="5">
        <f t="shared" si="132"/>
        <v>0.85135135135135132</v>
      </c>
      <c r="H668" s="1">
        <v>1858</v>
      </c>
      <c r="I668" s="1">
        <v>2764</v>
      </c>
      <c r="J668" s="5">
        <f t="shared" si="133"/>
        <v>0.67221418234442831</v>
      </c>
      <c r="K668" s="1">
        <v>2913481</v>
      </c>
      <c r="L668" s="1">
        <v>4008104</v>
      </c>
      <c r="M668" s="5">
        <f t="shared" si="134"/>
        <v>0.72689755555245072</v>
      </c>
      <c r="N668" s="1">
        <f t="shared" si="130"/>
        <v>1732</v>
      </c>
      <c r="O668" s="1">
        <f t="shared" si="131"/>
        <v>2616</v>
      </c>
      <c r="P668" s="5">
        <f t="shared" si="135"/>
        <v>0.6620795107033639</v>
      </c>
      <c r="Q668" s="1">
        <f t="shared" si="136"/>
        <v>2635.448859932048</v>
      </c>
      <c r="R668" s="1">
        <f t="shared" si="137"/>
        <v>3625.6124949121281</v>
      </c>
      <c r="S668" s="5">
        <f t="shared" si="137"/>
        <v>0.72689755555245072</v>
      </c>
      <c r="T668" s="1">
        <f t="shared" si="138"/>
        <v>4367.4488599320484</v>
      </c>
      <c r="U668" s="1">
        <f t="shared" si="139"/>
        <v>6241.6124949121277</v>
      </c>
      <c r="V668" s="5">
        <f t="shared" si="140"/>
        <v>0.69973085696880244</v>
      </c>
      <c r="W668" s="8">
        <f t="shared" si="141"/>
        <v>4.8623532391102753</v>
      </c>
      <c r="X668" s="5">
        <f t="shared" si="142"/>
        <v>0.41912246268611447</v>
      </c>
    </row>
    <row r="669" spans="1:24" x14ac:dyDescent="0.2">
      <c r="A669">
        <v>67</v>
      </c>
      <c r="B669">
        <v>32875</v>
      </c>
      <c r="C669" t="s">
        <v>72</v>
      </c>
      <c r="D669" s="4">
        <v>1990</v>
      </c>
      <c r="E669" s="1">
        <v>137</v>
      </c>
      <c r="F669" s="1">
        <v>250</v>
      </c>
      <c r="G669" s="5">
        <f t="shared" si="132"/>
        <v>0.54800000000000004</v>
      </c>
      <c r="H669" s="1">
        <v>1858</v>
      </c>
      <c r="I669" s="1">
        <v>2764</v>
      </c>
      <c r="J669" s="5">
        <f t="shared" si="133"/>
        <v>0.67221418234442831</v>
      </c>
      <c r="K669" s="1">
        <v>2913481</v>
      </c>
      <c r="L669" s="1">
        <v>4008104</v>
      </c>
      <c r="M669" s="5">
        <f t="shared" si="134"/>
        <v>0.72689755555245072</v>
      </c>
      <c r="N669" s="1">
        <f t="shared" si="130"/>
        <v>1721</v>
      </c>
      <c r="O669" s="1">
        <f t="shared" si="131"/>
        <v>2514</v>
      </c>
      <c r="P669" s="5">
        <f t="shared" si="135"/>
        <v>0.68456642800318213</v>
      </c>
      <c r="Q669" s="1">
        <f t="shared" si="136"/>
        <v>2635.448859932048</v>
      </c>
      <c r="R669" s="1">
        <f t="shared" si="137"/>
        <v>3625.6124949121281</v>
      </c>
      <c r="S669" s="5">
        <f t="shared" si="137"/>
        <v>0.72689755555245072</v>
      </c>
      <c r="T669" s="1">
        <f t="shared" si="138"/>
        <v>4356.4488599320484</v>
      </c>
      <c r="U669" s="1">
        <f t="shared" si="139"/>
        <v>6139.6124949121277</v>
      </c>
      <c r="V669" s="5">
        <f t="shared" si="140"/>
        <v>0.70956414000756896</v>
      </c>
      <c r="W669" s="8">
        <f t="shared" si="141"/>
        <v>9.1968329093219516</v>
      </c>
      <c r="X669" s="5">
        <f t="shared" si="142"/>
        <v>0.40947209650174454</v>
      </c>
    </row>
    <row r="670" spans="1:24" x14ac:dyDescent="0.2">
      <c r="A670">
        <v>67</v>
      </c>
      <c r="B670">
        <v>32875</v>
      </c>
      <c r="C670" t="s">
        <v>72</v>
      </c>
      <c r="D670" s="4">
        <v>1991</v>
      </c>
      <c r="E670" s="1">
        <v>88</v>
      </c>
      <c r="F670" s="1">
        <v>280</v>
      </c>
      <c r="G670" s="5">
        <f t="shared" si="132"/>
        <v>0.31428571428571428</v>
      </c>
      <c r="H670" s="1">
        <v>1858</v>
      </c>
      <c r="I670" s="1">
        <v>2764</v>
      </c>
      <c r="J670" s="5">
        <f t="shared" si="133"/>
        <v>0.67221418234442831</v>
      </c>
      <c r="K670" s="1">
        <v>2913481</v>
      </c>
      <c r="L670" s="1">
        <v>4008104</v>
      </c>
      <c r="M670" s="5">
        <f t="shared" si="134"/>
        <v>0.72689755555245072</v>
      </c>
      <c r="N670" s="1">
        <f t="shared" si="130"/>
        <v>1770</v>
      </c>
      <c r="O670" s="1">
        <f t="shared" si="131"/>
        <v>2484</v>
      </c>
      <c r="P670" s="5">
        <f t="shared" si="135"/>
        <v>0.7125603864734299</v>
      </c>
      <c r="Q670" s="1">
        <f t="shared" si="136"/>
        <v>2635.448859932048</v>
      </c>
      <c r="R670" s="1">
        <f t="shared" si="137"/>
        <v>3625.6124949121281</v>
      </c>
      <c r="S670" s="5">
        <f t="shared" si="137"/>
        <v>0.72689755555245072</v>
      </c>
      <c r="T670" s="1">
        <f t="shared" si="138"/>
        <v>4405.4488599320484</v>
      </c>
      <c r="U670" s="1">
        <f t="shared" si="139"/>
        <v>6109.6124949121277</v>
      </c>
      <c r="V670" s="5">
        <f t="shared" si="140"/>
        <v>0.72106845787695251</v>
      </c>
      <c r="W670" s="8">
        <f t="shared" si="141"/>
        <v>64.254947819834655</v>
      </c>
      <c r="X670" s="5">
        <f t="shared" si="142"/>
        <v>0.40657243025945555</v>
      </c>
    </row>
    <row r="671" spans="1:24" x14ac:dyDescent="0.2">
      <c r="A671">
        <v>67</v>
      </c>
      <c r="B671">
        <v>32875</v>
      </c>
      <c r="C671" t="s">
        <v>72</v>
      </c>
      <c r="D671" s="4">
        <v>1992</v>
      </c>
      <c r="E671" s="1">
        <v>175</v>
      </c>
      <c r="F671" s="1">
        <v>192</v>
      </c>
      <c r="G671" s="5">
        <f t="shared" si="132"/>
        <v>0.91145833333333337</v>
      </c>
      <c r="H671" s="1">
        <v>1858</v>
      </c>
      <c r="I671" s="1">
        <v>2764</v>
      </c>
      <c r="J671" s="5">
        <f t="shared" si="133"/>
        <v>0.67221418234442831</v>
      </c>
      <c r="K671" s="1">
        <v>2913481</v>
      </c>
      <c r="L671" s="1">
        <v>4008104</v>
      </c>
      <c r="M671" s="5">
        <f t="shared" si="134"/>
        <v>0.72689755555245072</v>
      </c>
      <c r="N671" s="1">
        <f t="shared" si="130"/>
        <v>1683</v>
      </c>
      <c r="O671" s="1">
        <f t="shared" si="131"/>
        <v>2572</v>
      </c>
      <c r="P671" s="5">
        <f t="shared" si="135"/>
        <v>0.6543545878693624</v>
      </c>
      <c r="Q671" s="1">
        <f t="shared" si="136"/>
        <v>2635.448859932048</v>
      </c>
      <c r="R671" s="1">
        <f t="shared" si="137"/>
        <v>3625.6124949121281</v>
      </c>
      <c r="S671" s="5">
        <f t="shared" si="137"/>
        <v>0.72689755555245072</v>
      </c>
      <c r="T671" s="1">
        <f t="shared" si="138"/>
        <v>4318.4488599320484</v>
      </c>
      <c r="U671" s="1">
        <f t="shared" si="139"/>
        <v>6197.6124949121277</v>
      </c>
      <c r="V671" s="5">
        <f t="shared" si="140"/>
        <v>0.69679233147881359</v>
      </c>
      <c r="W671" s="8">
        <f t="shared" si="141"/>
        <v>12.697680688944716</v>
      </c>
      <c r="X671" s="5">
        <f t="shared" si="142"/>
        <v>0.41499851791499648</v>
      </c>
    </row>
    <row r="672" spans="1:24" x14ac:dyDescent="0.2">
      <c r="A672">
        <v>67</v>
      </c>
      <c r="B672">
        <v>32875</v>
      </c>
      <c r="C672" t="s">
        <v>72</v>
      </c>
      <c r="D672" s="4">
        <v>1993</v>
      </c>
      <c r="E672" s="1">
        <v>218</v>
      </c>
      <c r="F672" s="1">
        <v>300</v>
      </c>
      <c r="G672" s="5">
        <f t="shared" si="132"/>
        <v>0.72666666666666668</v>
      </c>
      <c r="H672" s="1">
        <v>1858</v>
      </c>
      <c r="I672" s="1">
        <v>2764</v>
      </c>
      <c r="J672" s="5">
        <f t="shared" si="133"/>
        <v>0.67221418234442831</v>
      </c>
      <c r="K672" s="1">
        <v>2913481</v>
      </c>
      <c r="L672" s="1">
        <v>4008104</v>
      </c>
      <c r="M672" s="5">
        <f t="shared" si="134"/>
        <v>0.72689755555245072</v>
      </c>
      <c r="N672" s="1">
        <f t="shared" si="130"/>
        <v>1640</v>
      </c>
      <c r="O672" s="1">
        <f t="shared" si="131"/>
        <v>2464</v>
      </c>
      <c r="P672" s="5">
        <f t="shared" si="135"/>
        <v>0.66558441558441561</v>
      </c>
      <c r="Q672" s="1">
        <f t="shared" si="136"/>
        <v>2635.448859932048</v>
      </c>
      <c r="R672" s="1">
        <f t="shared" si="137"/>
        <v>3625.6124949121281</v>
      </c>
      <c r="S672" s="5">
        <f t="shared" si="137"/>
        <v>0.72689755555245072</v>
      </c>
      <c r="T672" s="1">
        <f t="shared" si="138"/>
        <v>4275.4488599320484</v>
      </c>
      <c r="U672" s="1">
        <f t="shared" si="139"/>
        <v>6089.6124949121277</v>
      </c>
      <c r="V672" s="5">
        <f t="shared" si="140"/>
        <v>0.70208882149795027</v>
      </c>
      <c r="W672" s="8">
        <f t="shared" si="141"/>
        <v>0.25811711622836031</v>
      </c>
      <c r="X672" s="5">
        <f t="shared" si="142"/>
        <v>0.40462344723226051</v>
      </c>
    </row>
    <row r="673" spans="1:24" x14ac:dyDescent="0.2">
      <c r="A673">
        <v>67</v>
      </c>
      <c r="B673">
        <v>32875</v>
      </c>
      <c r="C673" t="s">
        <v>72</v>
      </c>
      <c r="D673" s="4">
        <v>1994</v>
      </c>
      <c r="E673" s="1">
        <v>150</v>
      </c>
      <c r="F673" s="1">
        <v>180</v>
      </c>
      <c r="G673" s="5">
        <f t="shared" si="132"/>
        <v>0.83333333333333337</v>
      </c>
      <c r="H673" s="1">
        <v>1858</v>
      </c>
      <c r="I673" s="1">
        <v>2764</v>
      </c>
      <c r="J673" s="5">
        <f t="shared" si="133"/>
        <v>0.67221418234442831</v>
      </c>
      <c r="K673" s="1">
        <v>2913481</v>
      </c>
      <c r="L673" s="1">
        <v>4008104</v>
      </c>
      <c r="M673" s="5">
        <f t="shared" si="134"/>
        <v>0.72689755555245072</v>
      </c>
      <c r="N673" s="1">
        <f t="shared" si="130"/>
        <v>1708</v>
      </c>
      <c r="O673" s="1">
        <f t="shared" si="131"/>
        <v>2584</v>
      </c>
      <c r="P673" s="5">
        <f t="shared" si="135"/>
        <v>0.66099071207430338</v>
      </c>
      <c r="Q673" s="1">
        <f t="shared" si="136"/>
        <v>2635.448859932048</v>
      </c>
      <c r="R673" s="1">
        <f t="shared" si="137"/>
        <v>3625.6124949121281</v>
      </c>
      <c r="S673" s="5">
        <f t="shared" si="137"/>
        <v>0.72689755555245072</v>
      </c>
      <c r="T673" s="1">
        <f t="shared" si="138"/>
        <v>4343.4488599320484</v>
      </c>
      <c r="U673" s="1">
        <f t="shared" si="139"/>
        <v>6209.6124949121277</v>
      </c>
      <c r="V673" s="5">
        <f t="shared" si="140"/>
        <v>0.69947180496220529</v>
      </c>
      <c r="W673" s="8">
        <f t="shared" si="141"/>
        <v>4.6111988462323463</v>
      </c>
      <c r="X673" s="5">
        <f t="shared" si="142"/>
        <v>0.41612902610544467</v>
      </c>
    </row>
    <row r="674" spans="1:24" x14ac:dyDescent="0.2">
      <c r="A674">
        <v>67</v>
      </c>
      <c r="B674">
        <v>32875</v>
      </c>
      <c r="C674" t="s">
        <v>72</v>
      </c>
      <c r="D674" s="4">
        <v>1995</v>
      </c>
      <c r="E674" s="1">
        <v>158</v>
      </c>
      <c r="F674" s="1">
        <v>202</v>
      </c>
      <c r="G674" s="5">
        <f t="shared" si="132"/>
        <v>0.78217821782178221</v>
      </c>
      <c r="H674" s="1">
        <v>1858</v>
      </c>
      <c r="I674" s="1">
        <v>2764</v>
      </c>
      <c r="J674" s="5">
        <f t="shared" si="133"/>
        <v>0.67221418234442831</v>
      </c>
      <c r="K674" s="1">
        <v>2913481</v>
      </c>
      <c r="L674" s="1">
        <v>4008104</v>
      </c>
      <c r="M674" s="5">
        <f t="shared" si="134"/>
        <v>0.72689755555245072</v>
      </c>
      <c r="N674" s="1">
        <f t="shared" si="130"/>
        <v>1700</v>
      </c>
      <c r="O674" s="1">
        <f t="shared" si="131"/>
        <v>2562</v>
      </c>
      <c r="P674" s="5">
        <f t="shared" si="135"/>
        <v>0.66354410616705695</v>
      </c>
      <c r="Q674" s="1">
        <f t="shared" si="136"/>
        <v>2635.448859932048</v>
      </c>
      <c r="R674" s="1">
        <f t="shared" si="137"/>
        <v>3625.6124949121281</v>
      </c>
      <c r="S674" s="5">
        <f t="shared" si="137"/>
        <v>0.72689755555245072</v>
      </c>
      <c r="T674" s="1">
        <f t="shared" si="138"/>
        <v>4335.4488599320484</v>
      </c>
      <c r="U674" s="1">
        <f t="shared" si="139"/>
        <v>6187.6124949121277</v>
      </c>
      <c r="V674" s="5">
        <f t="shared" si="140"/>
        <v>0.70066586482216642</v>
      </c>
      <c r="W674" s="8">
        <f t="shared" si="141"/>
        <v>1.9155225522946044</v>
      </c>
      <c r="X674" s="5">
        <f t="shared" si="142"/>
        <v>0.41405307816328718</v>
      </c>
    </row>
    <row r="675" spans="1:24" x14ac:dyDescent="0.2">
      <c r="A675">
        <v>67</v>
      </c>
      <c r="B675">
        <v>32875</v>
      </c>
      <c r="C675" t="s">
        <v>72</v>
      </c>
      <c r="D675" s="4">
        <v>1996</v>
      </c>
      <c r="E675" s="1">
        <v>183</v>
      </c>
      <c r="F675" s="1">
        <v>200</v>
      </c>
      <c r="G675" s="5">
        <f t="shared" si="132"/>
        <v>0.91500000000000004</v>
      </c>
      <c r="H675" s="1">
        <v>1858</v>
      </c>
      <c r="I675" s="1">
        <v>2764</v>
      </c>
      <c r="J675" s="5">
        <f t="shared" si="133"/>
        <v>0.67221418234442831</v>
      </c>
      <c r="K675" s="1">
        <v>2913481</v>
      </c>
      <c r="L675" s="1">
        <v>4008104</v>
      </c>
      <c r="M675" s="5">
        <f t="shared" si="134"/>
        <v>0.72689755555245072</v>
      </c>
      <c r="N675" s="1">
        <f t="shared" si="130"/>
        <v>1675</v>
      </c>
      <c r="O675" s="1">
        <f t="shared" si="131"/>
        <v>2564</v>
      </c>
      <c r="P675" s="5">
        <f t="shared" si="135"/>
        <v>0.65327613104524185</v>
      </c>
      <c r="Q675" s="1">
        <f t="shared" si="136"/>
        <v>2635.448859932048</v>
      </c>
      <c r="R675" s="1">
        <f t="shared" si="137"/>
        <v>3625.6124949121281</v>
      </c>
      <c r="S675" s="5">
        <f t="shared" si="137"/>
        <v>0.72689755555245072</v>
      </c>
      <c r="T675" s="1">
        <f t="shared" si="138"/>
        <v>4310.4488599320484</v>
      </c>
      <c r="U675" s="1">
        <f t="shared" si="139"/>
        <v>6189.6124949121277</v>
      </c>
      <c r="V675" s="5">
        <f t="shared" si="140"/>
        <v>0.69640043919958561</v>
      </c>
      <c r="W675" s="8">
        <f t="shared" si="141"/>
        <v>13.723646710233872</v>
      </c>
      <c r="X675" s="5">
        <f t="shared" si="142"/>
        <v>0.4142424105075404</v>
      </c>
    </row>
    <row r="676" spans="1:24" x14ac:dyDescent="0.2">
      <c r="A676">
        <v>67</v>
      </c>
      <c r="B676">
        <v>32875</v>
      </c>
      <c r="C676" t="s">
        <v>72</v>
      </c>
      <c r="D676" s="4">
        <v>1997</v>
      </c>
      <c r="E676" s="1">
        <v>423</v>
      </c>
      <c r="F676" s="1">
        <v>438</v>
      </c>
      <c r="G676" s="5">
        <f t="shared" si="132"/>
        <v>0.96575342465753422</v>
      </c>
      <c r="H676" s="1">
        <v>1858</v>
      </c>
      <c r="I676" s="1">
        <v>2764</v>
      </c>
      <c r="J676" s="5">
        <f t="shared" si="133"/>
        <v>0.67221418234442831</v>
      </c>
      <c r="K676" s="1">
        <v>2913481</v>
      </c>
      <c r="L676" s="1">
        <v>4008104</v>
      </c>
      <c r="M676" s="5">
        <f t="shared" si="134"/>
        <v>0.72689755555245072</v>
      </c>
      <c r="N676" s="1">
        <f t="shared" si="130"/>
        <v>1435</v>
      </c>
      <c r="O676" s="1">
        <f t="shared" si="131"/>
        <v>2326</v>
      </c>
      <c r="P676" s="5">
        <f t="shared" si="135"/>
        <v>0.61693895098882201</v>
      </c>
      <c r="Q676" s="1">
        <f t="shared" si="136"/>
        <v>2635.448859932048</v>
      </c>
      <c r="R676" s="1">
        <f t="shared" si="137"/>
        <v>3625.6124949121281</v>
      </c>
      <c r="S676" s="5">
        <f t="shared" si="137"/>
        <v>0.72689755555245072</v>
      </c>
      <c r="T676" s="1">
        <f t="shared" si="138"/>
        <v>4070.448859932048</v>
      </c>
      <c r="U676" s="1">
        <f t="shared" si="139"/>
        <v>5951.6124949121277</v>
      </c>
      <c r="V676" s="5">
        <f t="shared" si="140"/>
        <v>0.68392370360331167</v>
      </c>
      <c r="W676" s="8">
        <f t="shared" si="141"/>
        <v>50.86745812135198</v>
      </c>
      <c r="X676" s="5">
        <f t="shared" si="142"/>
        <v>0.39081845499659623</v>
      </c>
    </row>
    <row r="677" spans="1:24" x14ac:dyDescent="0.2">
      <c r="A677">
        <v>68</v>
      </c>
      <c r="B677">
        <v>13439</v>
      </c>
      <c r="C677" t="s">
        <v>41</v>
      </c>
      <c r="D677" s="4">
        <v>1988</v>
      </c>
      <c r="E677" s="1">
        <v>121</v>
      </c>
      <c r="F677" s="1">
        <v>152</v>
      </c>
      <c r="G677" s="5">
        <f t="shared" si="132"/>
        <v>0.79605263157894735</v>
      </c>
      <c r="H677" s="1">
        <v>2285</v>
      </c>
      <c r="I677" s="1">
        <v>2937</v>
      </c>
      <c r="J677" s="5">
        <f t="shared" si="133"/>
        <v>0.7780047667688117</v>
      </c>
      <c r="K677" s="1">
        <v>2913481</v>
      </c>
      <c r="L677" s="1">
        <v>4008104</v>
      </c>
      <c r="M677" s="5">
        <f t="shared" si="134"/>
        <v>0.72689755555245072</v>
      </c>
      <c r="N677" s="1">
        <f t="shared" si="130"/>
        <v>2164</v>
      </c>
      <c r="O677" s="1">
        <f t="shared" si="131"/>
        <v>2785</v>
      </c>
      <c r="P677" s="5">
        <f t="shared" si="135"/>
        <v>0.77701974865350087</v>
      </c>
      <c r="Q677" s="1">
        <f t="shared" si="136"/>
        <v>2635.448859932048</v>
      </c>
      <c r="R677" s="1">
        <f t="shared" si="137"/>
        <v>3625.6124949121281</v>
      </c>
      <c r="S677" s="5">
        <f t="shared" si="137"/>
        <v>0.72689755555245072</v>
      </c>
      <c r="T677" s="1">
        <f t="shared" si="138"/>
        <v>4799.4488599320484</v>
      </c>
      <c r="U677" s="1">
        <f t="shared" si="139"/>
        <v>6410.6124949121277</v>
      </c>
      <c r="V677" s="5">
        <f t="shared" si="140"/>
        <v>0.74867243398991878</v>
      </c>
      <c r="W677" s="8">
        <f t="shared" si="141"/>
        <v>0.45576973225122674</v>
      </c>
      <c r="X677" s="5">
        <f t="shared" si="142"/>
        <v>0.43443586743238172</v>
      </c>
    </row>
    <row r="678" spans="1:24" x14ac:dyDescent="0.2">
      <c r="A678">
        <v>68</v>
      </c>
      <c r="B678">
        <v>13439</v>
      </c>
      <c r="C678" t="s">
        <v>41</v>
      </c>
      <c r="D678" s="4">
        <v>1989</v>
      </c>
      <c r="E678" s="1">
        <v>158</v>
      </c>
      <c r="F678" s="1">
        <v>182</v>
      </c>
      <c r="G678" s="5">
        <f t="shared" si="132"/>
        <v>0.86813186813186816</v>
      </c>
      <c r="H678" s="1">
        <v>2285</v>
      </c>
      <c r="I678" s="1">
        <v>2937</v>
      </c>
      <c r="J678" s="5">
        <f t="shared" si="133"/>
        <v>0.7780047667688117</v>
      </c>
      <c r="K678" s="1">
        <v>2913481</v>
      </c>
      <c r="L678" s="1">
        <v>4008104</v>
      </c>
      <c r="M678" s="5">
        <f t="shared" si="134"/>
        <v>0.72689755555245072</v>
      </c>
      <c r="N678" s="1">
        <f t="shared" si="130"/>
        <v>2127</v>
      </c>
      <c r="O678" s="1">
        <f t="shared" si="131"/>
        <v>2755</v>
      </c>
      <c r="P678" s="5">
        <f t="shared" si="135"/>
        <v>0.77205081669691467</v>
      </c>
      <c r="Q678" s="1">
        <f t="shared" si="136"/>
        <v>2635.448859932048</v>
      </c>
      <c r="R678" s="1">
        <f t="shared" si="137"/>
        <v>3625.6124949121281</v>
      </c>
      <c r="S678" s="5">
        <f t="shared" si="137"/>
        <v>0.72689755555245072</v>
      </c>
      <c r="T678" s="1">
        <f t="shared" si="138"/>
        <v>4762.4488599320484</v>
      </c>
      <c r="U678" s="1">
        <f t="shared" si="139"/>
        <v>6380.6124949121277</v>
      </c>
      <c r="V678" s="5">
        <f t="shared" si="140"/>
        <v>0.74639368300921016</v>
      </c>
      <c r="W678" s="8">
        <f t="shared" si="141"/>
        <v>3.613741463636114</v>
      </c>
      <c r="X678" s="5">
        <f t="shared" si="142"/>
        <v>0.43177673024287816</v>
      </c>
    </row>
    <row r="679" spans="1:24" x14ac:dyDescent="0.2">
      <c r="A679">
        <v>68</v>
      </c>
      <c r="B679">
        <v>13439</v>
      </c>
      <c r="C679" t="s">
        <v>41</v>
      </c>
      <c r="D679" s="4">
        <v>1990</v>
      </c>
      <c r="E679" s="1">
        <v>75</v>
      </c>
      <c r="F679" s="1">
        <v>101</v>
      </c>
      <c r="G679" s="5">
        <f t="shared" si="132"/>
        <v>0.74257425742574257</v>
      </c>
      <c r="H679" s="1">
        <v>2285</v>
      </c>
      <c r="I679" s="1">
        <v>2937</v>
      </c>
      <c r="J679" s="5">
        <f t="shared" si="133"/>
        <v>0.7780047667688117</v>
      </c>
      <c r="K679" s="1">
        <v>2913481</v>
      </c>
      <c r="L679" s="1">
        <v>4008104</v>
      </c>
      <c r="M679" s="5">
        <f t="shared" si="134"/>
        <v>0.72689755555245072</v>
      </c>
      <c r="N679" s="1">
        <f t="shared" si="130"/>
        <v>2210</v>
      </c>
      <c r="O679" s="1">
        <f t="shared" si="131"/>
        <v>2836</v>
      </c>
      <c r="P679" s="5">
        <f t="shared" si="135"/>
        <v>0.77926657263751764</v>
      </c>
      <c r="Q679" s="1">
        <f t="shared" si="136"/>
        <v>2635.448859932048</v>
      </c>
      <c r="R679" s="1">
        <f t="shared" si="137"/>
        <v>3625.6124949121281</v>
      </c>
      <c r="S679" s="5">
        <f t="shared" si="137"/>
        <v>0.72689755555245072</v>
      </c>
      <c r="T679" s="1">
        <f t="shared" si="138"/>
        <v>4845.4488599320484</v>
      </c>
      <c r="U679" s="1">
        <f t="shared" si="139"/>
        <v>6461.6124949121277</v>
      </c>
      <c r="V679" s="5">
        <f t="shared" si="140"/>
        <v>0.74988230317855709</v>
      </c>
      <c r="W679" s="8">
        <f t="shared" si="141"/>
        <v>7.1933432518459751E-3</v>
      </c>
      <c r="X679" s="5">
        <f t="shared" si="142"/>
        <v>0.43889973319091541</v>
      </c>
    </row>
    <row r="680" spans="1:24" x14ac:dyDescent="0.2">
      <c r="A680">
        <v>68</v>
      </c>
      <c r="B680">
        <v>13439</v>
      </c>
      <c r="C680" t="s">
        <v>41</v>
      </c>
      <c r="D680" s="4">
        <v>1991</v>
      </c>
      <c r="E680" s="1">
        <v>245</v>
      </c>
      <c r="F680" s="1">
        <v>250</v>
      </c>
      <c r="G680" s="5">
        <f t="shared" si="132"/>
        <v>0.98</v>
      </c>
      <c r="H680" s="1">
        <v>2285</v>
      </c>
      <c r="I680" s="1">
        <v>2937</v>
      </c>
      <c r="J680" s="5">
        <f t="shared" si="133"/>
        <v>0.7780047667688117</v>
      </c>
      <c r="K680" s="1">
        <v>2913481</v>
      </c>
      <c r="L680" s="1">
        <v>4008104</v>
      </c>
      <c r="M680" s="5">
        <f t="shared" si="134"/>
        <v>0.72689755555245072</v>
      </c>
      <c r="N680" s="1">
        <f t="shared" si="130"/>
        <v>2040</v>
      </c>
      <c r="O680" s="1">
        <f t="shared" si="131"/>
        <v>2687</v>
      </c>
      <c r="P680" s="5">
        <f t="shared" si="135"/>
        <v>0.75921101600297725</v>
      </c>
      <c r="Q680" s="1">
        <f t="shared" si="136"/>
        <v>2635.448859932048</v>
      </c>
      <c r="R680" s="1">
        <f t="shared" ref="R680:S701" si="143">R$2</f>
        <v>3625.6124949121281</v>
      </c>
      <c r="S680" s="5">
        <f t="shared" si="143"/>
        <v>0.72689755555245072</v>
      </c>
      <c r="T680" s="1">
        <f t="shared" si="138"/>
        <v>4675.4488599320484</v>
      </c>
      <c r="U680" s="1">
        <f t="shared" si="139"/>
        <v>6312.6124949121277</v>
      </c>
      <c r="V680" s="5">
        <f t="shared" si="140"/>
        <v>0.74065196678877265</v>
      </c>
      <c r="W680" s="8">
        <f t="shared" si="141"/>
        <v>19.336842258875922</v>
      </c>
      <c r="X680" s="5">
        <f t="shared" si="142"/>
        <v>0.42565578073510885</v>
      </c>
    </row>
    <row r="681" spans="1:24" x14ac:dyDescent="0.2">
      <c r="A681">
        <v>68</v>
      </c>
      <c r="B681">
        <v>13439</v>
      </c>
      <c r="C681" t="s">
        <v>41</v>
      </c>
      <c r="D681" s="4">
        <v>1992</v>
      </c>
      <c r="E681" s="1">
        <v>169</v>
      </c>
      <c r="F681" s="1">
        <v>225</v>
      </c>
      <c r="G681" s="5">
        <f t="shared" si="132"/>
        <v>0.75111111111111106</v>
      </c>
      <c r="H681" s="1">
        <v>2285</v>
      </c>
      <c r="I681" s="1">
        <v>2937</v>
      </c>
      <c r="J681" s="5">
        <f t="shared" si="133"/>
        <v>0.7780047667688117</v>
      </c>
      <c r="K681" s="1">
        <v>2913481</v>
      </c>
      <c r="L681" s="1">
        <v>4008104</v>
      </c>
      <c r="M681" s="5">
        <f t="shared" si="134"/>
        <v>0.72689755555245072</v>
      </c>
      <c r="N681" s="1">
        <f t="shared" si="130"/>
        <v>2116</v>
      </c>
      <c r="O681" s="1">
        <f t="shared" si="131"/>
        <v>2712</v>
      </c>
      <c r="P681" s="5">
        <f t="shared" si="135"/>
        <v>0.78023598820058992</v>
      </c>
      <c r="Q681" s="1">
        <f t="shared" si="136"/>
        <v>2635.448859932048</v>
      </c>
      <c r="R681" s="1">
        <f t="shared" si="143"/>
        <v>3625.6124949121281</v>
      </c>
      <c r="S681" s="5">
        <f t="shared" si="143"/>
        <v>0.72689755555245072</v>
      </c>
      <c r="T681" s="1">
        <f t="shared" si="138"/>
        <v>4751.4488599320484</v>
      </c>
      <c r="U681" s="1">
        <f t="shared" si="139"/>
        <v>6337.6124949121277</v>
      </c>
      <c r="V681" s="5">
        <f t="shared" si="140"/>
        <v>0.74972221222842816</v>
      </c>
      <c r="W681" s="8">
        <f t="shared" si="141"/>
        <v>5.7892645681584276E-4</v>
      </c>
      <c r="X681" s="5">
        <f t="shared" si="142"/>
        <v>0.4279213981885483</v>
      </c>
    </row>
    <row r="682" spans="1:24" x14ac:dyDescent="0.2">
      <c r="A682">
        <v>68</v>
      </c>
      <c r="B682">
        <v>13439</v>
      </c>
      <c r="C682" t="s">
        <v>41</v>
      </c>
      <c r="D682" s="4">
        <v>1993</v>
      </c>
      <c r="E682" s="1">
        <v>394</v>
      </c>
      <c r="F682" s="1">
        <v>460</v>
      </c>
      <c r="G682" s="5">
        <f t="shared" si="132"/>
        <v>0.85652173913043483</v>
      </c>
      <c r="H682" s="1">
        <v>2285</v>
      </c>
      <c r="I682" s="1">
        <v>2937</v>
      </c>
      <c r="J682" s="5">
        <f t="shared" si="133"/>
        <v>0.7780047667688117</v>
      </c>
      <c r="K682" s="1">
        <v>2913481</v>
      </c>
      <c r="L682" s="1">
        <v>4008104</v>
      </c>
      <c r="M682" s="5">
        <f t="shared" si="134"/>
        <v>0.72689755555245072</v>
      </c>
      <c r="N682" s="1">
        <f t="shared" si="130"/>
        <v>1891</v>
      </c>
      <c r="O682" s="1">
        <f t="shared" si="131"/>
        <v>2477</v>
      </c>
      <c r="P682" s="5">
        <f t="shared" si="135"/>
        <v>0.76342349616471539</v>
      </c>
      <c r="Q682" s="1">
        <f t="shared" si="136"/>
        <v>2635.448859932048</v>
      </c>
      <c r="R682" s="1">
        <f t="shared" si="143"/>
        <v>3625.6124949121281</v>
      </c>
      <c r="S682" s="5">
        <f t="shared" si="143"/>
        <v>0.72689755555245072</v>
      </c>
      <c r="T682" s="1">
        <f t="shared" si="138"/>
        <v>4526.4488599320484</v>
      </c>
      <c r="U682" s="1">
        <f t="shared" si="139"/>
        <v>6102.6124949121277</v>
      </c>
      <c r="V682" s="5">
        <f t="shared" si="140"/>
        <v>0.74172313311812621</v>
      </c>
      <c r="W682" s="8">
        <f t="shared" si="141"/>
        <v>8.173145615675967</v>
      </c>
      <c r="X682" s="5">
        <f t="shared" si="142"/>
        <v>0.40589173932723749</v>
      </c>
    </row>
    <row r="683" spans="1:24" x14ac:dyDescent="0.2">
      <c r="A683">
        <v>68</v>
      </c>
      <c r="B683">
        <v>13439</v>
      </c>
      <c r="C683" t="s">
        <v>41</v>
      </c>
      <c r="D683" s="4">
        <v>1994</v>
      </c>
      <c r="E683" s="1">
        <v>299</v>
      </c>
      <c r="F683" s="1">
        <v>388</v>
      </c>
      <c r="G683" s="5">
        <f t="shared" si="132"/>
        <v>0.77061855670103097</v>
      </c>
      <c r="H683" s="1">
        <v>2285</v>
      </c>
      <c r="I683" s="1">
        <v>2937</v>
      </c>
      <c r="J683" s="5">
        <f t="shared" si="133"/>
        <v>0.7780047667688117</v>
      </c>
      <c r="K683" s="1">
        <v>2913481</v>
      </c>
      <c r="L683" s="1">
        <v>4008104</v>
      </c>
      <c r="M683" s="5">
        <f t="shared" si="134"/>
        <v>0.72689755555245072</v>
      </c>
      <c r="N683" s="1">
        <f t="shared" si="130"/>
        <v>1986</v>
      </c>
      <c r="O683" s="1">
        <f t="shared" si="131"/>
        <v>2549</v>
      </c>
      <c r="P683" s="5">
        <f t="shared" si="135"/>
        <v>0.7791290702236171</v>
      </c>
      <c r="Q683" s="1">
        <f t="shared" si="136"/>
        <v>2635.448859932048</v>
      </c>
      <c r="R683" s="1">
        <f t="shared" si="143"/>
        <v>3625.6124949121281</v>
      </c>
      <c r="S683" s="5">
        <f t="shared" si="143"/>
        <v>0.72689755555245072</v>
      </c>
      <c r="T683" s="1">
        <f t="shared" si="138"/>
        <v>4621.4488599320484</v>
      </c>
      <c r="U683" s="1">
        <f t="shared" si="139"/>
        <v>6174.6124949121277</v>
      </c>
      <c r="V683" s="5">
        <f t="shared" si="140"/>
        <v>0.74845973957719869</v>
      </c>
      <c r="W683" s="8">
        <f t="shared" si="141"/>
        <v>0.25454022753804512</v>
      </c>
      <c r="X683" s="5">
        <f t="shared" si="142"/>
        <v>0.41281942827997375</v>
      </c>
    </row>
    <row r="684" spans="1:24" x14ac:dyDescent="0.2">
      <c r="A684">
        <v>68</v>
      </c>
      <c r="B684">
        <v>13439</v>
      </c>
      <c r="C684" t="s">
        <v>41</v>
      </c>
      <c r="D684" s="4">
        <v>1995</v>
      </c>
      <c r="E684" s="1">
        <v>260</v>
      </c>
      <c r="F684" s="1">
        <v>337</v>
      </c>
      <c r="G684" s="5">
        <f t="shared" si="132"/>
        <v>0.771513353115727</v>
      </c>
      <c r="H684" s="1">
        <v>2285</v>
      </c>
      <c r="I684" s="1">
        <v>2937</v>
      </c>
      <c r="J684" s="5">
        <f t="shared" si="133"/>
        <v>0.7780047667688117</v>
      </c>
      <c r="K684" s="1">
        <v>2913481</v>
      </c>
      <c r="L684" s="1">
        <v>4008104</v>
      </c>
      <c r="M684" s="5">
        <f t="shared" si="134"/>
        <v>0.72689755555245072</v>
      </c>
      <c r="N684" s="1">
        <f t="shared" si="130"/>
        <v>2025</v>
      </c>
      <c r="O684" s="1">
        <f t="shared" si="131"/>
        <v>2600</v>
      </c>
      <c r="P684" s="5">
        <f t="shared" si="135"/>
        <v>0.77884615384615385</v>
      </c>
      <c r="Q684" s="1">
        <f t="shared" si="136"/>
        <v>2635.448859932048</v>
      </c>
      <c r="R684" s="1">
        <f t="shared" si="143"/>
        <v>3625.6124949121281</v>
      </c>
      <c r="S684" s="5">
        <f t="shared" si="143"/>
        <v>0.72689755555245072</v>
      </c>
      <c r="T684" s="1">
        <f t="shared" si="138"/>
        <v>4660.4488599320484</v>
      </c>
      <c r="U684" s="1">
        <f t="shared" si="139"/>
        <v>6225.6124949121277</v>
      </c>
      <c r="V684" s="5">
        <f t="shared" si="140"/>
        <v>0.74859282741108502</v>
      </c>
      <c r="W684" s="8">
        <f t="shared" si="141"/>
        <v>0.23650122140868324</v>
      </c>
      <c r="X684" s="5">
        <f t="shared" si="142"/>
        <v>0.41762959100407626</v>
      </c>
    </row>
    <row r="685" spans="1:24" x14ac:dyDescent="0.2">
      <c r="A685">
        <v>68</v>
      </c>
      <c r="B685">
        <v>13439</v>
      </c>
      <c r="C685" t="s">
        <v>41</v>
      </c>
      <c r="D685" s="4">
        <v>1996</v>
      </c>
      <c r="E685" s="1">
        <v>263</v>
      </c>
      <c r="F685" s="1">
        <v>477</v>
      </c>
      <c r="G685" s="5">
        <f t="shared" si="132"/>
        <v>0.55136268343815509</v>
      </c>
      <c r="H685" s="1">
        <v>2285</v>
      </c>
      <c r="I685" s="1">
        <v>2937</v>
      </c>
      <c r="J685" s="5">
        <f t="shared" si="133"/>
        <v>0.7780047667688117</v>
      </c>
      <c r="K685" s="1">
        <v>2913481</v>
      </c>
      <c r="L685" s="1">
        <v>4008104</v>
      </c>
      <c r="M685" s="5">
        <f t="shared" si="134"/>
        <v>0.72689755555245072</v>
      </c>
      <c r="N685" s="1">
        <f t="shared" si="130"/>
        <v>2022</v>
      </c>
      <c r="O685" s="1">
        <f t="shared" si="131"/>
        <v>2460</v>
      </c>
      <c r="P685" s="5">
        <f t="shared" si="135"/>
        <v>0.82195121951219507</v>
      </c>
      <c r="Q685" s="1">
        <f t="shared" si="136"/>
        <v>2635.448859932048</v>
      </c>
      <c r="R685" s="1">
        <f t="shared" si="143"/>
        <v>3625.6124949121281</v>
      </c>
      <c r="S685" s="5">
        <f t="shared" si="143"/>
        <v>0.72689755555245072</v>
      </c>
      <c r="T685" s="1">
        <f t="shared" si="138"/>
        <v>4657.4488599320484</v>
      </c>
      <c r="U685" s="1">
        <f t="shared" si="139"/>
        <v>6085.6124949121277</v>
      </c>
      <c r="V685" s="5">
        <f t="shared" si="140"/>
        <v>0.76532129901894108</v>
      </c>
      <c r="W685" s="8">
        <f t="shared" si="141"/>
        <v>28.532126268335006</v>
      </c>
      <c r="X685" s="5">
        <f t="shared" si="142"/>
        <v>0.40423211337506132</v>
      </c>
    </row>
    <row r="686" spans="1:24" x14ac:dyDescent="0.2">
      <c r="A686">
        <v>68</v>
      </c>
      <c r="B686">
        <v>13439</v>
      </c>
      <c r="C686" t="s">
        <v>41</v>
      </c>
      <c r="D686" s="4">
        <v>1997</v>
      </c>
      <c r="E686" s="1">
        <v>301</v>
      </c>
      <c r="F686" s="1">
        <v>365</v>
      </c>
      <c r="G686" s="5">
        <f t="shared" si="132"/>
        <v>0.8246575342465754</v>
      </c>
      <c r="H686" s="1">
        <v>2285</v>
      </c>
      <c r="I686" s="1">
        <v>2937</v>
      </c>
      <c r="J686" s="5">
        <f t="shared" si="133"/>
        <v>0.7780047667688117</v>
      </c>
      <c r="K686" s="1">
        <v>2913481</v>
      </c>
      <c r="L686" s="1">
        <v>4008104</v>
      </c>
      <c r="M686" s="5">
        <f t="shared" si="134"/>
        <v>0.72689755555245072</v>
      </c>
      <c r="N686" s="1">
        <f t="shared" si="130"/>
        <v>1984</v>
      </c>
      <c r="O686" s="1">
        <f t="shared" si="131"/>
        <v>2572</v>
      </c>
      <c r="P686" s="5">
        <f t="shared" si="135"/>
        <v>0.77138413685847584</v>
      </c>
      <c r="Q686" s="1">
        <f t="shared" si="136"/>
        <v>2635.448859932048</v>
      </c>
      <c r="R686" s="1">
        <f t="shared" si="143"/>
        <v>3625.6124949121281</v>
      </c>
      <c r="S686" s="5">
        <f t="shared" si="143"/>
        <v>0.72689755555245072</v>
      </c>
      <c r="T686" s="1">
        <f t="shared" si="138"/>
        <v>4619.4488599320484</v>
      </c>
      <c r="U686" s="1">
        <f t="shared" si="139"/>
        <v>6197.6124949121277</v>
      </c>
      <c r="V686" s="5">
        <f t="shared" si="140"/>
        <v>0.74535942086155627</v>
      </c>
      <c r="W686" s="8">
        <f t="shared" si="141"/>
        <v>3.0793058661437747</v>
      </c>
      <c r="X686" s="5">
        <f t="shared" si="142"/>
        <v>0.41499851791499937</v>
      </c>
    </row>
    <row r="687" spans="1:24" x14ac:dyDescent="0.2">
      <c r="A687">
        <v>69</v>
      </c>
      <c r="B687">
        <v>27065</v>
      </c>
      <c r="C687" t="s">
        <v>68</v>
      </c>
      <c r="D687" s="4">
        <v>1988</v>
      </c>
      <c r="E687" s="1">
        <v>200</v>
      </c>
      <c r="F687" s="1">
        <v>231</v>
      </c>
      <c r="G687" s="5">
        <f t="shared" si="132"/>
        <v>0.86580086580086579</v>
      </c>
      <c r="H687" s="1">
        <v>2135</v>
      </c>
      <c r="I687" s="1">
        <v>2821</v>
      </c>
      <c r="J687" s="5">
        <f t="shared" si="133"/>
        <v>0.75682382133995041</v>
      </c>
      <c r="K687" s="1">
        <v>2913481</v>
      </c>
      <c r="L687" s="1">
        <v>4008104</v>
      </c>
      <c r="M687" s="5">
        <f t="shared" si="134"/>
        <v>0.72689755555245072</v>
      </c>
      <c r="N687" s="1">
        <f t="shared" si="130"/>
        <v>1935</v>
      </c>
      <c r="O687" s="1">
        <f t="shared" si="131"/>
        <v>2590</v>
      </c>
      <c r="P687" s="5">
        <f t="shared" si="135"/>
        <v>0.74710424710424705</v>
      </c>
      <c r="Q687" s="1">
        <f t="shared" si="136"/>
        <v>2635.448859932048</v>
      </c>
      <c r="R687" s="1">
        <f t="shared" si="143"/>
        <v>3625.6124949121281</v>
      </c>
      <c r="S687" s="5">
        <f t="shared" si="143"/>
        <v>0.72689755555245072</v>
      </c>
      <c r="T687" s="1">
        <f t="shared" si="138"/>
        <v>4570.4488599320484</v>
      </c>
      <c r="U687" s="1">
        <f t="shared" si="139"/>
        <v>6215.6124949121277</v>
      </c>
      <c r="V687" s="5">
        <f t="shared" si="140"/>
        <v>0.73531753526675769</v>
      </c>
      <c r="W687" s="8">
        <f t="shared" si="141"/>
        <v>5.3486862570104892</v>
      </c>
      <c r="X687" s="5">
        <f t="shared" si="142"/>
        <v>0.41669264326244698</v>
      </c>
    </row>
    <row r="688" spans="1:24" x14ac:dyDescent="0.2">
      <c r="A688">
        <v>69</v>
      </c>
      <c r="B688">
        <v>27065</v>
      </c>
      <c r="C688" t="s">
        <v>68</v>
      </c>
      <c r="D688" s="4">
        <v>1989</v>
      </c>
      <c r="E688" s="1">
        <v>319</v>
      </c>
      <c r="F688" s="1">
        <v>337</v>
      </c>
      <c r="G688" s="5">
        <f t="shared" si="132"/>
        <v>0.94658753709198817</v>
      </c>
      <c r="H688" s="1">
        <v>2135</v>
      </c>
      <c r="I688" s="1">
        <v>2821</v>
      </c>
      <c r="J688" s="5">
        <f t="shared" si="133"/>
        <v>0.75682382133995041</v>
      </c>
      <c r="K688" s="1">
        <v>2913481</v>
      </c>
      <c r="L688" s="1">
        <v>4008104</v>
      </c>
      <c r="M688" s="5">
        <f t="shared" si="134"/>
        <v>0.72689755555245072</v>
      </c>
      <c r="N688" s="1">
        <f t="shared" si="130"/>
        <v>1816</v>
      </c>
      <c r="O688" s="1">
        <f t="shared" si="131"/>
        <v>2484</v>
      </c>
      <c r="P688" s="5">
        <f t="shared" si="135"/>
        <v>0.7310789049919485</v>
      </c>
      <c r="Q688" s="1">
        <f t="shared" si="136"/>
        <v>2635.448859932048</v>
      </c>
      <c r="R688" s="1">
        <f t="shared" si="143"/>
        <v>3625.6124949121281</v>
      </c>
      <c r="S688" s="5">
        <f t="shared" si="143"/>
        <v>0.72689755555245072</v>
      </c>
      <c r="T688" s="1">
        <f t="shared" si="138"/>
        <v>4451.4488599320484</v>
      </c>
      <c r="U688" s="1">
        <f t="shared" si="139"/>
        <v>6109.6124949121277</v>
      </c>
      <c r="V688" s="5">
        <f t="shared" si="140"/>
        <v>0.72859757695583149</v>
      </c>
      <c r="W688" s="8">
        <f t="shared" si="141"/>
        <v>21.979366063230515</v>
      </c>
      <c r="X688" s="5">
        <f t="shared" si="142"/>
        <v>0.40657243025949086</v>
      </c>
    </row>
    <row r="689" spans="1:24" x14ac:dyDescent="0.2">
      <c r="A689">
        <v>69</v>
      </c>
      <c r="B689">
        <v>27065</v>
      </c>
      <c r="C689" t="s">
        <v>68</v>
      </c>
      <c r="D689" s="4">
        <v>1990</v>
      </c>
      <c r="E689" s="1">
        <v>319</v>
      </c>
      <c r="F689" s="1">
        <v>380</v>
      </c>
      <c r="G689" s="5">
        <f t="shared" si="132"/>
        <v>0.83947368421052626</v>
      </c>
      <c r="H689" s="1">
        <v>2135</v>
      </c>
      <c r="I689" s="1">
        <v>2821</v>
      </c>
      <c r="J689" s="5">
        <f t="shared" si="133"/>
        <v>0.75682382133995041</v>
      </c>
      <c r="K689" s="1">
        <v>2913481</v>
      </c>
      <c r="L689" s="1">
        <v>4008104</v>
      </c>
      <c r="M689" s="5">
        <f t="shared" si="134"/>
        <v>0.72689755555245072</v>
      </c>
      <c r="N689" s="1">
        <f t="shared" si="130"/>
        <v>1816</v>
      </c>
      <c r="O689" s="1">
        <f t="shared" si="131"/>
        <v>2441</v>
      </c>
      <c r="P689" s="5">
        <f t="shared" si="135"/>
        <v>0.74395739451044651</v>
      </c>
      <c r="Q689" s="1">
        <f t="shared" si="136"/>
        <v>2635.448859932048</v>
      </c>
      <c r="R689" s="1">
        <f t="shared" si="143"/>
        <v>3625.6124949121281</v>
      </c>
      <c r="S689" s="5">
        <f t="shared" si="143"/>
        <v>0.72689755555245072</v>
      </c>
      <c r="T689" s="1">
        <f t="shared" si="138"/>
        <v>4451.4488599320484</v>
      </c>
      <c r="U689" s="1">
        <f t="shared" si="139"/>
        <v>6066.6124949121277</v>
      </c>
      <c r="V689" s="5">
        <f t="shared" si="140"/>
        <v>0.73376185864274912</v>
      </c>
      <c r="W689" s="8">
        <f t="shared" si="141"/>
        <v>5.7872948486396307</v>
      </c>
      <c r="X689" s="5">
        <f t="shared" si="142"/>
        <v>0.40236623025571766</v>
      </c>
    </row>
    <row r="690" spans="1:24" x14ac:dyDescent="0.2">
      <c r="A690">
        <v>69</v>
      </c>
      <c r="B690">
        <v>27065</v>
      </c>
      <c r="C690" t="s">
        <v>68</v>
      </c>
      <c r="D690" s="4">
        <v>1991</v>
      </c>
      <c r="E690" s="1">
        <v>193</v>
      </c>
      <c r="F690" s="1">
        <v>350</v>
      </c>
      <c r="G690" s="5">
        <f t="shared" si="132"/>
        <v>0.55142857142857138</v>
      </c>
      <c r="H690" s="1">
        <v>2135</v>
      </c>
      <c r="I690" s="1">
        <v>2821</v>
      </c>
      <c r="J690" s="5">
        <f t="shared" si="133"/>
        <v>0.75682382133995041</v>
      </c>
      <c r="K690" s="1">
        <v>2913481</v>
      </c>
      <c r="L690" s="1">
        <v>4008104</v>
      </c>
      <c r="M690" s="5">
        <f t="shared" si="134"/>
        <v>0.72689755555245072</v>
      </c>
      <c r="N690" s="1">
        <f t="shared" si="130"/>
        <v>1942</v>
      </c>
      <c r="O690" s="1">
        <f t="shared" si="131"/>
        <v>2471</v>
      </c>
      <c r="P690" s="5">
        <f t="shared" si="135"/>
        <v>0.78591663294212866</v>
      </c>
      <c r="Q690" s="1">
        <f t="shared" si="136"/>
        <v>2635.448859932048</v>
      </c>
      <c r="R690" s="1">
        <f t="shared" si="143"/>
        <v>3625.6124949121281</v>
      </c>
      <c r="S690" s="5">
        <f t="shared" si="143"/>
        <v>0.72689755555245072</v>
      </c>
      <c r="T690" s="1">
        <f t="shared" si="138"/>
        <v>4577.4488599320484</v>
      </c>
      <c r="U690" s="1">
        <f t="shared" si="139"/>
        <v>6096.6124949121277</v>
      </c>
      <c r="V690" s="5">
        <f t="shared" si="140"/>
        <v>0.75081840345800499</v>
      </c>
      <c r="W690" s="8">
        <f t="shared" si="141"/>
        <v>18.532719398948892</v>
      </c>
      <c r="X690" s="5">
        <f t="shared" si="142"/>
        <v>0.4053070458491761</v>
      </c>
    </row>
    <row r="691" spans="1:24" x14ac:dyDescent="0.2">
      <c r="A691">
        <v>69</v>
      </c>
      <c r="B691">
        <v>27065</v>
      </c>
      <c r="C691" t="s">
        <v>68</v>
      </c>
      <c r="D691" s="4">
        <v>1992</v>
      </c>
      <c r="E691" s="1">
        <v>154</v>
      </c>
      <c r="F691" s="1">
        <v>231</v>
      </c>
      <c r="G691" s="5">
        <f t="shared" si="132"/>
        <v>0.66666666666666663</v>
      </c>
      <c r="H691" s="1">
        <v>2135</v>
      </c>
      <c r="I691" s="1">
        <v>2821</v>
      </c>
      <c r="J691" s="5">
        <f t="shared" si="133"/>
        <v>0.75682382133995041</v>
      </c>
      <c r="K691" s="1">
        <v>2913481</v>
      </c>
      <c r="L691" s="1">
        <v>4008104</v>
      </c>
      <c r="M691" s="5">
        <f t="shared" si="134"/>
        <v>0.72689755555245072</v>
      </c>
      <c r="N691" s="1">
        <f t="shared" si="130"/>
        <v>1981</v>
      </c>
      <c r="O691" s="1">
        <f t="shared" si="131"/>
        <v>2590</v>
      </c>
      <c r="P691" s="5">
        <f t="shared" si="135"/>
        <v>0.76486486486486482</v>
      </c>
      <c r="Q691" s="1">
        <f t="shared" si="136"/>
        <v>2635.448859932048</v>
      </c>
      <c r="R691" s="1">
        <f t="shared" si="143"/>
        <v>3625.6124949121281</v>
      </c>
      <c r="S691" s="5">
        <f t="shared" si="143"/>
        <v>0.72689755555245072</v>
      </c>
      <c r="T691" s="1">
        <f t="shared" si="138"/>
        <v>4616.4488599320484</v>
      </c>
      <c r="U691" s="1">
        <f t="shared" si="139"/>
        <v>6215.6124949121277</v>
      </c>
      <c r="V691" s="5">
        <f t="shared" si="140"/>
        <v>0.74271825402740344</v>
      </c>
      <c r="W691" s="8">
        <f t="shared" si="141"/>
        <v>1.7988893404940893</v>
      </c>
      <c r="X691" s="5">
        <f t="shared" si="142"/>
        <v>0.41669264326244593</v>
      </c>
    </row>
    <row r="692" spans="1:24" x14ac:dyDescent="0.2">
      <c r="A692">
        <v>69</v>
      </c>
      <c r="B692">
        <v>27065</v>
      </c>
      <c r="C692" t="s">
        <v>68</v>
      </c>
      <c r="D692" s="4">
        <v>1993</v>
      </c>
      <c r="E692" s="1">
        <v>138</v>
      </c>
      <c r="F692" s="1">
        <v>177</v>
      </c>
      <c r="G692" s="5">
        <f t="shared" si="132"/>
        <v>0.77966101694915257</v>
      </c>
      <c r="H692" s="1">
        <v>2135</v>
      </c>
      <c r="I692" s="1">
        <v>2821</v>
      </c>
      <c r="J692" s="5">
        <f t="shared" si="133"/>
        <v>0.75682382133995041</v>
      </c>
      <c r="K692" s="1">
        <v>2913481</v>
      </c>
      <c r="L692" s="1">
        <v>4008104</v>
      </c>
      <c r="M692" s="5">
        <f t="shared" si="134"/>
        <v>0.72689755555245072</v>
      </c>
      <c r="N692" s="1">
        <f t="shared" si="130"/>
        <v>1997</v>
      </c>
      <c r="O692" s="1">
        <f t="shared" si="131"/>
        <v>2644</v>
      </c>
      <c r="P692" s="5">
        <f t="shared" si="135"/>
        <v>0.75529500756429657</v>
      </c>
      <c r="Q692" s="1">
        <f t="shared" si="136"/>
        <v>2635.448859932048</v>
      </c>
      <c r="R692" s="1">
        <f t="shared" si="143"/>
        <v>3625.6124949121281</v>
      </c>
      <c r="S692" s="5">
        <f t="shared" si="143"/>
        <v>0.72689755555245072</v>
      </c>
      <c r="T692" s="1">
        <f t="shared" si="138"/>
        <v>4632.4488599320484</v>
      </c>
      <c r="U692" s="1">
        <f t="shared" si="139"/>
        <v>6269.6124949121277</v>
      </c>
      <c r="V692" s="5">
        <f t="shared" si="140"/>
        <v>0.73887323398237792</v>
      </c>
      <c r="W692" s="8">
        <f t="shared" si="141"/>
        <v>0.39853230543608459</v>
      </c>
      <c r="X692" s="5">
        <f t="shared" si="142"/>
        <v>0.42171665348467191</v>
      </c>
    </row>
    <row r="693" spans="1:24" x14ac:dyDescent="0.2">
      <c r="A693">
        <v>69</v>
      </c>
      <c r="B693">
        <v>27065</v>
      </c>
      <c r="C693" t="s">
        <v>68</v>
      </c>
      <c r="D693" s="4">
        <v>1994</v>
      </c>
      <c r="E693" s="1">
        <v>181</v>
      </c>
      <c r="F693" s="1">
        <v>258</v>
      </c>
      <c r="G693" s="5">
        <f t="shared" si="132"/>
        <v>0.70155038759689925</v>
      </c>
      <c r="H693" s="1">
        <v>2135</v>
      </c>
      <c r="I693" s="1">
        <v>2821</v>
      </c>
      <c r="J693" s="5">
        <f t="shared" si="133"/>
        <v>0.75682382133995041</v>
      </c>
      <c r="K693" s="1">
        <v>2913481</v>
      </c>
      <c r="L693" s="1">
        <v>4008104</v>
      </c>
      <c r="M693" s="5">
        <f t="shared" si="134"/>
        <v>0.72689755555245072</v>
      </c>
      <c r="N693" s="1">
        <f t="shared" si="130"/>
        <v>1954</v>
      </c>
      <c r="O693" s="1">
        <f t="shared" si="131"/>
        <v>2563</v>
      </c>
      <c r="P693" s="5">
        <f t="shared" si="135"/>
        <v>0.7623878267655092</v>
      </c>
      <c r="Q693" s="1">
        <f t="shared" si="136"/>
        <v>2635.448859932048</v>
      </c>
      <c r="R693" s="1">
        <f t="shared" si="143"/>
        <v>3625.6124949121281</v>
      </c>
      <c r="S693" s="5">
        <f t="shared" si="143"/>
        <v>0.72689755555245072</v>
      </c>
      <c r="T693" s="1">
        <f t="shared" si="138"/>
        <v>4589.4488599320484</v>
      </c>
      <c r="U693" s="1">
        <f t="shared" si="139"/>
        <v>6188.6124949121277</v>
      </c>
      <c r="V693" s="5">
        <f t="shared" si="140"/>
        <v>0.74159577186407988</v>
      </c>
      <c r="W693" s="8">
        <f t="shared" si="141"/>
        <v>0.55790132358146705</v>
      </c>
      <c r="X693" s="5">
        <f t="shared" si="142"/>
        <v>0.41414775963225137</v>
      </c>
    </row>
    <row r="694" spans="1:24" x14ac:dyDescent="0.2">
      <c r="A694">
        <v>69</v>
      </c>
      <c r="B694">
        <v>27065</v>
      </c>
      <c r="C694" t="s">
        <v>68</v>
      </c>
      <c r="D694" s="4">
        <v>1995</v>
      </c>
      <c r="E694" s="1">
        <v>239</v>
      </c>
      <c r="F694" s="1">
        <v>404</v>
      </c>
      <c r="G694" s="5">
        <f t="shared" si="132"/>
        <v>0.59158415841584155</v>
      </c>
      <c r="H694" s="1">
        <v>2135</v>
      </c>
      <c r="I694" s="1">
        <v>2821</v>
      </c>
      <c r="J694" s="5">
        <f t="shared" si="133"/>
        <v>0.75682382133995041</v>
      </c>
      <c r="K694" s="1">
        <v>2913481</v>
      </c>
      <c r="L694" s="1">
        <v>4008104</v>
      </c>
      <c r="M694" s="5">
        <f t="shared" si="134"/>
        <v>0.72689755555245072</v>
      </c>
      <c r="N694" s="1">
        <f t="shared" si="130"/>
        <v>1896</v>
      </c>
      <c r="O694" s="1">
        <f t="shared" si="131"/>
        <v>2417</v>
      </c>
      <c r="P694" s="5">
        <f t="shared" si="135"/>
        <v>0.78444352503103021</v>
      </c>
      <c r="Q694" s="1">
        <f t="shared" si="136"/>
        <v>2635.448859932048</v>
      </c>
      <c r="R694" s="1">
        <f t="shared" si="143"/>
        <v>3625.6124949121281</v>
      </c>
      <c r="S694" s="5">
        <f t="shared" si="143"/>
        <v>0.72689755555245072</v>
      </c>
      <c r="T694" s="1">
        <f t="shared" si="138"/>
        <v>4531.4488599320484</v>
      </c>
      <c r="U694" s="1">
        <f t="shared" si="139"/>
        <v>6042.6124949121277</v>
      </c>
      <c r="V694" s="5">
        <f t="shared" si="140"/>
        <v>0.74991551481209873</v>
      </c>
      <c r="W694" s="8">
        <f t="shared" si="141"/>
        <v>13.505258180346098</v>
      </c>
      <c r="X694" s="5">
        <f t="shared" si="142"/>
        <v>0.39999255322679111</v>
      </c>
    </row>
    <row r="695" spans="1:24" x14ac:dyDescent="0.2">
      <c r="A695">
        <v>69</v>
      </c>
      <c r="B695">
        <v>27065</v>
      </c>
      <c r="C695" t="s">
        <v>68</v>
      </c>
      <c r="D695" s="4">
        <v>1996</v>
      </c>
      <c r="E695" s="1">
        <v>150</v>
      </c>
      <c r="F695" s="1">
        <v>162</v>
      </c>
      <c r="G695" s="5">
        <f t="shared" si="132"/>
        <v>0.92592592592592593</v>
      </c>
      <c r="H695" s="1">
        <v>2135</v>
      </c>
      <c r="I695" s="1">
        <v>2821</v>
      </c>
      <c r="J695" s="5">
        <f t="shared" si="133"/>
        <v>0.75682382133995041</v>
      </c>
      <c r="K695" s="1">
        <v>2913481</v>
      </c>
      <c r="L695" s="1">
        <v>4008104</v>
      </c>
      <c r="M695" s="5">
        <f t="shared" si="134"/>
        <v>0.72689755555245072</v>
      </c>
      <c r="N695" s="1">
        <f t="shared" si="130"/>
        <v>1985</v>
      </c>
      <c r="O695" s="1">
        <f t="shared" si="131"/>
        <v>2659</v>
      </c>
      <c r="P695" s="5">
        <f t="shared" si="135"/>
        <v>0.74652124858969537</v>
      </c>
      <c r="Q695" s="1">
        <f t="shared" si="136"/>
        <v>2635.448859932048</v>
      </c>
      <c r="R695" s="1">
        <f t="shared" si="143"/>
        <v>3625.6124949121281</v>
      </c>
      <c r="S695" s="5">
        <f t="shared" si="143"/>
        <v>0.72689755555245072</v>
      </c>
      <c r="T695" s="1">
        <f t="shared" si="138"/>
        <v>4620.4488599320484</v>
      </c>
      <c r="U695" s="1">
        <f t="shared" si="139"/>
        <v>6284.6124949121277</v>
      </c>
      <c r="V695" s="5">
        <f t="shared" si="140"/>
        <v>0.73520027904228835</v>
      </c>
      <c r="W695" s="8">
        <f t="shared" si="141"/>
        <v>8.0154432654785861</v>
      </c>
      <c r="X695" s="5">
        <f t="shared" si="142"/>
        <v>0.42309688976888965</v>
      </c>
    </row>
    <row r="696" spans="1:24" x14ac:dyDescent="0.2">
      <c r="A696">
        <v>69</v>
      </c>
      <c r="B696">
        <v>27065</v>
      </c>
      <c r="C696" t="s">
        <v>68</v>
      </c>
      <c r="D696" s="4">
        <v>1997</v>
      </c>
      <c r="E696" s="1">
        <v>242</v>
      </c>
      <c r="F696" s="1">
        <v>291</v>
      </c>
      <c r="G696" s="5">
        <f t="shared" si="132"/>
        <v>0.83161512027491413</v>
      </c>
      <c r="H696" s="1">
        <v>2135</v>
      </c>
      <c r="I696" s="1">
        <v>2821</v>
      </c>
      <c r="J696" s="5">
        <f t="shared" si="133"/>
        <v>0.75682382133995041</v>
      </c>
      <c r="K696" s="1">
        <v>2913481</v>
      </c>
      <c r="L696" s="1">
        <v>4008104</v>
      </c>
      <c r="M696" s="5">
        <f t="shared" si="134"/>
        <v>0.72689755555245072</v>
      </c>
      <c r="N696" s="1">
        <f t="shared" si="130"/>
        <v>1893</v>
      </c>
      <c r="O696" s="1">
        <f t="shared" si="131"/>
        <v>2530</v>
      </c>
      <c r="P696" s="5">
        <f t="shared" si="135"/>
        <v>0.7482213438735178</v>
      </c>
      <c r="Q696" s="1">
        <f t="shared" si="136"/>
        <v>2635.448859932048</v>
      </c>
      <c r="R696" s="1">
        <f t="shared" si="143"/>
        <v>3625.6124949121281</v>
      </c>
      <c r="S696" s="5">
        <f t="shared" si="143"/>
        <v>0.72689755555245072</v>
      </c>
      <c r="T696" s="1">
        <f t="shared" si="138"/>
        <v>4528.4488599320484</v>
      </c>
      <c r="U696" s="1">
        <f t="shared" si="139"/>
        <v>6155.6124949121277</v>
      </c>
      <c r="V696" s="5">
        <f t="shared" si="140"/>
        <v>0.73566178242620073</v>
      </c>
      <c r="W696" s="8">
        <f t="shared" si="141"/>
        <v>3.6419582883018471</v>
      </c>
      <c r="X696" s="5">
        <f t="shared" si="142"/>
        <v>0.41100702847867271</v>
      </c>
    </row>
    <row r="697" spans="1:24" x14ac:dyDescent="0.2">
      <c r="A697">
        <v>70</v>
      </c>
      <c r="B697">
        <v>10859</v>
      </c>
      <c r="C697" t="s">
        <v>37</v>
      </c>
      <c r="D697" s="4">
        <v>1988</v>
      </c>
      <c r="E697" s="1">
        <v>63</v>
      </c>
      <c r="F697" s="1">
        <v>68</v>
      </c>
      <c r="G697" s="5">
        <f t="shared" si="132"/>
        <v>0.92647058823529416</v>
      </c>
      <c r="H697" s="1">
        <v>1490</v>
      </c>
      <c r="I697" s="1">
        <v>1694</v>
      </c>
      <c r="J697" s="5">
        <f t="shared" si="133"/>
        <v>0.87957497048406141</v>
      </c>
      <c r="K697" s="1">
        <v>2913481</v>
      </c>
      <c r="L697" s="1">
        <v>4008104</v>
      </c>
      <c r="M697" s="5">
        <f t="shared" si="134"/>
        <v>0.72689755555245072</v>
      </c>
      <c r="N697" s="1">
        <f t="shared" si="130"/>
        <v>1427</v>
      </c>
      <c r="O697" s="1">
        <f t="shared" si="131"/>
        <v>1626</v>
      </c>
      <c r="P697" s="5">
        <f t="shared" si="135"/>
        <v>0.87761377613776137</v>
      </c>
      <c r="Q697" s="1">
        <f t="shared" si="136"/>
        <v>2635.448859932048</v>
      </c>
      <c r="R697" s="1">
        <f t="shared" si="143"/>
        <v>3625.6124949121281</v>
      </c>
      <c r="S697" s="5">
        <f t="shared" si="143"/>
        <v>0.72689755555245072</v>
      </c>
      <c r="T697" s="1">
        <f t="shared" si="138"/>
        <v>4062.448859932048</v>
      </c>
      <c r="U697" s="1">
        <f t="shared" si="139"/>
        <v>5251.6124949121277</v>
      </c>
      <c r="V697" s="5">
        <f t="shared" si="140"/>
        <v>0.77356218949281452</v>
      </c>
      <c r="W697" s="8">
        <f t="shared" si="141"/>
        <v>2.0553053822985872</v>
      </c>
      <c r="X697" s="5">
        <f t="shared" si="142"/>
        <v>0.3096191886921022</v>
      </c>
    </row>
    <row r="698" spans="1:24" x14ac:dyDescent="0.2">
      <c r="A698">
        <v>70</v>
      </c>
      <c r="B698">
        <v>10859</v>
      </c>
      <c r="C698" t="s">
        <v>37</v>
      </c>
      <c r="D698" s="4">
        <v>1989</v>
      </c>
      <c r="E698" s="1">
        <v>68</v>
      </c>
      <c r="F698" s="1">
        <v>71</v>
      </c>
      <c r="G698" s="5">
        <f t="shared" si="132"/>
        <v>0.95774647887323938</v>
      </c>
      <c r="H698" s="1">
        <v>1490</v>
      </c>
      <c r="I698" s="1">
        <v>1694</v>
      </c>
      <c r="J698" s="5">
        <f t="shared" si="133"/>
        <v>0.87957497048406141</v>
      </c>
      <c r="K698" s="1">
        <v>2913481</v>
      </c>
      <c r="L698" s="1">
        <v>4008104</v>
      </c>
      <c r="M698" s="5">
        <f t="shared" si="134"/>
        <v>0.72689755555245072</v>
      </c>
      <c r="N698" s="1">
        <f t="shared" si="130"/>
        <v>1422</v>
      </c>
      <c r="O698" s="1">
        <f t="shared" si="131"/>
        <v>1623</v>
      </c>
      <c r="P698" s="5">
        <f t="shared" si="135"/>
        <v>0.87615526802218113</v>
      </c>
      <c r="Q698" s="1">
        <f t="shared" si="136"/>
        <v>2635.448859932048</v>
      </c>
      <c r="R698" s="1">
        <f t="shared" si="143"/>
        <v>3625.6124949121281</v>
      </c>
      <c r="S698" s="5">
        <f t="shared" si="143"/>
        <v>0.72689755555245072</v>
      </c>
      <c r="T698" s="1">
        <f t="shared" si="138"/>
        <v>4057.448859932048</v>
      </c>
      <c r="U698" s="1">
        <f t="shared" si="139"/>
        <v>5248.6124949121277</v>
      </c>
      <c r="V698" s="5">
        <f t="shared" si="140"/>
        <v>0.77305170916413368</v>
      </c>
      <c r="W698" s="8">
        <f t="shared" si="141"/>
        <v>3.132989923312675</v>
      </c>
      <c r="X698" s="5">
        <f t="shared" si="142"/>
        <v>0.30922458108181888</v>
      </c>
    </row>
    <row r="699" spans="1:24" x14ac:dyDescent="0.2">
      <c r="A699">
        <v>70</v>
      </c>
      <c r="B699">
        <v>10859</v>
      </c>
      <c r="C699" t="s">
        <v>37</v>
      </c>
      <c r="D699" s="4">
        <v>1990</v>
      </c>
      <c r="E699" s="1">
        <v>64</v>
      </c>
      <c r="F699" s="1">
        <v>66</v>
      </c>
      <c r="G699" s="5">
        <f t="shared" si="132"/>
        <v>0.96969696969696972</v>
      </c>
      <c r="H699" s="1">
        <v>1490</v>
      </c>
      <c r="I699" s="1">
        <v>1694</v>
      </c>
      <c r="J699" s="5">
        <f t="shared" si="133"/>
        <v>0.87957497048406141</v>
      </c>
      <c r="K699" s="1">
        <v>2913481</v>
      </c>
      <c r="L699" s="1">
        <v>4008104</v>
      </c>
      <c r="M699" s="5">
        <f t="shared" si="134"/>
        <v>0.72689755555245072</v>
      </c>
      <c r="N699" s="1">
        <f t="shared" si="130"/>
        <v>1426</v>
      </c>
      <c r="O699" s="1">
        <f t="shared" si="131"/>
        <v>1628</v>
      </c>
      <c r="P699" s="5">
        <f t="shared" si="135"/>
        <v>0.87592137592137587</v>
      </c>
      <c r="Q699" s="1">
        <f t="shared" si="136"/>
        <v>2635.448859932048</v>
      </c>
      <c r="R699" s="1">
        <f t="shared" si="143"/>
        <v>3625.6124949121281</v>
      </c>
      <c r="S699" s="5">
        <f t="shared" si="143"/>
        <v>0.72689755555245072</v>
      </c>
      <c r="T699" s="1">
        <f t="shared" si="138"/>
        <v>4061.448859932048</v>
      </c>
      <c r="U699" s="1">
        <f t="shared" si="139"/>
        <v>5253.6124949121277</v>
      </c>
      <c r="V699" s="5">
        <f t="shared" si="140"/>
        <v>0.77307735655520216</v>
      </c>
      <c r="W699" s="8">
        <f t="shared" si="141"/>
        <v>3.3004613940869154</v>
      </c>
      <c r="X699" s="5">
        <f t="shared" si="142"/>
        <v>0.30988201006005728</v>
      </c>
    </row>
    <row r="700" spans="1:24" x14ac:dyDescent="0.2">
      <c r="A700">
        <v>70</v>
      </c>
      <c r="B700">
        <v>10859</v>
      </c>
      <c r="C700" t="s">
        <v>37</v>
      </c>
      <c r="D700" s="4">
        <v>1991</v>
      </c>
      <c r="E700" s="1">
        <v>159</v>
      </c>
      <c r="F700" s="1">
        <v>162</v>
      </c>
      <c r="G700" s="5">
        <f t="shared" si="132"/>
        <v>0.98148148148148151</v>
      </c>
      <c r="H700" s="1">
        <v>1490</v>
      </c>
      <c r="I700" s="1">
        <v>1694</v>
      </c>
      <c r="J700" s="5">
        <f t="shared" si="133"/>
        <v>0.87957497048406141</v>
      </c>
      <c r="K700" s="1">
        <v>2913481</v>
      </c>
      <c r="L700" s="1">
        <v>4008104</v>
      </c>
      <c r="M700" s="5">
        <f t="shared" si="134"/>
        <v>0.72689755555245072</v>
      </c>
      <c r="N700" s="1">
        <f t="shared" si="130"/>
        <v>1331</v>
      </c>
      <c r="O700" s="1">
        <f t="shared" si="131"/>
        <v>1532</v>
      </c>
      <c r="P700" s="5">
        <f t="shared" si="135"/>
        <v>0.86879895561357701</v>
      </c>
      <c r="Q700" s="1">
        <f t="shared" si="136"/>
        <v>2635.448859932048</v>
      </c>
      <c r="R700" s="1">
        <f t="shared" si="143"/>
        <v>3625.6124949121281</v>
      </c>
      <c r="S700" s="5">
        <f t="shared" si="143"/>
        <v>0.72689755555245072</v>
      </c>
      <c r="T700" s="1">
        <f t="shared" si="138"/>
        <v>3966.448859932048</v>
      </c>
      <c r="U700" s="1">
        <f t="shared" si="139"/>
        <v>5157.6124949121277</v>
      </c>
      <c r="V700" s="5">
        <f t="shared" si="140"/>
        <v>0.76904747377684213</v>
      </c>
      <c r="W700" s="8">
        <f t="shared" si="141"/>
        <v>9.5062657186402451</v>
      </c>
      <c r="X700" s="5">
        <f t="shared" si="142"/>
        <v>0.29703666212056157</v>
      </c>
    </row>
    <row r="701" spans="1:24" x14ac:dyDescent="0.2">
      <c r="A701">
        <v>70</v>
      </c>
      <c r="B701">
        <v>10859</v>
      </c>
      <c r="C701" t="s">
        <v>37</v>
      </c>
      <c r="D701" s="4">
        <v>1992</v>
      </c>
      <c r="E701" s="1">
        <v>82</v>
      </c>
      <c r="F701" s="1">
        <v>111</v>
      </c>
      <c r="G701" s="5">
        <f t="shared" si="132"/>
        <v>0.73873873873873874</v>
      </c>
      <c r="H701" s="1">
        <v>1490</v>
      </c>
      <c r="I701" s="1">
        <v>1694</v>
      </c>
      <c r="J701" s="5">
        <f t="shared" si="133"/>
        <v>0.87957497048406141</v>
      </c>
      <c r="K701" s="1">
        <v>2913481</v>
      </c>
      <c r="L701" s="1">
        <v>4008104</v>
      </c>
      <c r="M701" s="5">
        <f t="shared" si="134"/>
        <v>0.72689755555245072</v>
      </c>
      <c r="N701" s="1">
        <f t="shared" si="130"/>
        <v>1408</v>
      </c>
      <c r="O701" s="1">
        <f t="shared" si="131"/>
        <v>1583</v>
      </c>
      <c r="P701" s="5">
        <f t="shared" si="135"/>
        <v>0.88945041061276053</v>
      </c>
      <c r="Q701" s="1">
        <f t="shared" si="136"/>
        <v>2635.448859932048</v>
      </c>
      <c r="R701" s="1">
        <f t="shared" si="143"/>
        <v>3625.6124949121281</v>
      </c>
      <c r="S701" s="5">
        <f t="shared" si="143"/>
        <v>0.72689755555245072</v>
      </c>
      <c r="T701" s="1">
        <f t="shared" si="138"/>
        <v>4043.448859932048</v>
      </c>
      <c r="U701" s="1">
        <f t="shared" si="139"/>
        <v>5208.6124949121277</v>
      </c>
      <c r="V701" s="5">
        <f t="shared" si="140"/>
        <v>0.77630057215463166</v>
      </c>
      <c r="W701" s="8">
        <f t="shared" si="141"/>
        <v>0.20173750116769226</v>
      </c>
      <c r="X701" s="5">
        <f t="shared" si="142"/>
        <v>0.30391971020042435</v>
      </c>
    </row>
    <row r="702" spans="1:24" x14ac:dyDescent="0.2">
      <c r="A702">
        <v>70</v>
      </c>
      <c r="B702">
        <v>10859</v>
      </c>
      <c r="C702" t="s">
        <v>37</v>
      </c>
      <c r="D702" s="4">
        <v>1993</v>
      </c>
      <c r="E702" s="1">
        <v>114</v>
      </c>
      <c r="F702" s="1">
        <v>139</v>
      </c>
      <c r="G702" s="5">
        <f t="shared" si="132"/>
        <v>0.82014388489208634</v>
      </c>
      <c r="H702" s="1">
        <v>1490</v>
      </c>
      <c r="I702" s="1">
        <v>1694</v>
      </c>
      <c r="J702" s="5">
        <f t="shared" si="133"/>
        <v>0.87957497048406141</v>
      </c>
      <c r="K702" s="1">
        <v>2913481</v>
      </c>
      <c r="L702" s="1">
        <v>4008104</v>
      </c>
      <c r="M702" s="5">
        <f t="shared" si="134"/>
        <v>0.72689755555245072</v>
      </c>
      <c r="N702" s="1">
        <f t="shared" si="130"/>
        <v>1376</v>
      </c>
      <c r="O702" s="1">
        <f t="shared" si="131"/>
        <v>1555</v>
      </c>
      <c r="P702" s="5">
        <f t="shared" ref="P702:P765" si="144">N702/O702</f>
        <v>0.88488745980707395</v>
      </c>
      <c r="Q702" s="1">
        <f t="shared" ref="Q702:Q765" si="145">R702*S702</f>
        <v>2635.448859932048</v>
      </c>
      <c r="R702" s="1">
        <f t="shared" ref="R702:S733" si="146">R$2</f>
        <v>3625.6124949121281</v>
      </c>
      <c r="S702" s="5">
        <f t="shared" si="146"/>
        <v>0.72689755555245072</v>
      </c>
      <c r="T702" s="1">
        <f t="shared" ref="T702:T765" si="147">N702+Q702</f>
        <v>4011.448859932048</v>
      </c>
      <c r="U702" s="1">
        <f t="shared" ref="U702:U765" si="148">O702+R702</f>
        <v>5180.6124949121277</v>
      </c>
      <c r="V702" s="5">
        <f t="shared" ref="V702:V765" si="149">T702/U702</f>
        <v>0.77431941954193373</v>
      </c>
      <c r="W702" s="8">
        <f t="shared" si="141"/>
        <v>0.37695496000328887</v>
      </c>
      <c r="X702" s="5">
        <f t="shared" si="142"/>
        <v>0.30015755888462292</v>
      </c>
    </row>
    <row r="703" spans="1:24" x14ac:dyDescent="0.2">
      <c r="A703">
        <v>70</v>
      </c>
      <c r="B703">
        <v>10859</v>
      </c>
      <c r="C703" t="s">
        <v>37</v>
      </c>
      <c r="D703" s="4">
        <v>1994</v>
      </c>
      <c r="E703" s="1">
        <v>169</v>
      </c>
      <c r="F703" s="1">
        <v>214</v>
      </c>
      <c r="G703" s="5">
        <f t="shared" si="132"/>
        <v>0.78971962616822433</v>
      </c>
      <c r="H703" s="1">
        <v>1490</v>
      </c>
      <c r="I703" s="1">
        <v>1694</v>
      </c>
      <c r="J703" s="5">
        <f t="shared" si="133"/>
        <v>0.87957497048406141</v>
      </c>
      <c r="K703" s="1">
        <v>2913481</v>
      </c>
      <c r="L703" s="1">
        <v>4008104</v>
      </c>
      <c r="M703" s="5">
        <f t="shared" si="134"/>
        <v>0.72689755555245072</v>
      </c>
      <c r="N703" s="1">
        <f t="shared" si="130"/>
        <v>1321</v>
      </c>
      <c r="O703" s="1">
        <f t="shared" si="131"/>
        <v>1480</v>
      </c>
      <c r="P703" s="5">
        <f t="shared" si="144"/>
        <v>0.89256756756756761</v>
      </c>
      <c r="Q703" s="1">
        <f t="shared" si="145"/>
        <v>2635.448859932048</v>
      </c>
      <c r="R703" s="1">
        <f t="shared" si="146"/>
        <v>3625.6124949121281</v>
      </c>
      <c r="S703" s="5">
        <f t="shared" si="146"/>
        <v>0.72689755555245072</v>
      </c>
      <c r="T703" s="1">
        <f t="shared" si="147"/>
        <v>3956.448859932048</v>
      </c>
      <c r="U703" s="1">
        <f t="shared" si="148"/>
        <v>5105.6124949121277</v>
      </c>
      <c r="V703" s="5">
        <f t="shared" si="149"/>
        <v>0.77492149352790674</v>
      </c>
      <c r="W703" s="8">
        <f t="shared" si="141"/>
        <v>6.0474167427857911E-2</v>
      </c>
      <c r="X703" s="5">
        <f t="shared" si="142"/>
        <v>0.28987707184492734</v>
      </c>
    </row>
    <row r="704" spans="1:24" x14ac:dyDescent="0.2">
      <c r="A704">
        <v>70</v>
      </c>
      <c r="B704">
        <v>10859</v>
      </c>
      <c r="C704" t="s">
        <v>37</v>
      </c>
      <c r="D704" s="4">
        <v>1995</v>
      </c>
      <c r="E704" s="1">
        <v>290</v>
      </c>
      <c r="F704" s="1">
        <v>339</v>
      </c>
      <c r="G704" s="5">
        <f t="shared" si="132"/>
        <v>0.85545722713864303</v>
      </c>
      <c r="H704" s="1">
        <v>1490</v>
      </c>
      <c r="I704" s="1">
        <v>1694</v>
      </c>
      <c r="J704" s="5">
        <f t="shared" si="133"/>
        <v>0.87957497048406141</v>
      </c>
      <c r="K704" s="1">
        <v>2913481</v>
      </c>
      <c r="L704" s="1">
        <v>4008104</v>
      </c>
      <c r="M704" s="5">
        <f t="shared" si="134"/>
        <v>0.72689755555245072</v>
      </c>
      <c r="N704" s="1">
        <f t="shared" si="130"/>
        <v>1200</v>
      </c>
      <c r="O704" s="1">
        <f t="shared" si="131"/>
        <v>1355</v>
      </c>
      <c r="P704" s="5">
        <f t="shared" si="144"/>
        <v>0.88560885608856088</v>
      </c>
      <c r="Q704" s="1">
        <f t="shared" si="145"/>
        <v>2635.448859932048</v>
      </c>
      <c r="R704" s="1">
        <f t="shared" si="146"/>
        <v>3625.6124949121281</v>
      </c>
      <c r="S704" s="5">
        <f t="shared" si="146"/>
        <v>0.72689755555245072</v>
      </c>
      <c r="T704" s="1">
        <f t="shared" si="147"/>
        <v>3835.448859932048</v>
      </c>
      <c r="U704" s="1">
        <f t="shared" si="148"/>
        <v>4980.6124949121277</v>
      </c>
      <c r="V704" s="5">
        <f t="shared" si="149"/>
        <v>0.77007574145752056</v>
      </c>
      <c r="W704" s="8">
        <f t="shared" si="141"/>
        <v>3.2091769963364731</v>
      </c>
      <c r="X704" s="5">
        <f t="shared" si="142"/>
        <v>0.27205489312492837</v>
      </c>
    </row>
    <row r="705" spans="1:24" x14ac:dyDescent="0.2">
      <c r="A705">
        <v>70</v>
      </c>
      <c r="B705">
        <v>10859</v>
      </c>
      <c r="C705" t="s">
        <v>37</v>
      </c>
      <c r="D705" s="4">
        <v>1996</v>
      </c>
      <c r="E705" s="1">
        <v>217</v>
      </c>
      <c r="F705" s="1">
        <v>226</v>
      </c>
      <c r="G705" s="5">
        <f t="shared" si="132"/>
        <v>0.96017699115044253</v>
      </c>
      <c r="H705" s="1">
        <v>1490</v>
      </c>
      <c r="I705" s="1">
        <v>1694</v>
      </c>
      <c r="J705" s="5">
        <f t="shared" si="133"/>
        <v>0.87957497048406141</v>
      </c>
      <c r="K705" s="1">
        <v>2913481</v>
      </c>
      <c r="L705" s="1">
        <v>4008104</v>
      </c>
      <c r="M705" s="5">
        <f t="shared" si="134"/>
        <v>0.72689755555245072</v>
      </c>
      <c r="N705" s="1">
        <f t="shared" si="130"/>
        <v>1273</v>
      </c>
      <c r="O705" s="1">
        <f t="shared" si="131"/>
        <v>1468</v>
      </c>
      <c r="P705" s="5">
        <f t="shared" si="144"/>
        <v>0.8671662125340599</v>
      </c>
      <c r="Q705" s="1">
        <f t="shared" si="145"/>
        <v>2635.448859932048</v>
      </c>
      <c r="R705" s="1">
        <f t="shared" si="146"/>
        <v>3625.6124949121281</v>
      </c>
      <c r="S705" s="5">
        <f t="shared" si="146"/>
        <v>0.72689755555245072</v>
      </c>
      <c r="T705" s="1">
        <f t="shared" si="147"/>
        <v>3908.448859932048</v>
      </c>
      <c r="U705" s="1">
        <f t="shared" si="148"/>
        <v>5093.6124949121277</v>
      </c>
      <c r="V705" s="5">
        <f t="shared" si="149"/>
        <v>0.76732355746262448</v>
      </c>
      <c r="W705" s="8">
        <f t="shared" si="141"/>
        <v>10.954300717478576</v>
      </c>
      <c r="X705" s="5">
        <f t="shared" si="142"/>
        <v>0.28820409904882793</v>
      </c>
    </row>
    <row r="706" spans="1:24" x14ac:dyDescent="0.2">
      <c r="A706">
        <v>70</v>
      </c>
      <c r="B706">
        <v>10859</v>
      </c>
      <c r="C706" t="s">
        <v>37</v>
      </c>
      <c r="D706" s="4">
        <v>1997</v>
      </c>
      <c r="E706" s="1">
        <v>264</v>
      </c>
      <c r="F706" s="1">
        <v>298</v>
      </c>
      <c r="G706" s="5">
        <f t="shared" si="132"/>
        <v>0.88590604026845643</v>
      </c>
      <c r="H706" s="1">
        <v>1490</v>
      </c>
      <c r="I706" s="1">
        <v>1694</v>
      </c>
      <c r="J706" s="5">
        <f t="shared" si="133"/>
        <v>0.87957497048406141</v>
      </c>
      <c r="K706" s="1">
        <v>2913481</v>
      </c>
      <c r="L706" s="1">
        <v>4008104</v>
      </c>
      <c r="M706" s="5">
        <f t="shared" si="134"/>
        <v>0.72689755555245072</v>
      </c>
      <c r="N706" s="1">
        <f t="shared" si="130"/>
        <v>1226</v>
      </c>
      <c r="O706" s="1">
        <f t="shared" si="131"/>
        <v>1396</v>
      </c>
      <c r="P706" s="5">
        <f t="shared" si="144"/>
        <v>0.87822349570200575</v>
      </c>
      <c r="Q706" s="1">
        <f t="shared" si="145"/>
        <v>2635.448859932048</v>
      </c>
      <c r="R706" s="1">
        <f t="shared" si="146"/>
        <v>3625.6124949121281</v>
      </c>
      <c r="S706" s="5">
        <f t="shared" si="146"/>
        <v>0.72689755555245072</v>
      </c>
      <c r="T706" s="1">
        <f t="shared" si="147"/>
        <v>3861.448859932048</v>
      </c>
      <c r="U706" s="1">
        <f t="shared" si="148"/>
        <v>5021.6124949121277</v>
      </c>
      <c r="V706" s="5">
        <f t="shared" si="149"/>
        <v>0.76896591759010646</v>
      </c>
      <c r="W706" s="8">
        <f t="shared" si="141"/>
        <v>5.2995166753234972</v>
      </c>
      <c r="X706" s="5">
        <f t="shared" si="142"/>
        <v>0.2779983524046154</v>
      </c>
    </row>
    <row r="707" spans="1:24" x14ac:dyDescent="0.2">
      <c r="A707">
        <v>71</v>
      </c>
      <c r="B707">
        <v>15024</v>
      </c>
      <c r="C707" t="s">
        <v>54</v>
      </c>
      <c r="D707" s="4">
        <v>1988</v>
      </c>
      <c r="E707" s="1">
        <v>46</v>
      </c>
      <c r="F707" s="1">
        <v>57</v>
      </c>
      <c r="G707" s="5">
        <f t="shared" si="132"/>
        <v>0.80701754385964908</v>
      </c>
      <c r="H707" s="1">
        <v>1662</v>
      </c>
      <c r="I707" s="1">
        <v>2265</v>
      </c>
      <c r="J707" s="5">
        <f t="shared" si="133"/>
        <v>0.73377483443708613</v>
      </c>
      <c r="K707" s="1">
        <v>2913481</v>
      </c>
      <c r="L707" s="1">
        <v>4008104</v>
      </c>
      <c r="M707" s="5">
        <f t="shared" si="134"/>
        <v>0.72689755555245072</v>
      </c>
      <c r="N707" s="1">
        <f t="shared" si="130"/>
        <v>1616</v>
      </c>
      <c r="O707" s="1">
        <f t="shared" si="131"/>
        <v>2208</v>
      </c>
      <c r="P707" s="5">
        <f t="shared" si="144"/>
        <v>0.73188405797101452</v>
      </c>
      <c r="Q707" s="1">
        <f t="shared" si="145"/>
        <v>2635.448859932048</v>
      </c>
      <c r="R707" s="1">
        <f t="shared" si="146"/>
        <v>3625.6124949121281</v>
      </c>
      <c r="S707" s="5">
        <f t="shared" si="146"/>
        <v>0.72689755555245072</v>
      </c>
      <c r="T707" s="1">
        <f t="shared" si="147"/>
        <v>4251.4488599320484</v>
      </c>
      <c r="U707" s="1">
        <f t="shared" si="148"/>
        <v>5833.6124949121277</v>
      </c>
      <c r="V707" s="5">
        <f t="shared" si="149"/>
        <v>0.72878492763103708</v>
      </c>
      <c r="W707" s="8">
        <f t="shared" si="141"/>
        <v>0.47868650210216013</v>
      </c>
      <c r="X707" s="5">
        <f t="shared" si="142"/>
        <v>0.37849617229905097</v>
      </c>
    </row>
    <row r="708" spans="1:24" x14ac:dyDescent="0.2">
      <c r="A708">
        <v>71</v>
      </c>
      <c r="B708">
        <v>15024</v>
      </c>
      <c r="C708" t="s">
        <v>54</v>
      </c>
      <c r="D708" s="4">
        <v>1989</v>
      </c>
      <c r="E708" s="1">
        <v>39</v>
      </c>
      <c r="F708" s="1">
        <v>40</v>
      </c>
      <c r="G708" s="5">
        <f t="shared" si="132"/>
        <v>0.97499999999999998</v>
      </c>
      <c r="H708" s="1">
        <v>1662</v>
      </c>
      <c r="I708" s="1">
        <v>2265</v>
      </c>
      <c r="J708" s="5">
        <f t="shared" si="133"/>
        <v>0.73377483443708613</v>
      </c>
      <c r="K708" s="1">
        <v>2913481</v>
      </c>
      <c r="L708" s="1">
        <v>4008104</v>
      </c>
      <c r="M708" s="5">
        <f t="shared" si="134"/>
        <v>0.72689755555245072</v>
      </c>
      <c r="N708" s="1">
        <f t="shared" si="130"/>
        <v>1623</v>
      </c>
      <c r="O708" s="1">
        <f t="shared" si="131"/>
        <v>2225</v>
      </c>
      <c r="P708" s="5">
        <f t="shared" si="144"/>
        <v>0.72943820224719103</v>
      </c>
      <c r="Q708" s="1">
        <f t="shared" si="145"/>
        <v>2635.448859932048</v>
      </c>
      <c r="R708" s="1">
        <f t="shared" si="146"/>
        <v>3625.6124949121281</v>
      </c>
      <c r="S708" s="5">
        <f t="shared" si="146"/>
        <v>0.72689755555245072</v>
      </c>
      <c r="T708" s="1">
        <f t="shared" si="147"/>
        <v>4258.4488599320484</v>
      </c>
      <c r="U708" s="1">
        <f t="shared" si="148"/>
        <v>5850.6124949121277</v>
      </c>
      <c r="V708" s="5">
        <f t="shared" si="149"/>
        <v>0.72786376873110747</v>
      </c>
      <c r="W708" s="8">
        <f t="shared" si="141"/>
        <v>3.3564696818068871</v>
      </c>
      <c r="X708" s="5">
        <f t="shared" si="142"/>
        <v>0.38030206272167799</v>
      </c>
    </row>
    <row r="709" spans="1:24" x14ac:dyDescent="0.2">
      <c r="A709">
        <v>71</v>
      </c>
      <c r="B709">
        <v>15024</v>
      </c>
      <c r="C709" t="s">
        <v>54</v>
      </c>
      <c r="D709" s="4">
        <v>1990</v>
      </c>
      <c r="E709" s="1">
        <v>111</v>
      </c>
      <c r="F709" s="1">
        <v>171</v>
      </c>
      <c r="G709" s="5">
        <f t="shared" si="132"/>
        <v>0.64912280701754388</v>
      </c>
      <c r="H709" s="1">
        <v>1662</v>
      </c>
      <c r="I709" s="1">
        <v>2265</v>
      </c>
      <c r="J709" s="5">
        <f t="shared" si="133"/>
        <v>0.73377483443708613</v>
      </c>
      <c r="K709" s="1">
        <v>2913481</v>
      </c>
      <c r="L709" s="1">
        <v>4008104</v>
      </c>
      <c r="M709" s="5">
        <f t="shared" si="134"/>
        <v>0.72689755555245072</v>
      </c>
      <c r="N709" s="1">
        <f t="shared" si="130"/>
        <v>1551</v>
      </c>
      <c r="O709" s="1">
        <f t="shared" si="131"/>
        <v>2094</v>
      </c>
      <c r="P709" s="5">
        <f t="shared" si="144"/>
        <v>0.74068767908309452</v>
      </c>
      <c r="Q709" s="1">
        <f t="shared" si="145"/>
        <v>2635.448859932048</v>
      </c>
      <c r="R709" s="1">
        <f t="shared" si="146"/>
        <v>3625.6124949121281</v>
      </c>
      <c r="S709" s="5">
        <f t="shared" si="146"/>
        <v>0.72689755555245072</v>
      </c>
      <c r="T709" s="1">
        <f t="shared" si="147"/>
        <v>4186.4488599320484</v>
      </c>
      <c r="U709" s="1">
        <f t="shared" si="148"/>
        <v>5719.6124949121277</v>
      </c>
      <c r="V709" s="5">
        <f t="shared" si="149"/>
        <v>0.73194624000421316</v>
      </c>
      <c r="W709" s="8">
        <f t="shared" si="141"/>
        <v>1.6025935181161484</v>
      </c>
      <c r="X709" s="5">
        <f t="shared" si="142"/>
        <v>0.36610871835509456</v>
      </c>
    </row>
    <row r="710" spans="1:24" x14ac:dyDescent="0.2">
      <c r="A710">
        <v>71</v>
      </c>
      <c r="B710">
        <v>15024</v>
      </c>
      <c r="C710" t="s">
        <v>54</v>
      </c>
      <c r="D710" s="4">
        <v>1991</v>
      </c>
      <c r="E710" s="1">
        <v>112</v>
      </c>
      <c r="F710" s="1">
        <v>237</v>
      </c>
      <c r="G710" s="5">
        <f t="shared" si="132"/>
        <v>0.47257383966244726</v>
      </c>
      <c r="H710" s="1">
        <v>1662</v>
      </c>
      <c r="I710" s="1">
        <v>2265</v>
      </c>
      <c r="J710" s="5">
        <f t="shared" si="133"/>
        <v>0.73377483443708613</v>
      </c>
      <c r="K710" s="1">
        <v>2913481</v>
      </c>
      <c r="L710" s="1">
        <v>4008104</v>
      </c>
      <c r="M710" s="5">
        <f t="shared" si="134"/>
        <v>0.72689755555245072</v>
      </c>
      <c r="N710" s="1">
        <f t="shared" si="130"/>
        <v>1550</v>
      </c>
      <c r="O710" s="1">
        <f t="shared" si="131"/>
        <v>2028</v>
      </c>
      <c r="P710" s="5">
        <f t="shared" si="144"/>
        <v>0.76429980276134124</v>
      </c>
      <c r="Q710" s="1">
        <f t="shared" si="145"/>
        <v>2635.448859932048</v>
      </c>
      <c r="R710" s="1">
        <f t="shared" si="146"/>
        <v>3625.6124949121281</v>
      </c>
      <c r="S710" s="5">
        <f t="shared" si="146"/>
        <v>0.72689755555245072</v>
      </c>
      <c r="T710" s="1">
        <f t="shared" si="147"/>
        <v>4185.4488599320484</v>
      </c>
      <c r="U710" s="1">
        <f t="shared" si="148"/>
        <v>5653.6124949121277</v>
      </c>
      <c r="V710" s="5">
        <f t="shared" si="149"/>
        <v>0.74031406710287839</v>
      </c>
      <c r="W710" s="8">
        <f t="shared" si="141"/>
        <v>22.948779876466155</v>
      </c>
      <c r="X710" s="5">
        <f t="shared" si="142"/>
        <v>0.35870870205998112</v>
      </c>
    </row>
    <row r="711" spans="1:24" x14ac:dyDescent="0.2">
      <c r="A711">
        <v>71</v>
      </c>
      <c r="B711">
        <v>15024</v>
      </c>
      <c r="C711" t="s">
        <v>54</v>
      </c>
      <c r="D711" s="4">
        <v>1992</v>
      </c>
      <c r="E711" s="1">
        <v>99</v>
      </c>
      <c r="F711" s="1">
        <v>122</v>
      </c>
      <c r="G711" s="5">
        <f t="shared" si="132"/>
        <v>0.81147540983606559</v>
      </c>
      <c r="H711" s="1">
        <v>1662</v>
      </c>
      <c r="I711" s="1">
        <v>2265</v>
      </c>
      <c r="J711" s="5">
        <f t="shared" si="133"/>
        <v>0.73377483443708613</v>
      </c>
      <c r="K711" s="1">
        <v>2913481</v>
      </c>
      <c r="L711" s="1">
        <v>4008104</v>
      </c>
      <c r="M711" s="5">
        <f t="shared" si="134"/>
        <v>0.72689755555245072</v>
      </c>
      <c r="N711" s="1">
        <f t="shared" ref="N711:N774" si="150">H711-E711</f>
        <v>1563</v>
      </c>
      <c r="O711" s="1">
        <f t="shared" ref="O711:O774" si="151">I711-F711</f>
        <v>2143</v>
      </c>
      <c r="P711" s="5">
        <f t="shared" si="144"/>
        <v>0.72935137657489502</v>
      </c>
      <c r="Q711" s="1">
        <f t="shared" si="145"/>
        <v>2635.448859932048</v>
      </c>
      <c r="R711" s="1">
        <f t="shared" si="146"/>
        <v>3625.6124949121281</v>
      </c>
      <c r="S711" s="5">
        <f t="shared" si="146"/>
        <v>0.72689755555245072</v>
      </c>
      <c r="T711" s="1">
        <f t="shared" si="147"/>
        <v>4198.4488599320484</v>
      </c>
      <c r="U711" s="1">
        <f t="shared" si="148"/>
        <v>5768.6124949121277</v>
      </c>
      <c r="V711" s="5">
        <f t="shared" si="149"/>
        <v>0.72780913324218754</v>
      </c>
      <c r="W711" s="8">
        <f t="shared" si="141"/>
        <v>1.1733922444251348</v>
      </c>
      <c r="X711" s="5">
        <f t="shared" si="142"/>
        <v>0.37149314534308719</v>
      </c>
    </row>
    <row r="712" spans="1:24" x14ac:dyDescent="0.2">
      <c r="A712">
        <v>71</v>
      </c>
      <c r="B712">
        <v>15024</v>
      </c>
      <c r="C712" t="s">
        <v>54</v>
      </c>
      <c r="D712" s="4">
        <v>1993</v>
      </c>
      <c r="E712" s="1">
        <v>189</v>
      </c>
      <c r="F712" s="1">
        <v>328</v>
      </c>
      <c r="G712" s="5">
        <f t="shared" ref="G712:G775" si="152">E712/F712</f>
        <v>0.57621951219512191</v>
      </c>
      <c r="H712" s="1">
        <v>1662</v>
      </c>
      <c r="I712" s="1">
        <v>2265</v>
      </c>
      <c r="J712" s="5">
        <f t="shared" ref="J712:J775" si="153">H712/I712</f>
        <v>0.73377483443708613</v>
      </c>
      <c r="K712" s="1">
        <v>2913481</v>
      </c>
      <c r="L712" s="1">
        <v>4008104</v>
      </c>
      <c r="M712" s="5">
        <f t="shared" ref="M712:M775" si="154">K712/L712</f>
        <v>0.72689755555245072</v>
      </c>
      <c r="N712" s="1">
        <f t="shared" si="150"/>
        <v>1473</v>
      </c>
      <c r="O712" s="1">
        <f t="shared" si="151"/>
        <v>1937</v>
      </c>
      <c r="P712" s="5">
        <f t="shared" si="144"/>
        <v>0.76045431078988124</v>
      </c>
      <c r="Q712" s="1">
        <f t="shared" si="145"/>
        <v>2635.448859932048</v>
      </c>
      <c r="R712" s="1">
        <f t="shared" si="146"/>
        <v>3625.6124949121281</v>
      </c>
      <c r="S712" s="5">
        <f t="shared" si="146"/>
        <v>0.72689755555245072</v>
      </c>
      <c r="T712" s="1">
        <f t="shared" si="147"/>
        <v>4108.4488599320484</v>
      </c>
      <c r="U712" s="1">
        <f t="shared" si="148"/>
        <v>5562.6124949121277</v>
      </c>
      <c r="V712" s="5">
        <f t="shared" si="149"/>
        <v>0.73858261090267607</v>
      </c>
      <c r="W712" s="8">
        <f t="shared" ref="W712:W775" si="155">(E712-F712*V712)^2/(F712*V712)</f>
        <v>11.707102688244577</v>
      </c>
      <c r="X712" s="5">
        <f t="shared" ref="X712:X775" si="156">(V712-S712)/(P712-S712)</f>
        <v>0.34821767681493182</v>
      </c>
    </row>
    <row r="713" spans="1:24" x14ac:dyDescent="0.2">
      <c r="A713">
        <v>71</v>
      </c>
      <c r="B713">
        <v>15024</v>
      </c>
      <c r="C713" t="s">
        <v>54</v>
      </c>
      <c r="D713" s="4">
        <v>1994</v>
      </c>
      <c r="E713" s="1">
        <v>120</v>
      </c>
      <c r="F713" s="1">
        <v>120</v>
      </c>
      <c r="G713" s="5">
        <f t="shared" si="152"/>
        <v>1</v>
      </c>
      <c r="H713" s="1">
        <v>1662</v>
      </c>
      <c r="I713" s="1">
        <v>2265</v>
      </c>
      <c r="J713" s="5">
        <f t="shared" si="153"/>
        <v>0.73377483443708613</v>
      </c>
      <c r="K713" s="1">
        <v>2913481</v>
      </c>
      <c r="L713" s="1">
        <v>4008104</v>
      </c>
      <c r="M713" s="5">
        <f t="shared" si="154"/>
        <v>0.72689755555245072</v>
      </c>
      <c r="N713" s="1">
        <f t="shared" si="150"/>
        <v>1542</v>
      </c>
      <c r="O713" s="1">
        <f t="shared" si="151"/>
        <v>2145</v>
      </c>
      <c r="P713" s="5">
        <f t="shared" si="144"/>
        <v>0.71888111888111883</v>
      </c>
      <c r="Q713" s="1">
        <f t="shared" si="145"/>
        <v>2635.448859932048</v>
      </c>
      <c r="R713" s="1">
        <f t="shared" si="146"/>
        <v>3625.6124949121281</v>
      </c>
      <c r="S713" s="5">
        <f t="shared" si="146"/>
        <v>0.72689755555245072</v>
      </c>
      <c r="T713" s="1">
        <f t="shared" si="147"/>
        <v>4177.4488599320484</v>
      </c>
      <c r="U713" s="1">
        <f t="shared" si="148"/>
        <v>5770.6124949121277</v>
      </c>
      <c r="V713" s="5">
        <f t="shared" si="149"/>
        <v>0.72391775805692193</v>
      </c>
      <c r="W713" s="8">
        <f t="shared" si="155"/>
        <v>12.63481716833193</v>
      </c>
      <c r="X713" s="5">
        <f t="shared" si="156"/>
        <v>0.37171097554915394</v>
      </c>
    </row>
    <row r="714" spans="1:24" x14ac:dyDescent="0.2">
      <c r="A714">
        <v>71</v>
      </c>
      <c r="B714">
        <v>15024</v>
      </c>
      <c r="C714" t="s">
        <v>54</v>
      </c>
      <c r="D714" s="4">
        <v>1995</v>
      </c>
      <c r="E714" s="1">
        <v>168</v>
      </c>
      <c r="F714" s="1">
        <v>167</v>
      </c>
      <c r="G714" s="5">
        <f t="shared" si="152"/>
        <v>1.0059880239520957</v>
      </c>
      <c r="H714" s="1">
        <v>1662</v>
      </c>
      <c r="I714" s="1">
        <v>2265</v>
      </c>
      <c r="J714" s="5">
        <f t="shared" si="153"/>
        <v>0.73377483443708613</v>
      </c>
      <c r="K714" s="1">
        <v>2913481</v>
      </c>
      <c r="L714" s="1">
        <v>4008104</v>
      </c>
      <c r="M714" s="5">
        <f t="shared" si="154"/>
        <v>0.72689755555245072</v>
      </c>
      <c r="N714" s="1">
        <f t="shared" si="150"/>
        <v>1494</v>
      </c>
      <c r="O714" s="1">
        <f t="shared" si="151"/>
        <v>2098</v>
      </c>
      <c r="P714" s="5">
        <f t="shared" si="144"/>
        <v>0.71210676835081033</v>
      </c>
      <c r="Q714" s="1">
        <f t="shared" si="145"/>
        <v>2635.448859932048</v>
      </c>
      <c r="R714" s="1">
        <f t="shared" si="146"/>
        <v>3625.6124949121281</v>
      </c>
      <c r="S714" s="5">
        <f t="shared" si="146"/>
        <v>0.72689755555245072</v>
      </c>
      <c r="T714" s="1">
        <f t="shared" si="147"/>
        <v>4129.4488599320484</v>
      </c>
      <c r="U714" s="1">
        <f t="shared" si="148"/>
        <v>5723.6124949121277</v>
      </c>
      <c r="V714" s="5">
        <f t="shared" si="149"/>
        <v>0.72147596707548356</v>
      </c>
      <c r="W714" s="8">
        <f t="shared" si="155"/>
        <v>18.736822945965859</v>
      </c>
      <c r="X714" s="5">
        <f t="shared" si="156"/>
        <v>0.36655171919219243</v>
      </c>
    </row>
    <row r="715" spans="1:24" x14ac:dyDescent="0.2">
      <c r="A715">
        <v>71</v>
      </c>
      <c r="B715">
        <v>15024</v>
      </c>
      <c r="C715" t="s">
        <v>54</v>
      </c>
      <c r="D715" s="4">
        <v>1996</v>
      </c>
      <c r="E715" s="1">
        <v>328</v>
      </c>
      <c r="F715" s="1">
        <v>551</v>
      </c>
      <c r="G715" s="5">
        <f t="shared" si="152"/>
        <v>0.59528130671506352</v>
      </c>
      <c r="H715" s="1">
        <v>1662</v>
      </c>
      <c r="I715" s="1">
        <v>2265</v>
      </c>
      <c r="J715" s="5">
        <f t="shared" si="153"/>
        <v>0.73377483443708613</v>
      </c>
      <c r="K715" s="1">
        <v>2913481</v>
      </c>
      <c r="L715" s="1">
        <v>4008104</v>
      </c>
      <c r="M715" s="5">
        <f t="shared" si="154"/>
        <v>0.72689755555245072</v>
      </c>
      <c r="N715" s="1">
        <f t="shared" si="150"/>
        <v>1334</v>
      </c>
      <c r="O715" s="1">
        <f t="shared" si="151"/>
        <v>1714</v>
      </c>
      <c r="P715" s="5">
        <f t="shared" si="144"/>
        <v>0.77829638273045509</v>
      </c>
      <c r="Q715" s="1">
        <f t="shared" si="145"/>
        <v>2635.448859932048</v>
      </c>
      <c r="R715" s="1">
        <f t="shared" si="146"/>
        <v>3625.6124949121281</v>
      </c>
      <c r="S715" s="5">
        <f t="shared" si="146"/>
        <v>0.72689755555245072</v>
      </c>
      <c r="T715" s="1">
        <f t="shared" si="147"/>
        <v>3969.448859932048</v>
      </c>
      <c r="U715" s="1">
        <f t="shared" si="148"/>
        <v>5339.6124949121277</v>
      </c>
      <c r="V715" s="5">
        <f t="shared" si="149"/>
        <v>0.74339642880721291</v>
      </c>
      <c r="W715" s="8">
        <f t="shared" si="155"/>
        <v>16.260351525487266</v>
      </c>
      <c r="X715" s="5">
        <f t="shared" si="156"/>
        <v>0.320997076404551</v>
      </c>
    </row>
    <row r="716" spans="1:24" x14ac:dyDescent="0.2">
      <c r="A716">
        <v>71</v>
      </c>
      <c r="B716">
        <v>15024</v>
      </c>
      <c r="C716" t="s">
        <v>54</v>
      </c>
      <c r="D716" s="4">
        <v>1997</v>
      </c>
      <c r="E716" s="1">
        <v>450</v>
      </c>
      <c r="F716" s="1">
        <v>472</v>
      </c>
      <c r="G716" s="5">
        <f t="shared" si="152"/>
        <v>0.95338983050847459</v>
      </c>
      <c r="H716" s="1">
        <v>1662</v>
      </c>
      <c r="I716" s="1">
        <v>2265</v>
      </c>
      <c r="J716" s="5">
        <f t="shared" si="153"/>
        <v>0.73377483443708613</v>
      </c>
      <c r="K716" s="1">
        <v>2913481</v>
      </c>
      <c r="L716" s="1">
        <v>4008104</v>
      </c>
      <c r="M716" s="5">
        <f t="shared" si="154"/>
        <v>0.72689755555245072</v>
      </c>
      <c r="N716" s="1">
        <f t="shared" si="150"/>
        <v>1212</v>
      </c>
      <c r="O716" s="1">
        <f t="shared" si="151"/>
        <v>1793</v>
      </c>
      <c r="P716" s="5">
        <f t="shared" si="144"/>
        <v>0.67596207473508085</v>
      </c>
      <c r="Q716" s="1">
        <f t="shared" si="145"/>
        <v>2635.448859932048</v>
      </c>
      <c r="R716" s="1">
        <f t="shared" si="146"/>
        <v>3625.6124949121281</v>
      </c>
      <c r="S716" s="5">
        <f t="shared" si="146"/>
        <v>0.72689755555245072</v>
      </c>
      <c r="T716" s="1">
        <f t="shared" si="147"/>
        <v>3847.448859932048</v>
      </c>
      <c r="U716" s="1">
        <f t="shared" si="148"/>
        <v>5418.6124949121277</v>
      </c>
      <c r="V716" s="5">
        <f t="shared" si="149"/>
        <v>0.71004318237273045</v>
      </c>
      <c r="W716" s="8">
        <f t="shared" si="155"/>
        <v>39.364793185675751</v>
      </c>
      <c r="X716" s="5">
        <f t="shared" si="156"/>
        <v>0.33089651671595965</v>
      </c>
    </row>
    <row r="717" spans="1:24" x14ac:dyDescent="0.2">
      <c r="A717">
        <v>72</v>
      </c>
      <c r="B717">
        <v>29378</v>
      </c>
      <c r="C717" t="s">
        <v>109</v>
      </c>
      <c r="D717" s="4">
        <v>1988</v>
      </c>
      <c r="E717" s="1">
        <v>41</v>
      </c>
      <c r="F717" s="1">
        <v>40</v>
      </c>
      <c r="G717" s="5">
        <f t="shared" si="152"/>
        <v>1.0249999999999999</v>
      </c>
      <c r="H717" s="1">
        <v>1147</v>
      </c>
      <c r="I717" s="1">
        <v>1682</v>
      </c>
      <c r="J717" s="5">
        <f t="shared" si="153"/>
        <v>0.68192627824019025</v>
      </c>
      <c r="K717" s="1">
        <v>2913481</v>
      </c>
      <c r="L717" s="1">
        <v>4008104</v>
      </c>
      <c r="M717" s="5">
        <f t="shared" si="154"/>
        <v>0.72689755555245072</v>
      </c>
      <c r="N717" s="1">
        <f t="shared" si="150"/>
        <v>1106</v>
      </c>
      <c r="O717" s="1">
        <f t="shared" si="151"/>
        <v>1642</v>
      </c>
      <c r="P717" s="5">
        <f t="shared" si="144"/>
        <v>0.67356881851400729</v>
      </c>
      <c r="Q717" s="1">
        <f t="shared" si="145"/>
        <v>2635.448859932048</v>
      </c>
      <c r="R717" s="1">
        <f t="shared" si="146"/>
        <v>3625.6124949121281</v>
      </c>
      <c r="S717" s="5">
        <f t="shared" si="146"/>
        <v>0.72689755555245072</v>
      </c>
      <c r="T717" s="1">
        <f t="shared" si="147"/>
        <v>3741.448859932048</v>
      </c>
      <c r="U717" s="1">
        <f t="shared" si="148"/>
        <v>5267.6124949121277</v>
      </c>
      <c r="V717" s="5">
        <f t="shared" si="149"/>
        <v>0.71027412581047522</v>
      </c>
      <c r="W717" s="8">
        <f t="shared" si="155"/>
        <v>5.5782618166660392</v>
      </c>
      <c r="X717" s="5">
        <f t="shared" si="156"/>
        <v>0.31171617152665859</v>
      </c>
    </row>
    <row r="718" spans="1:24" x14ac:dyDescent="0.2">
      <c r="A718">
        <v>72</v>
      </c>
      <c r="B718">
        <v>29378</v>
      </c>
      <c r="C718" t="s">
        <v>109</v>
      </c>
      <c r="D718" s="4">
        <v>1989</v>
      </c>
      <c r="E718" s="1">
        <v>24</v>
      </c>
      <c r="F718" s="1">
        <v>38</v>
      </c>
      <c r="G718" s="5">
        <f t="shared" si="152"/>
        <v>0.63157894736842102</v>
      </c>
      <c r="H718" s="1">
        <v>1147</v>
      </c>
      <c r="I718" s="1">
        <v>1682</v>
      </c>
      <c r="J718" s="5">
        <f t="shared" si="153"/>
        <v>0.68192627824019025</v>
      </c>
      <c r="K718" s="1">
        <v>2913481</v>
      </c>
      <c r="L718" s="1">
        <v>4008104</v>
      </c>
      <c r="M718" s="5">
        <f t="shared" si="154"/>
        <v>0.72689755555245072</v>
      </c>
      <c r="N718" s="1">
        <f t="shared" si="150"/>
        <v>1123</v>
      </c>
      <c r="O718" s="1">
        <f t="shared" si="151"/>
        <v>1644</v>
      </c>
      <c r="P718" s="5">
        <f t="shared" si="144"/>
        <v>0.68309002433090027</v>
      </c>
      <c r="Q718" s="1">
        <f t="shared" si="145"/>
        <v>2635.448859932048</v>
      </c>
      <c r="R718" s="1">
        <f t="shared" si="146"/>
        <v>3625.6124949121281</v>
      </c>
      <c r="S718" s="5">
        <f t="shared" si="146"/>
        <v>0.72689755555245072</v>
      </c>
      <c r="T718" s="1">
        <f t="shared" si="147"/>
        <v>3758.448859932048</v>
      </c>
      <c r="U718" s="1">
        <f t="shared" si="148"/>
        <v>5269.6124949121277</v>
      </c>
      <c r="V718" s="5">
        <f t="shared" si="149"/>
        <v>0.71323059590451365</v>
      </c>
      <c r="W718" s="8">
        <f t="shared" si="155"/>
        <v>0.35520866096307835</v>
      </c>
      <c r="X718" s="5">
        <f t="shared" si="156"/>
        <v>0.3119773990188659</v>
      </c>
    </row>
    <row r="719" spans="1:24" x14ac:dyDescent="0.2">
      <c r="A719">
        <v>72</v>
      </c>
      <c r="B719">
        <v>29378</v>
      </c>
      <c r="C719" t="s">
        <v>109</v>
      </c>
      <c r="D719" s="4">
        <v>1990</v>
      </c>
      <c r="E719" s="1">
        <v>28</v>
      </c>
      <c r="F719" s="1">
        <v>93</v>
      </c>
      <c r="G719" s="5">
        <f t="shared" si="152"/>
        <v>0.30107526881720431</v>
      </c>
      <c r="H719" s="1">
        <v>1147</v>
      </c>
      <c r="I719" s="1">
        <v>1682</v>
      </c>
      <c r="J719" s="5">
        <f t="shared" si="153"/>
        <v>0.68192627824019025</v>
      </c>
      <c r="K719" s="1">
        <v>2913481</v>
      </c>
      <c r="L719" s="1">
        <v>4008104</v>
      </c>
      <c r="M719" s="5">
        <f t="shared" si="154"/>
        <v>0.72689755555245072</v>
      </c>
      <c r="N719" s="1">
        <f t="shared" si="150"/>
        <v>1119</v>
      </c>
      <c r="O719" s="1">
        <f t="shared" si="151"/>
        <v>1589</v>
      </c>
      <c r="P719" s="5">
        <f t="shared" si="144"/>
        <v>0.70421648835745754</v>
      </c>
      <c r="Q719" s="1">
        <f t="shared" si="145"/>
        <v>2635.448859932048</v>
      </c>
      <c r="R719" s="1">
        <f t="shared" si="146"/>
        <v>3625.6124949121281</v>
      </c>
      <c r="S719" s="5">
        <f t="shared" si="146"/>
        <v>0.72689755555245072</v>
      </c>
      <c r="T719" s="1">
        <f t="shared" si="147"/>
        <v>3754.448859932048</v>
      </c>
      <c r="U719" s="1">
        <f t="shared" si="148"/>
        <v>5214.6124949121277</v>
      </c>
      <c r="V719" s="5">
        <f t="shared" si="149"/>
        <v>0.71998616648796931</v>
      </c>
      <c r="W719" s="8">
        <f t="shared" si="155"/>
        <v>22.667421121477947</v>
      </c>
      <c r="X719" s="5">
        <f t="shared" si="156"/>
        <v>0.30472062910721809</v>
      </c>
    </row>
    <row r="720" spans="1:24" x14ac:dyDescent="0.2">
      <c r="A720">
        <v>72</v>
      </c>
      <c r="B720">
        <v>29378</v>
      </c>
      <c r="C720" t="s">
        <v>109</v>
      </c>
      <c r="D720" s="4">
        <v>1991</v>
      </c>
      <c r="E720" s="1">
        <v>145</v>
      </c>
      <c r="F720" s="1">
        <v>291</v>
      </c>
      <c r="G720" s="5">
        <f t="shared" si="152"/>
        <v>0.49828178694158076</v>
      </c>
      <c r="H720" s="1">
        <v>1147</v>
      </c>
      <c r="I720" s="1">
        <v>1682</v>
      </c>
      <c r="J720" s="5">
        <f t="shared" si="153"/>
        <v>0.68192627824019025</v>
      </c>
      <c r="K720" s="1">
        <v>2913481</v>
      </c>
      <c r="L720" s="1">
        <v>4008104</v>
      </c>
      <c r="M720" s="5">
        <f t="shared" si="154"/>
        <v>0.72689755555245072</v>
      </c>
      <c r="N720" s="1">
        <f t="shared" si="150"/>
        <v>1002</v>
      </c>
      <c r="O720" s="1">
        <f t="shared" si="151"/>
        <v>1391</v>
      </c>
      <c r="P720" s="5">
        <f t="shared" si="144"/>
        <v>0.72034507548526239</v>
      </c>
      <c r="Q720" s="1">
        <f t="shared" si="145"/>
        <v>2635.448859932048</v>
      </c>
      <c r="R720" s="1">
        <f t="shared" si="146"/>
        <v>3625.6124949121281</v>
      </c>
      <c r="S720" s="5">
        <f t="shared" si="146"/>
        <v>0.72689755555245072</v>
      </c>
      <c r="T720" s="1">
        <f t="shared" si="147"/>
        <v>3637.448859932048</v>
      </c>
      <c r="U720" s="1">
        <f t="shared" si="148"/>
        <v>5016.6124949121277</v>
      </c>
      <c r="V720" s="5">
        <f t="shared" si="149"/>
        <v>0.7250806921246491</v>
      </c>
      <c r="W720" s="8">
        <f t="shared" si="155"/>
        <v>20.643748329969533</v>
      </c>
      <c r="X720" s="5">
        <f t="shared" si="156"/>
        <v>0.27727874166296296</v>
      </c>
    </row>
    <row r="721" spans="1:24" x14ac:dyDescent="0.2">
      <c r="A721">
        <v>72</v>
      </c>
      <c r="B721">
        <v>29378</v>
      </c>
      <c r="C721" t="s">
        <v>109</v>
      </c>
      <c r="D721" s="4">
        <v>1992</v>
      </c>
      <c r="E721" s="1">
        <v>80</v>
      </c>
      <c r="F721" s="1">
        <v>131</v>
      </c>
      <c r="G721" s="5">
        <f t="shared" si="152"/>
        <v>0.61068702290076338</v>
      </c>
      <c r="H721" s="1">
        <v>1147</v>
      </c>
      <c r="I721" s="1">
        <v>1682</v>
      </c>
      <c r="J721" s="5">
        <f t="shared" si="153"/>
        <v>0.68192627824019025</v>
      </c>
      <c r="K721" s="1">
        <v>2913481</v>
      </c>
      <c r="L721" s="1">
        <v>4008104</v>
      </c>
      <c r="M721" s="5">
        <f t="shared" si="154"/>
        <v>0.72689755555245072</v>
      </c>
      <c r="N721" s="1">
        <f t="shared" si="150"/>
        <v>1067</v>
      </c>
      <c r="O721" s="1">
        <f t="shared" si="151"/>
        <v>1551</v>
      </c>
      <c r="P721" s="5">
        <f t="shared" si="144"/>
        <v>0.68794326241134751</v>
      </c>
      <c r="Q721" s="1">
        <f t="shared" si="145"/>
        <v>2635.448859932048</v>
      </c>
      <c r="R721" s="1">
        <f t="shared" si="146"/>
        <v>3625.6124949121281</v>
      </c>
      <c r="S721" s="5">
        <f t="shared" si="146"/>
        <v>0.72689755555245072</v>
      </c>
      <c r="T721" s="1">
        <f t="shared" si="147"/>
        <v>3702.448859932048</v>
      </c>
      <c r="U721" s="1">
        <f t="shared" si="148"/>
        <v>5176.6124949121277</v>
      </c>
      <c r="V721" s="5">
        <f t="shared" si="149"/>
        <v>0.71522619542626142</v>
      </c>
      <c r="W721" s="8">
        <f t="shared" si="155"/>
        <v>2.0016401311198559</v>
      </c>
      <c r="X721" s="5">
        <f t="shared" si="156"/>
        <v>0.29961678636838329</v>
      </c>
    </row>
    <row r="722" spans="1:24" x14ac:dyDescent="0.2">
      <c r="A722">
        <v>72</v>
      </c>
      <c r="B722">
        <v>29378</v>
      </c>
      <c r="C722" t="s">
        <v>109</v>
      </c>
      <c r="D722" s="4">
        <v>1993</v>
      </c>
      <c r="E722" s="1">
        <v>211</v>
      </c>
      <c r="F722" s="1">
        <v>262</v>
      </c>
      <c r="G722" s="5">
        <f t="shared" si="152"/>
        <v>0.80534351145038163</v>
      </c>
      <c r="H722" s="1">
        <v>1147</v>
      </c>
      <c r="I722" s="1">
        <v>1682</v>
      </c>
      <c r="J722" s="5">
        <f t="shared" si="153"/>
        <v>0.68192627824019025</v>
      </c>
      <c r="K722" s="1">
        <v>2913481</v>
      </c>
      <c r="L722" s="1">
        <v>4008104</v>
      </c>
      <c r="M722" s="5">
        <f t="shared" si="154"/>
        <v>0.72689755555245072</v>
      </c>
      <c r="N722" s="1">
        <f t="shared" si="150"/>
        <v>936</v>
      </c>
      <c r="O722" s="1">
        <f t="shared" si="151"/>
        <v>1420</v>
      </c>
      <c r="P722" s="5">
        <f t="shared" si="144"/>
        <v>0.6591549295774648</v>
      </c>
      <c r="Q722" s="1">
        <f t="shared" si="145"/>
        <v>2635.448859932048</v>
      </c>
      <c r="R722" s="1">
        <f t="shared" si="146"/>
        <v>3625.6124949121281</v>
      </c>
      <c r="S722" s="5">
        <f t="shared" si="146"/>
        <v>0.72689755555245072</v>
      </c>
      <c r="T722" s="1">
        <f t="shared" si="147"/>
        <v>3571.448859932048</v>
      </c>
      <c r="U722" s="1">
        <f t="shared" si="148"/>
        <v>5045.6124949121277</v>
      </c>
      <c r="V722" s="5">
        <f t="shared" si="149"/>
        <v>0.70783257008607181</v>
      </c>
      <c r="W722" s="8">
        <f t="shared" si="155"/>
        <v>3.5194714554666318</v>
      </c>
      <c r="X722" s="5">
        <f t="shared" si="156"/>
        <v>0.28143263110908473</v>
      </c>
    </row>
    <row r="723" spans="1:24" x14ac:dyDescent="0.2">
      <c r="A723">
        <v>72</v>
      </c>
      <c r="B723">
        <v>29378</v>
      </c>
      <c r="C723" t="s">
        <v>109</v>
      </c>
      <c r="D723" s="4">
        <v>1994</v>
      </c>
      <c r="E723" s="1">
        <v>163</v>
      </c>
      <c r="F723" s="1">
        <v>206</v>
      </c>
      <c r="G723" s="5">
        <f t="shared" si="152"/>
        <v>0.79126213592233008</v>
      </c>
      <c r="H723" s="1">
        <v>1147</v>
      </c>
      <c r="I723" s="1">
        <v>1682</v>
      </c>
      <c r="J723" s="5">
        <f t="shared" si="153"/>
        <v>0.68192627824019025</v>
      </c>
      <c r="K723" s="1">
        <v>2913481</v>
      </c>
      <c r="L723" s="1">
        <v>4008104</v>
      </c>
      <c r="M723" s="5">
        <f t="shared" si="154"/>
        <v>0.72689755555245072</v>
      </c>
      <c r="N723" s="1">
        <f t="shared" si="150"/>
        <v>984</v>
      </c>
      <c r="O723" s="1">
        <f t="shared" si="151"/>
        <v>1476</v>
      </c>
      <c r="P723" s="5">
        <f t="shared" si="144"/>
        <v>0.66666666666666663</v>
      </c>
      <c r="Q723" s="1">
        <f t="shared" si="145"/>
        <v>2635.448859932048</v>
      </c>
      <c r="R723" s="1">
        <f t="shared" si="146"/>
        <v>3625.6124949121281</v>
      </c>
      <c r="S723" s="5">
        <f t="shared" si="146"/>
        <v>0.72689755555245072</v>
      </c>
      <c r="T723" s="1">
        <f t="shared" si="147"/>
        <v>3619.448859932048</v>
      </c>
      <c r="U723" s="1">
        <f t="shared" si="148"/>
        <v>5101.6124949121277</v>
      </c>
      <c r="V723" s="5">
        <f t="shared" si="149"/>
        <v>0.70947153738974655</v>
      </c>
      <c r="W723" s="8">
        <f t="shared" si="155"/>
        <v>1.9424015497277305</v>
      </c>
      <c r="X723" s="5">
        <f t="shared" si="156"/>
        <v>0.2893202887267553</v>
      </c>
    </row>
    <row r="724" spans="1:24" x14ac:dyDescent="0.2">
      <c r="A724">
        <v>72</v>
      </c>
      <c r="B724">
        <v>29378</v>
      </c>
      <c r="C724" t="s">
        <v>109</v>
      </c>
      <c r="D724" s="4">
        <v>1995</v>
      </c>
      <c r="E724" s="1">
        <v>131</v>
      </c>
      <c r="F724" s="1">
        <v>183</v>
      </c>
      <c r="G724" s="5">
        <f t="shared" si="152"/>
        <v>0.71584699453551914</v>
      </c>
      <c r="H724" s="1">
        <v>1147</v>
      </c>
      <c r="I724" s="1">
        <v>1682</v>
      </c>
      <c r="J724" s="5">
        <f t="shared" si="153"/>
        <v>0.68192627824019025</v>
      </c>
      <c r="K724" s="1">
        <v>2913481</v>
      </c>
      <c r="L724" s="1">
        <v>4008104</v>
      </c>
      <c r="M724" s="5">
        <f t="shared" si="154"/>
        <v>0.72689755555245072</v>
      </c>
      <c r="N724" s="1">
        <f t="shared" si="150"/>
        <v>1016</v>
      </c>
      <c r="O724" s="1">
        <f t="shared" si="151"/>
        <v>1499</v>
      </c>
      <c r="P724" s="5">
        <f t="shared" si="144"/>
        <v>0.6777851901267512</v>
      </c>
      <c r="Q724" s="1">
        <f t="shared" si="145"/>
        <v>2635.448859932048</v>
      </c>
      <c r="R724" s="1">
        <f t="shared" si="146"/>
        <v>3625.6124949121281</v>
      </c>
      <c r="S724" s="5">
        <f t="shared" si="146"/>
        <v>0.72689755555245072</v>
      </c>
      <c r="T724" s="1">
        <f t="shared" si="147"/>
        <v>3651.448859932048</v>
      </c>
      <c r="U724" s="1">
        <f t="shared" si="148"/>
        <v>5124.6124949121277</v>
      </c>
      <c r="V724" s="5">
        <f t="shared" si="149"/>
        <v>0.71253170138372768</v>
      </c>
      <c r="W724" s="8">
        <f t="shared" si="155"/>
        <v>2.8228693052639968E-3</v>
      </c>
      <c r="X724" s="5">
        <f t="shared" si="156"/>
        <v>0.29250992177228102</v>
      </c>
    </row>
    <row r="725" spans="1:24" x14ac:dyDescent="0.2">
      <c r="A725">
        <v>72</v>
      </c>
      <c r="B725">
        <v>29378</v>
      </c>
      <c r="C725" t="s">
        <v>109</v>
      </c>
      <c r="D725" s="4">
        <v>1996</v>
      </c>
      <c r="E725" s="1">
        <v>222</v>
      </c>
      <c r="F725" s="1">
        <v>275</v>
      </c>
      <c r="G725" s="5">
        <f t="shared" si="152"/>
        <v>0.80727272727272725</v>
      </c>
      <c r="H725" s="1">
        <v>1147</v>
      </c>
      <c r="I725" s="1">
        <v>1682</v>
      </c>
      <c r="J725" s="5">
        <f t="shared" si="153"/>
        <v>0.68192627824019025</v>
      </c>
      <c r="K725" s="1">
        <v>2913481</v>
      </c>
      <c r="L725" s="1">
        <v>4008104</v>
      </c>
      <c r="M725" s="5">
        <f t="shared" si="154"/>
        <v>0.72689755555245072</v>
      </c>
      <c r="N725" s="1">
        <f t="shared" si="150"/>
        <v>925</v>
      </c>
      <c r="O725" s="1">
        <f t="shared" si="151"/>
        <v>1407</v>
      </c>
      <c r="P725" s="5">
        <f t="shared" si="144"/>
        <v>0.65742714996446339</v>
      </c>
      <c r="Q725" s="1">
        <f t="shared" si="145"/>
        <v>2635.448859932048</v>
      </c>
      <c r="R725" s="1">
        <f t="shared" si="146"/>
        <v>3625.6124949121281</v>
      </c>
      <c r="S725" s="5">
        <f t="shared" si="146"/>
        <v>0.72689755555245072</v>
      </c>
      <c r="T725" s="1">
        <f t="shared" si="147"/>
        <v>3560.448859932048</v>
      </c>
      <c r="U725" s="1">
        <f t="shared" si="148"/>
        <v>5032.6124949121277</v>
      </c>
      <c r="V725" s="5">
        <f t="shared" si="149"/>
        <v>0.70747526528847426</v>
      </c>
      <c r="W725" s="8">
        <f t="shared" si="155"/>
        <v>3.8713320796738939</v>
      </c>
      <c r="X725" s="5">
        <f t="shared" si="156"/>
        <v>0.27957646280583853</v>
      </c>
    </row>
    <row r="726" spans="1:24" x14ac:dyDescent="0.2">
      <c r="A726">
        <v>72</v>
      </c>
      <c r="B726">
        <v>29378</v>
      </c>
      <c r="C726" t="s">
        <v>109</v>
      </c>
      <c r="D726" s="4">
        <v>1997</v>
      </c>
      <c r="E726" s="1">
        <v>102</v>
      </c>
      <c r="F726" s="1">
        <v>163</v>
      </c>
      <c r="G726" s="5">
        <f t="shared" si="152"/>
        <v>0.62576687116564422</v>
      </c>
      <c r="H726" s="1">
        <v>1147</v>
      </c>
      <c r="I726" s="1">
        <v>1682</v>
      </c>
      <c r="J726" s="5">
        <f t="shared" si="153"/>
        <v>0.68192627824019025</v>
      </c>
      <c r="K726" s="1">
        <v>2913481</v>
      </c>
      <c r="L726" s="1">
        <v>4008104</v>
      </c>
      <c r="M726" s="5">
        <f t="shared" si="154"/>
        <v>0.72689755555245072</v>
      </c>
      <c r="N726" s="1">
        <f t="shared" si="150"/>
        <v>1045</v>
      </c>
      <c r="O726" s="1">
        <f t="shared" si="151"/>
        <v>1519</v>
      </c>
      <c r="P726" s="5">
        <f t="shared" si="144"/>
        <v>0.68795260039499673</v>
      </c>
      <c r="Q726" s="1">
        <f t="shared" si="145"/>
        <v>2635.448859932048</v>
      </c>
      <c r="R726" s="1">
        <f t="shared" si="146"/>
        <v>3625.6124949121281</v>
      </c>
      <c r="S726" s="5">
        <f t="shared" si="146"/>
        <v>0.72689755555245072</v>
      </c>
      <c r="T726" s="1">
        <f t="shared" si="147"/>
        <v>3680.448859932048</v>
      </c>
      <c r="U726" s="1">
        <f t="shared" si="148"/>
        <v>5144.6124949121277</v>
      </c>
      <c r="V726" s="5">
        <f t="shared" si="149"/>
        <v>0.71539865511190692</v>
      </c>
      <c r="W726" s="8">
        <f t="shared" si="155"/>
        <v>1.830474004480271</v>
      </c>
      <c r="X726" s="5">
        <f t="shared" si="156"/>
        <v>0.29526033331028068</v>
      </c>
    </row>
    <row r="727" spans="1:24" x14ac:dyDescent="0.2">
      <c r="A727">
        <v>73</v>
      </c>
      <c r="B727">
        <v>13889</v>
      </c>
      <c r="C727" t="s">
        <v>135</v>
      </c>
      <c r="D727" s="4">
        <v>1988</v>
      </c>
      <c r="E727" s="1">
        <v>103</v>
      </c>
      <c r="F727" s="1">
        <v>103</v>
      </c>
      <c r="G727" s="5">
        <f t="shared" si="152"/>
        <v>1</v>
      </c>
      <c r="H727" s="1">
        <v>1345</v>
      </c>
      <c r="I727" s="1">
        <v>1510</v>
      </c>
      <c r="J727" s="5">
        <f t="shared" si="153"/>
        <v>0.89072847682119205</v>
      </c>
      <c r="K727" s="1">
        <v>2913481</v>
      </c>
      <c r="L727" s="1">
        <v>4008104</v>
      </c>
      <c r="M727" s="5">
        <f t="shared" si="154"/>
        <v>0.72689755555245072</v>
      </c>
      <c r="N727" s="1">
        <f t="shared" si="150"/>
        <v>1242</v>
      </c>
      <c r="O727" s="1">
        <f t="shared" si="151"/>
        <v>1407</v>
      </c>
      <c r="P727" s="5">
        <f t="shared" si="144"/>
        <v>0.88272921108742008</v>
      </c>
      <c r="Q727" s="1">
        <f t="shared" si="145"/>
        <v>2635.448859932048</v>
      </c>
      <c r="R727" s="1">
        <f t="shared" si="146"/>
        <v>3625.6124949121281</v>
      </c>
      <c r="S727" s="5">
        <f t="shared" si="146"/>
        <v>0.72689755555245072</v>
      </c>
      <c r="T727" s="1">
        <f t="shared" si="147"/>
        <v>3877.448859932048</v>
      </c>
      <c r="U727" s="1">
        <f t="shared" si="148"/>
        <v>5032.6124949121277</v>
      </c>
      <c r="V727" s="5">
        <f t="shared" si="149"/>
        <v>0.7704644186000954</v>
      </c>
      <c r="W727" s="8">
        <f t="shared" si="155"/>
        <v>7.0434376088452524</v>
      </c>
      <c r="X727" s="5">
        <f t="shared" si="156"/>
        <v>0.27957646280583903</v>
      </c>
    </row>
    <row r="728" spans="1:24" x14ac:dyDescent="0.2">
      <c r="A728">
        <v>73</v>
      </c>
      <c r="B728">
        <v>13889</v>
      </c>
      <c r="C728" t="s">
        <v>135</v>
      </c>
      <c r="D728" s="4">
        <v>1989</v>
      </c>
      <c r="E728" s="1">
        <v>114</v>
      </c>
      <c r="F728" s="1">
        <v>160</v>
      </c>
      <c r="G728" s="5">
        <f t="shared" si="152"/>
        <v>0.71250000000000002</v>
      </c>
      <c r="H728" s="1">
        <v>1345</v>
      </c>
      <c r="I728" s="1">
        <v>1510</v>
      </c>
      <c r="J728" s="5">
        <f t="shared" si="153"/>
        <v>0.89072847682119205</v>
      </c>
      <c r="K728" s="1">
        <v>2913481</v>
      </c>
      <c r="L728" s="1">
        <v>4008104</v>
      </c>
      <c r="M728" s="5">
        <f t="shared" si="154"/>
        <v>0.72689755555245072</v>
      </c>
      <c r="N728" s="1">
        <f t="shared" si="150"/>
        <v>1231</v>
      </c>
      <c r="O728" s="1">
        <f t="shared" si="151"/>
        <v>1350</v>
      </c>
      <c r="P728" s="5">
        <f t="shared" si="144"/>
        <v>0.9118518518518518</v>
      </c>
      <c r="Q728" s="1">
        <f t="shared" si="145"/>
        <v>2635.448859932048</v>
      </c>
      <c r="R728" s="1">
        <f t="shared" si="146"/>
        <v>3625.6124949121281</v>
      </c>
      <c r="S728" s="5">
        <f t="shared" si="146"/>
        <v>0.72689755555245072</v>
      </c>
      <c r="T728" s="1">
        <f t="shared" si="147"/>
        <v>3866.448859932048</v>
      </c>
      <c r="U728" s="1">
        <f t="shared" si="148"/>
        <v>4975.6124949121277</v>
      </c>
      <c r="V728" s="5">
        <f t="shared" si="149"/>
        <v>0.77707998038145687</v>
      </c>
      <c r="W728" s="8">
        <f t="shared" si="155"/>
        <v>0.85871703739367156</v>
      </c>
      <c r="X728" s="5">
        <f t="shared" si="156"/>
        <v>0.27132338006234596</v>
      </c>
    </row>
    <row r="729" spans="1:24" x14ac:dyDescent="0.2">
      <c r="A729">
        <v>73</v>
      </c>
      <c r="B729">
        <v>13889</v>
      </c>
      <c r="C729" t="s">
        <v>135</v>
      </c>
      <c r="D729" s="4">
        <v>1990</v>
      </c>
      <c r="E729" s="1">
        <v>72</v>
      </c>
      <c r="F729" s="1">
        <v>72</v>
      </c>
      <c r="G729" s="5">
        <f t="shared" si="152"/>
        <v>1</v>
      </c>
      <c r="H729" s="1">
        <v>1345</v>
      </c>
      <c r="I729" s="1">
        <v>1510</v>
      </c>
      <c r="J729" s="5">
        <f t="shared" si="153"/>
        <v>0.89072847682119205</v>
      </c>
      <c r="K729" s="1">
        <v>2913481</v>
      </c>
      <c r="L729" s="1">
        <v>4008104</v>
      </c>
      <c r="M729" s="5">
        <f t="shared" si="154"/>
        <v>0.72689755555245072</v>
      </c>
      <c r="N729" s="1">
        <f t="shared" si="150"/>
        <v>1273</v>
      </c>
      <c r="O729" s="1">
        <f t="shared" si="151"/>
        <v>1438</v>
      </c>
      <c r="P729" s="5">
        <f t="shared" si="144"/>
        <v>0.88525730180806672</v>
      </c>
      <c r="Q729" s="1">
        <f t="shared" si="145"/>
        <v>2635.448859932048</v>
      </c>
      <c r="R729" s="1">
        <f t="shared" si="146"/>
        <v>3625.6124949121281</v>
      </c>
      <c r="S729" s="5">
        <f t="shared" si="146"/>
        <v>0.72689755555245072</v>
      </c>
      <c r="T729" s="1">
        <f t="shared" si="147"/>
        <v>3908.448859932048</v>
      </c>
      <c r="U729" s="1">
        <f t="shared" si="148"/>
        <v>5063.6124949121277</v>
      </c>
      <c r="V729" s="5">
        <f t="shared" si="149"/>
        <v>0.77186966100964916</v>
      </c>
      <c r="W729" s="8">
        <f t="shared" si="155"/>
        <v>4.8546130288161802</v>
      </c>
      <c r="X729" s="5">
        <f t="shared" si="156"/>
        <v>0.28398697598698358</v>
      </c>
    </row>
    <row r="730" spans="1:24" x14ac:dyDescent="0.2">
      <c r="A730">
        <v>73</v>
      </c>
      <c r="B730">
        <v>13889</v>
      </c>
      <c r="C730" t="s">
        <v>135</v>
      </c>
      <c r="D730" s="4">
        <v>1991</v>
      </c>
      <c r="E730" s="1">
        <v>43</v>
      </c>
      <c r="F730" s="1">
        <v>43</v>
      </c>
      <c r="G730" s="5">
        <f t="shared" si="152"/>
        <v>1</v>
      </c>
      <c r="H730" s="1">
        <v>1345</v>
      </c>
      <c r="I730" s="1">
        <v>1510</v>
      </c>
      <c r="J730" s="5">
        <f t="shared" si="153"/>
        <v>0.89072847682119205</v>
      </c>
      <c r="K730" s="1">
        <v>2913481</v>
      </c>
      <c r="L730" s="1">
        <v>4008104</v>
      </c>
      <c r="M730" s="5">
        <f t="shared" si="154"/>
        <v>0.72689755555245072</v>
      </c>
      <c r="N730" s="1">
        <f t="shared" si="150"/>
        <v>1302</v>
      </c>
      <c r="O730" s="1">
        <f t="shared" si="151"/>
        <v>1467</v>
      </c>
      <c r="P730" s="5">
        <f t="shared" si="144"/>
        <v>0.88752556237218816</v>
      </c>
      <c r="Q730" s="1">
        <f t="shared" si="145"/>
        <v>2635.448859932048</v>
      </c>
      <c r="R730" s="1">
        <f t="shared" si="146"/>
        <v>3625.6124949121281</v>
      </c>
      <c r="S730" s="5">
        <f t="shared" si="146"/>
        <v>0.72689755555245072</v>
      </c>
      <c r="T730" s="1">
        <f t="shared" si="147"/>
        <v>3937.448859932048</v>
      </c>
      <c r="U730" s="1">
        <f t="shared" si="148"/>
        <v>5092.6124949121277</v>
      </c>
      <c r="V730" s="5">
        <f t="shared" si="149"/>
        <v>0.77316875451761391</v>
      </c>
      <c r="W730" s="8">
        <f t="shared" si="155"/>
        <v>2.8615406221960678</v>
      </c>
      <c r="X730" s="5">
        <f t="shared" si="156"/>
        <v>0.28806432876360349</v>
      </c>
    </row>
    <row r="731" spans="1:24" x14ac:dyDescent="0.2">
      <c r="A731">
        <v>73</v>
      </c>
      <c r="B731">
        <v>13889</v>
      </c>
      <c r="C731" t="s">
        <v>135</v>
      </c>
      <c r="D731" s="4">
        <v>1992</v>
      </c>
      <c r="E731" s="1">
        <v>193</v>
      </c>
      <c r="F731" s="1">
        <v>203</v>
      </c>
      <c r="G731" s="5">
        <f t="shared" si="152"/>
        <v>0.95073891625615758</v>
      </c>
      <c r="H731" s="1">
        <v>1345</v>
      </c>
      <c r="I731" s="1">
        <v>1510</v>
      </c>
      <c r="J731" s="5">
        <f t="shared" si="153"/>
        <v>0.89072847682119205</v>
      </c>
      <c r="K731" s="1">
        <v>2913481</v>
      </c>
      <c r="L731" s="1">
        <v>4008104</v>
      </c>
      <c r="M731" s="5">
        <f t="shared" si="154"/>
        <v>0.72689755555245072</v>
      </c>
      <c r="N731" s="1">
        <f t="shared" si="150"/>
        <v>1152</v>
      </c>
      <c r="O731" s="1">
        <f t="shared" si="151"/>
        <v>1307</v>
      </c>
      <c r="P731" s="5">
        <f t="shared" si="144"/>
        <v>0.88140780413159903</v>
      </c>
      <c r="Q731" s="1">
        <f t="shared" si="145"/>
        <v>2635.448859932048</v>
      </c>
      <c r="R731" s="1">
        <f t="shared" si="146"/>
        <v>3625.6124949121281</v>
      </c>
      <c r="S731" s="5">
        <f t="shared" si="146"/>
        <v>0.72689755555245072</v>
      </c>
      <c r="T731" s="1">
        <f t="shared" si="147"/>
        <v>3787.448859932048</v>
      </c>
      <c r="U731" s="1">
        <f t="shared" si="148"/>
        <v>4932.6124949121277</v>
      </c>
      <c r="V731" s="5">
        <f t="shared" si="149"/>
        <v>0.76783831363982302</v>
      </c>
      <c r="W731" s="8">
        <f t="shared" si="155"/>
        <v>8.8441588003140215</v>
      </c>
      <c r="X731" s="5">
        <f t="shared" si="156"/>
        <v>0.2649711489293235</v>
      </c>
    </row>
    <row r="732" spans="1:24" x14ac:dyDescent="0.2">
      <c r="A732">
        <v>73</v>
      </c>
      <c r="B732">
        <v>13889</v>
      </c>
      <c r="C732" t="s">
        <v>135</v>
      </c>
      <c r="D732" s="4">
        <v>1993</v>
      </c>
      <c r="E732" s="1">
        <v>162</v>
      </c>
      <c r="F732" s="1">
        <v>169</v>
      </c>
      <c r="G732" s="5">
        <f t="shared" si="152"/>
        <v>0.95857988165680474</v>
      </c>
      <c r="H732" s="1">
        <v>1345</v>
      </c>
      <c r="I732" s="1">
        <v>1510</v>
      </c>
      <c r="J732" s="5">
        <f t="shared" si="153"/>
        <v>0.89072847682119205</v>
      </c>
      <c r="K732" s="1">
        <v>2913481</v>
      </c>
      <c r="L732" s="1">
        <v>4008104</v>
      </c>
      <c r="M732" s="5">
        <f t="shared" si="154"/>
        <v>0.72689755555245072</v>
      </c>
      <c r="N732" s="1">
        <f t="shared" si="150"/>
        <v>1183</v>
      </c>
      <c r="O732" s="1">
        <f t="shared" si="151"/>
        <v>1341</v>
      </c>
      <c r="P732" s="5">
        <f t="shared" si="144"/>
        <v>0.88217747949291569</v>
      </c>
      <c r="Q732" s="1">
        <f t="shared" si="145"/>
        <v>2635.448859932048</v>
      </c>
      <c r="R732" s="1">
        <f t="shared" si="146"/>
        <v>3625.6124949121281</v>
      </c>
      <c r="S732" s="5">
        <f t="shared" si="146"/>
        <v>0.72689755555245072</v>
      </c>
      <c r="T732" s="1">
        <f t="shared" si="147"/>
        <v>3818.448859932048</v>
      </c>
      <c r="U732" s="1">
        <f t="shared" si="148"/>
        <v>4966.6124949121277</v>
      </c>
      <c r="V732" s="5">
        <f t="shared" si="149"/>
        <v>0.76882359230637065</v>
      </c>
      <c r="W732" s="8">
        <f t="shared" si="155"/>
        <v>7.9150262826414162</v>
      </c>
      <c r="X732" s="5">
        <f t="shared" si="156"/>
        <v>0.27000294493958255</v>
      </c>
    </row>
    <row r="733" spans="1:24" x14ac:dyDescent="0.2">
      <c r="A733">
        <v>73</v>
      </c>
      <c r="B733">
        <v>13889</v>
      </c>
      <c r="C733" t="s">
        <v>135</v>
      </c>
      <c r="D733" s="4">
        <v>1994</v>
      </c>
      <c r="E733" s="1">
        <v>57</v>
      </c>
      <c r="F733" s="1">
        <v>64</v>
      </c>
      <c r="G733" s="5">
        <f t="shared" si="152"/>
        <v>0.890625</v>
      </c>
      <c r="H733" s="1">
        <v>1345</v>
      </c>
      <c r="I733" s="1">
        <v>1510</v>
      </c>
      <c r="J733" s="5">
        <f t="shared" si="153"/>
        <v>0.89072847682119205</v>
      </c>
      <c r="K733" s="1">
        <v>2913481</v>
      </c>
      <c r="L733" s="1">
        <v>4008104</v>
      </c>
      <c r="M733" s="5">
        <f t="shared" si="154"/>
        <v>0.72689755555245072</v>
      </c>
      <c r="N733" s="1">
        <f t="shared" si="150"/>
        <v>1288</v>
      </c>
      <c r="O733" s="1">
        <f t="shared" si="151"/>
        <v>1446</v>
      </c>
      <c r="P733" s="5">
        <f t="shared" si="144"/>
        <v>0.8907330567081605</v>
      </c>
      <c r="Q733" s="1">
        <f t="shared" si="145"/>
        <v>2635.448859932048</v>
      </c>
      <c r="R733" s="1">
        <f t="shared" si="146"/>
        <v>3625.6124949121281</v>
      </c>
      <c r="S733" s="5">
        <f t="shared" si="146"/>
        <v>0.72689755555245072</v>
      </c>
      <c r="T733" s="1">
        <f t="shared" si="147"/>
        <v>3923.448859932048</v>
      </c>
      <c r="U733" s="1">
        <f t="shared" si="148"/>
        <v>5071.6124949121277</v>
      </c>
      <c r="V733" s="5">
        <f t="shared" si="149"/>
        <v>0.77360974716977604</v>
      </c>
      <c r="W733" s="8">
        <f t="shared" si="155"/>
        <v>1.1327732677631857</v>
      </c>
      <c r="X733" s="5">
        <f t="shared" si="156"/>
        <v>0.28511642035952822</v>
      </c>
    </row>
    <row r="734" spans="1:24" x14ac:dyDescent="0.2">
      <c r="A734">
        <v>73</v>
      </c>
      <c r="B734">
        <v>13889</v>
      </c>
      <c r="C734" t="s">
        <v>135</v>
      </c>
      <c r="D734" s="4">
        <v>1995</v>
      </c>
      <c r="E734" s="1">
        <v>258</v>
      </c>
      <c r="F734" s="1">
        <v>323</v>
      </c>
      <c r="G734" s="5">
        <f t="shared" si="152"/>
        <v>0.79876160990712075</v>
      </c>
      <c r="H734" s="1">
        <v>1345</v>
      </c>
      <c r="I734" s="1">
        <v>1510</v>
      </c>
      <c r="J734" s="5">
        <f t="shared" si="153"/>
        <v>0.89072847682119205</v>
      </c>
      <c r="K734" s="1">
        <v>2913481</v>
      </c>
      <c r="L734" s="1">
        <v>4008104</v>
      </c>
      <c r="M734" s="5">
        <f t="shared" si="154"/>
        <v>0.72689755555245072</v>
      </c>
      <c r="N734" s="1">
        <f t="shared" si="150"/>
        <v>1087</v>
      </c>
      <c r="O734" s="1">
        <f t="shared" si="151"/>
        <v>1187</v>
      </c>
      <c r="P734" s="5">
        <f t="shared" si="144"/>
        <v>0.91575400168491994</v>
      </c>
      <c r="Q734" s="1">
        <f t="shared" si="145"/>
        <v>2635.448859932048</v>
      </c>
      <c r="R734" s="1">
        <f t="shared" ref="R734:S765" si="157">R$2</f>
        <v>3625.6124949121281</v>
      </c>
      <c r="S734" s="5">
        <f t="shared" si="157"/>
        <v>0.72689755555245072</v>
      </c>
      <c r="T734" s="1">
        <f t="shared" si="147"/>
        <v>3722.448859932048</v>
      </c>
      <c r="U734" s="1">
        <f t="shared" si="148"/>
        <v>4812.6124949121277</v>
      </c>
      <c r="V734" s="5">
        <f t="shared" si="149"/>
        <v>0.77347778651769783</v>
      </c>
      <c r="W734" s="8">
        <f t="shared" si="155"/>
        <v>0.26695629898460788</v>
      </c>
      <c r="X734" s="5">
        <f t="shared" si="156"/>
        <v>0.24664358521590746</v>
      </c>
    </row>
    <row r="735" spans="1:24" x14ac:dyDescent="0.2">
      <c r="A735">
        <v>73</v>
      </c>
      <c r="B735">
        <v>13889</v>
      </c>
      <c r="C735" t="s">
        <v>135</v>
      </c>
      <c r="D735" s="4">
        <v>1996</v>
      </c>
      <c r="E735" s="1">
        <v>245</v>
      </c>
      <c r="F735" s="1">
        <v>245</v>
      </c>
      <c r="G735" s="5">
        <f t="shared" si="152"/>
        <v>1</v>
      </c>
      <c r="H735" s="1">
        <v>1345</v>
      </c>
      <c r="I735" s="1">
        <v>1510</v>
      </c>
      <c r="J735" s="5">
        <f t="shared" si="153"/>
        <v>0.89072847682119205</v>
      </c>
      <c r="K735" s="1">
        <v>2913481</v>
      </c>
      <c r="L735" s="1">
        <v>4008104</v>
      </c>
      <c r="M735" s="5">
        <f t="shared" si="154"/>
        <v>0.72689755555245072</v>
      </c>
      <c r="N735" s="1">
        <f t="shared" si="150"/>
        <v>1100</v>
      </c>
      <c r="O735" s="1">
        <f t="shared" si="151"/>
        <v>1265</v>
      </c>
      <c r="P735" s="5">
        <f t="shared" si="144"/>
        <v>0.86956521739130432</v>
      </c>
      <c r="Q735" s="1">
        <f t="shared" si="145"/>
        <v>2635.448859932048</v>
      </c>
      <c r="R735" s="1">
        <f t="shared" si="157"/>
        <v>3625.6124949121281</v>
      </c>
      <c r="S735" s="5">
        <f t="shared" si="157"/>
        <v>0.72689755555245072</v>
      </c>
      <c r="T735" s="1">
        <f t="shared" si="147"/>
        <v>3735.448859932048</v>
      </c>
      <c r="U735" s="1">
        <f t="shared" si="148"/>
        <v>4890.6124949121277</v>
      </c>
      <c r="V735" s="5">
        <f t="shared" si="149"/>
        <v>0.7637998029527312</v>
      </c>
      <c r="W735" s="8">
        <f t="shared" si="155"/>
        <v>17.895632537512206</v>
      </c>
      <c r="X735" s="5">
        <f t="shared" si="156"/>
        <v>0.2586588083427232</v>
      </c>
    </row>
    <row r="736" spans="1:24" x14ac:dyDescent="0.2">
      <c r="A736">
        <v>73</v>
      </c>
      <c r="B736">
        <v>13889</v>
      </c>
      <c r="C736" t="s">
        <v>135</v>
      </c>
      <c r="D736" s="4">
        <v>1997</v>
      </c>
      <c r="E736" s="1">
        <v>98</v>
      </c>
      <c r="F736" s="1">
        <v>128</v>
      </c>
      <c r="G736" s="5">
        <f t="shared" si="152"/>
        <v>0.765625</v>
      </c>
      <c r="H736" s="1">
        <v>1345</v>
      </c>
      <c r="I736" s="1">
        <v>1510</v>
      </c>
      <c r="J736" s="5">
        <f t="shared" si="153"/>
        <v>0.89072847682119205</v>
      </c>
      <c r="K736" s="1">
        <v>2913481</v>
      </c>
      <c r="L736" s="1">
        <v>4008104</v>
      </c>
      <c r="M736" s="5">
        <f t="shared" si="154"/>
        <v>0.72689755555245072</v>
      </c>
      <c r="N736" s="1">
        <f t="shared" si="150"/>
        <v>1247</v>
      </c>
      <c r="O736" s="1">
        <f t="shared" si="151"/>
        <v>1382</v>
      </c>
      <c r="P736" s="5">
        <f t="shared" si="144"/>
        <v>0.90231548480463097</v>
      </c>
      <c r="Q736" s="1">
        <f t="shared" si="145"/>
        <v>2635.448859932048</v>
      </c>
      <c r="R736" s="1">
        <f t="shared" si="157"/>
        <v>3625.6124949121281</v>
      </c>
      <c r="S736" s="5">
        <f t="shared" si="157"/>
        <v>0.72689755555245072</v>
      </c>
      <c r="T736" s="1">
        <f t="shared" si="147"/>
        <v>3882.448859932048</v>
      </c>
      <c r="U736" s="1">
        <f t="shared" si="148"/>
        <v>5007.6124949121277</v>
      </c>
      <c r="V736" s="5">
        <f t="shared" si="149"/>
        <v>0.77530936426824626</v>
      </c>
      <c r="W736" s="8">
        <f t="shared" si="155"/>
        <v>1.5483786469135693E-2</v>
      </c>
      <c r="X736" s="5">
        <f t="shared" si="156"/>
        <v>0.27597982100335294</v>
      </c>
    </row>
    <row r="737" spans="1:24" x14ac:dyDescent="0.2">
      <c r="A737">
        <v>74</v>
      </c>
      <c r="B737">
        <v>15199</v>
      </c>
      <c r="C737" t="s">
        <v>55</v>
      </c>
      <c r="D737" s="4">
        <v>1988</v>
      </c>
      <c r="E737" s="1">
        <v>103</v>
      </c>
      <c r="F737" s="1">
        <v>182</v>
      </c>
      <c r="G737" s="5">
        <f t="shared" si="152"/>
        <v>0.56593406593406592</v>
      </c>
      <c r="H737" s="1">
        <v>1083</v>
      </c>
      <c r="I737" s="1">
        <v>1706</v>
      </c>
      <c r="J737" s="5">
        <f t="shared" si="153"/>
        <v>0.63481828839390386</v>
      </c>
      <c r="K737" s="1">
        <v>2913481</v>
      </c>
      <c r="L737" s="1">
        <v>4008104</v>
      </c>
      <c r="M737" s="5">
        <f t="shared" si="154"/>
        <v>0.72689755555245072</v>
      </c>
      <c r="N737" s="1">
        <f t="shared" si="150"/>
        <v>980</v>
      </c>
      <c r="O737" s="1">
        <f t="shared" si="151"/>
        <v>1524</v>
      </c>
      <c r="P737" s="5">
        <f t="shared" si="144"/>
        <v>0.64304461942257218</v>
      </c>
      <c r="Q737" s="1">
        <f t="shared" si="145"/>
        <v>2635.448859932048</v>
      </c>
      <c r="R737" s="1">
        <f t="shared" si="157"/>
        <v>3625.6124949121281</v>
      </c>
      <c r="S737" s="5">
        <f t="shared" si="157"/>
        <v>0.72689755555245072</v>
      </c>
      <c r="T737" s="1">
        <f t="shared" si="147"/>
        <v>3615.448859932048</v>
      </c>
      <c r="U737" s="1">
        <f t="shared" si="148"/>
        <v>5149.6124949121277</v>
      </c>
      <c r="V737" s="5">
        <f t="shared" si="149"/>
        <v>0.70208173207287927</v>
      </c>
      <c r="W737" s="8">
        <f t="shared" si="155"/>
        <v>4.8051186620935171</v>
      </c>
      <c r="X737" s="5">
        <f t="shared" si="156"/>
        <v>0.29594459806552986</v>
      </c>
    </row>
    <row r="738" spans="1:24" x14ac:dyDescent="0.2">
      <c r="A738">
        <v>74</v>
      </c>
      <c r="B738">
        <v>15199</v>
      </c>
      <c r="C738" t="s">
        <v>55</v>
      </c>
      <c r="D738" s="4">
        <v>1989</v>
      </c>
      <c r="E738" s="1">
        <v>97</v>
      </c>
      <c r="F738" s="1">
        <v>103</v>
      </c>
      <c r="G738" s="5">
        <f t="shared" si="152"/>
        <v>0.94174757281553401</v>
      </c>
      <c r="H738" s="1">
        <v>1083</v>
      </c>
      <c r="I738" s="1">
        <v>1706</v>
      </c>
      <c r="J738" s="5">
        <f t="shared" si="153"/>
        <v>0.63481828839390386</v>
      </c>
      <c r="K738" s="1">
        <v>2913481</v>
      </c>
      <c r="L738" s="1">
        <v>4008104</v>
      </c>
      <c r="M738" s="5">
        <f t="shared" si="154"/>
        <v>0.72689755555245072</v>
      </c>
      <c r="N738" s="1">
        <f t="shared" si="150"/>
        <v>986</v>
      </c>
      <c r="O738" s="1">
        <f t="shared" si="151"/>
        <v>1603</v>
      </c>
      <c r="P738" s="5">
        <f t="shared" si="144"/>
        <v>0.61509669369931375</v>
      </c>
      <c r="Q738" s="1">
        <f t="shared" si="145"/>
        <v>2635.448859932048</v>
      </c>
      <c r="R738" s="1">
        <f t="shared" si="157"/>
        <v>3625.6124949121281</v>
      </c>
      <c r="S738" s="5">
        <f t="shared" si="157"/>
        <v>0.72689755555245072</v>
      </c>
      <c r="T738" s="1">
        <f t="shared" si="147"/>
        <v>3621.448859932048</v>
      </c>
      <c r="U738" s="1">
        <f t="shared" si="148"/>
        <v>5228.6124949121277</v>
      </c>
      <c r="V738" s="5">
        <f t="shared" si="149"/>
        <v>0.69262139113503196</v>
      </c>
      <c r="W738" s="8">
        <f t="shared" si="155"/>
        <v>9.2295402436112326</v>
      </c>
      <c r="X738" s="5">
        <f t="shared" si="156"/>
        <v>0.30658229148934796</v>
      </c>
    </row>
    <row r="739" spans="1:24" x14ac:dyDescent="0.2">
      <c r="A739">
        <v>74</v>
      </c>
      <c r="B739">
        <v>15199</v>
      </c>
      <c r="C739" t="s">
        <v>55</v>
      </c>
      <c r="D739" s="4">
        <v>1990</v>
      </c>
      <c r="E739" s="1">
        <v>264</v>
      </c>
      <c r="F739" s="1">
        <v>264</v>
      </c>
      <c r="G739" s="5">
        <f t="shared" si="152"/>
        <v>1</v>
      </c>
      <c r="H739" s="1">
        <v>1083</v>
      </c>
      <c r="I739" s="1">
        <v>1706</v>
      </c>
      <c r="J739" s="5">
        <f t="shared" si="153"/>
        <v>0.63481828839390386</v>
      </c>
      <c r="K739" s="1">
        <v>2913481</v>
      </c>
      <c r="L739" s="1">
        <v>4008104</v>
      </c>
      <c r="M739" s="5">
        <f t="shared" si="154"/>
        <v>0.72689755555245072</v>
      </c>
      <c r="N739" s="1">
        <f t="shared" si="150"/>
        <v>819</v>
      </c>
      <c r="O739" s="1">
        <f t="shared" si="151"/>
        <v>1442</v>
      </c>
      <c r="P739" s="5">
        <f t="shared" si="144"/>
        <v>0.56796116504854366</v>
      </c>
      <c r="Q739" s="1">
        <f t="shared" si="145"/>
        <v>2635.448859932048</v>
      </c>
      <c r="R739" s="1">
        <f t="shared" si="157"/>
        <v>3625.6124949121281</v>
      </c>
      <c r="S739" s="5">
        <f t="shared" si="157"/>
        <v>0.72689755555245072</v>
      </c>
      <c r="T739" s="1">
        <f t="shared" si="147"/>
        <v>3454.448859932048</v>
      </c>
      <c r="U739" s="1">
        <f t="shared" si="148"/>
        <v>5067.6124949121277</v>
      </c>
      <c r="V739" s="5">
        <f t="shared" si="149"/>
        <v>0.68167186488712528</v>
      </c>
      <c r="W739" s="8">
        <f t="shared" si="155"/>
        <v>39.244482575207989</v>
      </c>
      <c r="X739" s="5">
        <f t="shared" si="156"/>
        <v>0.28455214392334954</v>
      </c>
    </row>
    <row r="740" spans="1:24" x14ac:dyDescent="0.2">
      <c r="A740">
        <v>74</v>
      </c>
      <c r="B740">
        <v>15199</v>
      </c>
      <c r="C740" t="s">
        <v>55</v>
      </c>
      <c r="D740" s="4">
        <v>1991</v>
      </c>
      <c r="E740" s="1">
        <v>60</v>
      </c>
      <c r="F740" s="1">
        <v>88</v>
      </c>
      <c r="G740" s="5">
        <f t="shared" si="152"/>
        <v>0.68181818181818177</v>
      </c>
      <c r="H740" s="1">
        <v>1083</v>
      </c>
      <c r="I740" s="1">
        <v>1706</v>
      </c>
      <c r="J740" s="5">
        <f t="shared" si="153"/>
        <v>0.63481828839390386</v>
      </c>
      <c r="K740" s="1">
        <v>2913481</v>
      </c>
      <c r="L740" s="1">
        <v>4008104</v>
      </c>
      <c r="M740" s="5">
        <f t="shared" si="154"/>
        <v>0.72689755555245072</v>
      </c>
      <c r="N740" s="1">
        <f t="shared" si="150"/>
        <v>1023</v>
      </c>
      <c r="O740" s="1">
        <f t="shared" si="151"/>
        <v>1618</v>
      </c>
      <c r="P740" s="5">
        <f t="shared" si="144"/>
        <v>0.63226205191594564</v>
      </c>
      <c r="Q740" s="1">
        <f t="shared" si="145"/>
        <v>2635.448859932048</v>
      </c>
      <c r="R740" s="1">
        <f t="shared" si="157"/>
        <v>3625.6124949121281</v>
      </c>
      <c r="S740" s="5">
        <f t="shared" si="157"/>
        <v>0.72689755555245072</v>
      </c>
      <c r="T740" s="1">
        <f t="shared" si="147"/>
        <v>3658.448859932048</v>
      </c>
      <c r="U740" s="1">
        <f t="shared" si="148"/>
        <v>5243.6124949121277</v>
      </c>
      <c r="V740" s="5">
        <f t="shared" si="149"/>
        <v>0.69769626635870552</v>
      </c>
      <c r="W740" s="8">
        <f t="shared" si="155"/>
        <v>3.1798929008576671E-2</v>
      </c>
      <c r="X740" s="5">
        <f t="shared" si="156"/>
        <v>0.30856589833248355</v>
      </c>
    </row>
    <row r="741" spans="1:24" x14ac:dyDescent="0.2">
      <c r="A741">
        <v>74</v>
      </c>
      <c r="B741">
        <v>15199</v>
      </c>
      <c r="C741" t="s">
        <v>55</v>
      </c>
      <c r="D741" s="4">
        <v>1992</v>
      </c>
      <c r="E741" s="1">
        <v>149</v>
      </c>
      <c r="F741" s="1">
        <v>257</v>
      </c>
      <c r="G741" s="5">
        <f t="shared" si="152"/>
        <v>0.57976653696498059</v>
      </c>
      <c r="H741" s="1">
        <v>1083</v>
      </c>
      <c r="I741" s="1">
        <v>1706</v>
      </c>
      <c r="J741" s="5">
        <f t="shared" si="153"/>
        <v>0.63481828839390386</v>
      </c>
      <c r="K741" s="1">
        <v>2913481</v>
      </c>
      <c r="L741" s="1">
        <v>4008104</v>
      </c>
      <c r="M741" s="5">
        <f t="shared" si="154"/>
        <v>0.72689755555245072</v>
      </c>
      <c r="N741" s="1">
        <f t="shared" si="150"/>
        <v>934</v>
      </c>
      <c r="O741" s="1">
        <f t="shared" si="151"/>
        <v>1449</v>
      </c>
      <c r="P741" s="5">
        <f t="shared" si="144"/>
        <v>0.6445824706694272</v>
      </c>
      <c r="Q741" s="1">
        <f t="shared" si="145"/>
        <v>2635.448859932048</v>
      </c>
      <c r="R741" s="1">
        <f t="shared" si="157"/>
        <v>3625.6124949121281</v>
      </c>
      <c r="S741" s="5">
        <f t="shared" si="157"/>
        <v>0.72689755555245072</v>
      </c>
      <c r="T741" s="1">
        <f t="shared" si="147"/>
        <v>3569.448859932048</v>
      </c>
      <c r="U741" s="1">
        <f t="shared" si="148"/>
        <v>5074.6124949121277</v>
      </c>
      <c r="V741" s="5">
        <f t="shared" si="149"/>
        <v>0.70339338491575931</v>
      </c>
      <c r="W741" s="8">
        <f t="shared" si="155"/>
        <v>5.5841932132634051</v>
      </c>
      <c r="X741" s="5">
        <f t="shared" si="156"/>
        <v>0.28553904390784218</v>
      </c>
    </row>
    <row r="742" spans="1:24" x14ac:dyDescent="0.2">
      <c r="A742">
        <v>74</v>
      </c>
      <c r="B742">
        <v>15199</v>
      </c>
      <c r="C742" t="s">
        <v>55</v>
      </c>
      <c r="D742" s="4">
        <v>1993</v>
      </c>
      <c r="E742" s="1">
        <v>72</v>
      </c>
      <c r="F742" s="1">
        <v>117</v>
      </c>
      <c r="G742" s="5">
        <f t="shared" si="152"/>
        <v>0.61538461538461542</v>
      </c>
      <c r="H742" s="1">
        <v>1083</v>
      </c>
      <c r="I742" s="1">
        <v>1706</v>
      </c>
      <c r="J742" s="5">
        <f t="shared" si="153"/>
        <v>0.63481828839390386</v>
      </c>
      <c r="K742" s="1">
        <v>2913481</v>
      </c>
      <c r="L742" s="1">
        <v>4008104</v>
      </c>
      <c r="M742" s="5">
        <f t="shared" si="154"/>
        <v>0.72689755555245072</v>
      </c>
      <c r="N742" s="1">
        <f t="shared" si="150"/>
        <v>1011</v>
      </c>
      <c r="O742" s="1">
        <f t="shared" si="151"/>
        <v>1589</v>
      </c>
      <c r="P742" s="5">
        <f t="shared" si="144"/>
        <v>0.63624921334172435</v>
      </c>
      <c r="Q742" s="1">
        <f t="shared" si="145"/>
        <v>2635.448859932048</v>
      </c>
      <c r="R742" s="1">
        <f t="shared" si="157"/>
        <v>3625.6124949121281</v>
      </c>
      <c r="S742" s="5">
        <f t="shared" si="157"/>
        <v>0.72689755555245072</v>
      </c>
      <c r="T742" s="1">
        <f t="shared" si="147"/>
        <v>3646.448859932048</v>
      </c>
      <c r="U742" s="1">
        <f t="shared" si="148"/>
        <v>5214.6124949121277</v>
      </c>
      <c r="V742" s="5">
        <f t="shared" si="149"/>
        <v>0.69927513568647159</v>
      </c>
      <c r="W742" s="8">
        <f t="shared" si="155"/>
        <v>1.177507146145077</v>
      </c>
      <c r="X742" s="5">
        <f t="shared" si="156"/>
        <v>0.30472062910722025</v>
      </c>
    </row>
    <row r="743" spans="1:24" x14ac:dyDescent="0.2">
      <c r="A743">
        <v>74</v>
      </c>
      <c r="B743">
        <v>15199</v>
      </c>
      <c r="C743" t="s">
        <v>55</v>
      </c>
      <c r="D743" s="4">
        <v>1994</v>
      </c>
      <c r="E743" s="1">
        <v>113</v>
      </c>
      <c r="F743" s="1">
        <v>187</v>
      </c>
      <c r="G743" s="5">
        <f t="shared" si="152"/>
        <v>0.60427807486631013</v>
      </c>
      <c r="H743" s="1">
        <v>1083</v>
      </c>
      <c r="I743" s="1">
        <v>1706</v>
      </c>
      <c r="J743" s="5">
        <f t="shared" si="153"/>
        <v>0.63481828839390386</v>
      </c>
      <c r="K743" s="1">
        <v>2913481</v>
      </c>
      <c r="L743" s="1">
        <v>4008104</v>
      </c>
      <c r="M743" s="5">
        <f t="shared" si="154"/>
        <v>0.72689755555245072</v>
      </c>
      <c r="N743" s="1">
        <f t="shared" si="150"/>
        <v>970</v>
      </c>
      <c r="O743" s="1">
        <f t="shared" si="151"/>
        <v>1519</v>
      </c>
      <c r="P743" s="5">
        <f t="shared" si="144"/>
        <v>0.63857801184990126</v>
      </c>
      <c r="Q743" s="1">
        <f t="shared" si="145"/>
        <v>2635.448859932048</v>
      </c>
      <c r="R743" s="1">
        <f t="shared" si="157"/>
        <v>3625.6124949121281</v>
      </c>
      <c r="S743" s="5">
        <f t="shared" si="157"/>
        <v>0.72689755555245072</v>
      </c>
      <c r="T743" s="1">
        <f t="shared" si="147"/>
        <v>3605.448859932048</v>
      </c>
      <c r="U743" s="1">
        <f t="shared" si="148"/>
        <v>5144.6124949121277</v>
      </c>
      <c r="V743" s="5">
        <f t="shared" si="149"/>
        <v>0.70082029764102394</v>
      </c>
      <c r="W743" s="8">
        <f t="shared" si="155"/>
        <v>2.4869641353218617</v>
      </c>
      <c r="X743" s="5">
        <f t="shared" si="156"/>
        <v>0.29526033331028217</v>
      </c>
    </row>
    <row r="744" spans="1:24" x14ac:dyDescent="0.2">
      <c r="A744">
        <v>74</v>
      </c>
      <c r="B744">
        <v>15199</v>
      </c>
      <c r="C744" t="s">
        <v>55</v>
      </c>
      <c r="D744" s="4">
        <v>1995</v>
      </c>
      <c r="E744" s="1">
        <v>50</v>
      </c>
      <c r="F744" s="1">
        <v>317</v>
      </c>
      <c r="G744" s="5">
        <f t="shared" si="152"/>
        <v>0.15772870662460567</v>
      </c>
      <c r="H744" s="1">
        <v>1083</v>
      </c>
      <c r="I744" s="1">
        <v>1706</v>
      </c>
      <c r="J744" s="5">
        <f t="shared" si="153"/>
        <v>0.63481828839390386</v>
      </c>
      <c r="K744" s="1">
        <v>2913481</v>
      </c>
      <c r="L744" s="1">
        <v>4008104</v>
      </c>
      <c r="M744" s="5">
        <f t="shared" si="154"/>
        <v>0.72689755555245072</v>
      </c>
      <c r="N744" s="1">
        <f t="shared" si="150"/>
        <v>1033</v>
      </c>
      <c r="O744" s="1">
        <f t="shared" si="151"/>
        <v>1389</v>
      </c>
      <c r="P744" s="5">
        <f t="shared" si="144"/>
        <v>0.74370050395968323</v>
      </c>
      <c r="Q744" s="1">
        <f t="shared" si="145"/>
        <v>2635.448859932048</v>
      </c>
      <c r="R744" s="1">
        <f t="shared" si="157"/>
        <v>3625.6124949121281</v>
      </c>
      <c r="S744" s="5">
        <f t="shared" si="157"/>
        <v>0.72689755555245072</v>
      </c>
      <c r="T744" s="1">
        <f t="shared" si="147"/>
        <v>3668.448859932048</v>
      </c>
      <c r="U744" s="1">
        <f t="shared" si="148"/>
        <v>5014.6124949121277</v>
      </c>
      <c r="V744" s="5">
        <f t="shared" si="149"/>
        <v>0.73155181255861546</v>
      </c>
      <c r="W744" s="8">
        <f t="shared" si="155"/>
        <v>142.68234395239992</v>
      </c>
      <c r="X744" s="5">
        <f t="shared" si="156"/>
        <v>0.27699049555858862</v>
      </c>
    </row>
    <row r="745" spans="1:24" x14ac:dyDescent="0.2">
      <c r="A745">
        <v>74</v>
      </c>
      <c r="B745">
        <v>15199</v>
      </c>
      <c r="C745" t="s">
        <v>55</v>
      </c>
      <c r="D745" s="4">
        <v>1996</v>
      </c>
      <c r="E745" s="1">
        <v>72</v>
      </c>
      <c r="F745" s="1">
        <v>80</v>
      </c>
      <c r="G745" s="5">
        <f t="shared" si="152"/>
        <v>0.9</v>
      </c>
      <c r="H745" s="1">
        <v>1083</v>
      </c>
      <c r="I745" s="1">
        <v>1706</v>
      </c>
      <c r="J745" s="5">
        <f t="shared" si="153"/>
        <v>0.63481828839390386</v>
      </c>
      <c r="K745" s="1">
        <v>2913481</v>
      </c>
      <c r="L745" s="1">
        <v>4008104</v>
      </c>
      <c r="M745" s="5">
        <f t="shared" si="154"/>
        <v>0.72689755555245072</v>
      </c>
      <c r="N745" s="1">
        <f t="shared" si="150"/>
        <v>1011</v>
      </c>
      <c r="O745" s="1">
        <f t="shared" si="151"/>
        <v>1626</v>
      </c>
      <c r="P745" s="5">
        <f t="shared" si="144"/>
        <v>0.62177121771217714</v>
      </c>
      <c r="Q745" s="1">
        <f t="shared" si="145"/>
        <v>2635.448859932048</v>
      </c>
      <c r="R745" s="1">
        <f t="shared" si="157"/>
        <v>3625.6124949121281</v>
      </c>
      <c r="S745" s="5">
        <f t="shared" si="157"/>
        <v>0.72689755555245072</v>
      </c>
      <c r="T745" s="1">
        <f t="shared" si="147"/>
        <v>3646.448859932048</v>
      </c>
      <c r="U745" s="1">
        <f t="shared" si="148"/>
        <v>5251.6124949121277</v>
      </c>
      <c r="V745" s="5">
        <f t="shared" si="149"/>
        <v>0.69434842412017339</v>
      </c>
      <c r="W745" s="8">
        <f t="shared" si="155"/>
        <v>4.872777895673468</v>
      </c>
      <c r="X745" s="5">
        <f t="shared" si="156"/>
        <v>0.30961918869210203</v>
      </c>
    </row>
    <row r="746" spans="1:24" x14ac:dyDescent="0.2">
      <c r="A746">
        <v>74</v>
      </c>
      <c r="B746">
        <v>15199</v>
      </c>
      <c r="C746" t="s">
        <v>55</v>
      </c>
      <c r="D746" s="4">
        <v>1997</v>
      </c>
      <c r="E746" s="1">
        <v>103</v>
      </c>
      <c r="F746" s="1">
        <v>111</v>
      </c>
      <c r="G746" s="5">
        <f t="shared" si="152"/>
        <v>0.92792792792792789</v>
      </c>
      <c r="H746" s="1">
        <v>1083</v>
      </c>
      <c r="I746" s="1">
        <v>1706</v>
      </c>
      <c r="J746" s="5">
        <f t="shared" si="153"/>
        <v>0.63481828839390386</v>
      </c>
      <c r="K746" s="1">
        <v>2913481</v>
      </c>
      <c r="L746" s="1">
        <v>4008104</v>
      </c>
      <c r="M746" s="5">
        <f t="shared" si="154"/>
        <v>0.72689755555245072</v>
      </c>
      <c r="N746" s="1">
        <f t="shared" si="150"/>
        <v>980</v>
      </c>
      <c r="O746" s="1">
        <f t="shared" si="151"/>
        <v>1595</v>
      </c>
      <c r="P746" s="5">
        <f t="shared" si="144"/>
        <v>0.61442006269592475</v>
      </c>
      <c r="Q746" s="1">
        <f t="shared" si="145"/>
        <v>2635.448859932048</v>
      </c>
      <c r="R746" s="1">
        <f t="shared" si="157"/>
        <v>3625.6124949121281</v>
      </c>
      <c r="S746" s="5">
        <f t="shared" si="157"/>
        <v>0.72689755555245072</v>
      </c>
      <c r="T746" s="1">
        <f t="shared" si="147"/>
        <v>3615.448859932048</v>
      </c>
      <c r="U746" s="1">
        <f t="shared" si="148"/>
        <v>5220.6124949121277</v>
      </c>
      <c r="V746" s="5">
        <f t="shared" si="149"/>
        <v>0.69253346488665268</v>
      </c>
      <c r="W746" s="8">
        <f t="shared" si="155"/>
        <v>8.881262379993565</v>
      </c>
      <c r="X746" s="5">
        <f t="shared" si="156"/>
        <v>0.30551970703714193</v>
      </c>
    </row>
    <row r="747" spans="1:24" x14ac:dyDescent="0.2">
      <c r="A747">
        <v>75</v>
      </c>
      <c r="B747">
        <v>27022</v>
      </c>
      <c r="C747" t="s">
        <v>115</v>
      </c>
      <c r="D747" s="4">
        <v>1988</v>
      </c>
      <c r="E747" s="1">
        <v>60</v>
      </c>
      <c r="F747" s="1">
        <v>65</v>
      </c>
      <c r="G747" s="5">
        <f t="shared" si="152"/>
        <v>0.92307692307692313</v>
      </c>
      <c r="H747" s="1">
        <v>1003</v>
      </c>
      <c r="I747" s="1">
        <v>1170</v>
      </c>
      <c r="J747" s="5">
        <f t="shared" si="153"/>
        <v>0.85726495726495722</v>
      </c>
      <c r="K747" s="1">
        <v>2913481</v>
      </c>
      <c r="L747" s="1">
        <v>4008104</v>
      </c>
      <c r="M747" s="5">
        <f t="shared" si="154"/>
        <v>0.72689755555245072</v>
      </c>
      <c r="N747" s="1">
        <f t="shared" si="150"/>
        <v>943</v>
      </c>
      <c r="O747" s="1">
        <f t="shared" si="151"/>
        <v>1105</v>
      </c>
      <c r="P747" s="5">
        <f t="shared" si="144"/>
        <v>0.85339366515837101</v>
      </c>
      <c r="Q747" s="1">
        <f t="shared" si="145"/>
        <v>2635.448859932048</v>
      </c>
      <c r="R747" s="1">
        <f t="shared" si="157"/>
        <v>3625.6124949121281</v>
      </c>
      <c r="S747" s="5">
        <f t="shared" si="157"/>
        <v>0.72689755555245072</v>
      </c>
      <c r="T747" s="1">
        <f t="shared" si="147"/>
        <v>3578.448859932048</v>
      </c>
      <c r="U747" s="1">
        <f t="shared" si="148"/>
        <v>4730.6124949121277</v>
      </c>
      <c r="V747" s="5">
        <f t="shared" si="149"/>
        <v>0.75644514611601443</v>
      </c>
      <c r="W747" s="8">
        <f t="shared" si="155"/>
        <v>2.3858963208654811</v>
      </c>
      <c r="X747" s="5">
        <f t="shared" si="156"/>
        <v>0.2335849747127782</v>
      </c>
    </row>
    <row r="748" spans="1:24" x14ac:dyDescent="0.2">
      <c r="A748">
        <v>75</v>
      </c>
      <c r="B748">
        <v>27022</v>
      </c>
      <c r="C748" t="s">
        <v>115</v>
      </c>
      <c r="D748" s="4">
        <v>1989</v>
      </c>
      <c r="E748" s="1">
        <v>84</v>
      </c>
      <c r="F748" s="1">
        <v>114</v>
      </c>
      <c r="G748" s="5">
        <f t="shared" si="152"/>
        <v>0.73684210526315785</v>
      </c>
      <c r="H748" s="1">
        <v>1003</v>
      </c>
      <c r="I748" s="1">
        <v>1170</v>
      </c>
      <c r="J748" s="5">
        <f t="shared" si="153"/>
        <v>0.85726495726495722</v>
      </c>
      <c r="K748" s="1">
        <v>2913481</v>
      </c>
      <c r="L748" s="1">
        <v>4008104</v>
      </c>
      <c r="M748" s="5">
        <f t="shared" si="154"/>
        <v>0.72689755555245072</v>
      </c>
      <c r="N748" s="1">
        <f t="shared" si="150"/>
        <v>919</v>
      </c>
      <c r="O748" s="1">
        <f t="shared" si="151"/>
        <v>1056</v>
      </c>
      <c r="P748" s="5">
        <f t="shared" si="144"/>
        <v>0.87026515151515149</v>
      </c>
      <c r="Q748" s="1">
        <f t="shared" si="145"/>
        <v>2635.448859932048</v>
      </c>
      <c r="R748" s="1">
        <f t="shared" si="157"/>
        <v>3625.6124949121281</v>
      </c>
      <c r="S748" s="5">
        <f t="shared" si="157"/>
        <v>0.72689755555245072</v>
      </c>
      <c r="T748" s="1">
        <f t="shared" si="147"/>
        <v>3554.448859932048</v>
      </c>
      <c r="U748" s="1">
        <f t="shared" si="148"/>
        <v>4681.6124949121277</v>
      </c>
      <c r="V748" s="5">
        <f t="shared" si="149"/>
        <v>0.7592360247233072</v>
      </c>
      <c r="W748" s="8">
        <f t="shared" si="155"/>
        <v>7.5298837015310288E-2</v>
      </c>
      <c r="X748" s="5">
        <f t="shared" si="156"/>
        <v>0.22556330775937553</v>
      </c>
    </row>
    <row r="749" spans="1:24" x14ac:dyDescent="0.2">
      <c r="A749">
        <v>75</v>
      </c>
      <c r="B749">
        <v>27022</v>
      </c>
      <c r="C749" t="s">
        <v>115</v>
      </c>
      <c r="D749" s="4">
        <v>1990</v>
      </c>
      <c r="E749" s="1">
        <v>88</v>
      </c>
      <c r="F749" s="1">
        <v>102</v>
      </c>
      <c r="G749" s="5">
        <f t="shared" si="152"/>
        <v>0.86274509803921573</v>
      </c>
      <c r="H749" s="1">
        <v>1003</v>
      </c>
      <c r="I749" s="1">
        <v>1170</v>
      </c>
      <c r="J749" s="5">
        <f t="shared" si="153"/>
        <v>0.85726495726495722</v>
      </c>
      <c r="K749" s="1">
        <v>2913481</v>
      </c>
      <c r="L749" s="1">
        <v>4008104</v>
      </c>
      <c r="M749" s="5">
        <f t="shared" si="154"/>
        <v>0.72689755555245072</v>
      </c>
      <c r="N749" s="1">
        <f t="shared" si="150"/>
        <v>915</v>
      </c>
      <c r="O749" s="1">
        <f t="shared" si="151"/>
        <v>1068</v>
      </c>
      <c r="P749" s="5">
        <f t="shared" si="144"/>
        <v>0.8567415730337079</v>
      </c>
      <c r="Q749" s="1">
        <f t="shared" si="145"/>
        <v>2635.448859932048</v>
      </c>
      <c r="R749" s="1">
        <f t="shared" si="157"/>
        <v>3625.6124949121281</v>
      </c>
      <c r="S749" s="5">
        <f t="shared" si="157"/>
        <v>0.72689755555245072</v>
      </c>
      <c r="T749" s="1">
        <f t="shared" si="147"/>
        <v>3550.448859932048</v>
      </c>
      <c r="U749" s="1">
        <f t="shared" si="148"/>
        <v>4693.6124949121277</v>
      </c>
      <c r="V749" s="5">
        <f t="shared" si="149"/>
        <v>0.75644268967255646</v>
      </c>
      <c r="W749" s="8">
        <f t="shared" si="155"/>
        <v>1.523738179032756</v>
      </c>
      <c r="X749" s="5">
        <f t="shared" si="156"/>
        <v>0.22754328380489716</v>
      </c>
    </row>
    <row r="750" spans="1:24" x14ac:dyDescent="0.2">
      <c r="A750">
        <v>75</v>
      </c>
      <c r="B750">
        <v>27022</v>
      </c>
      <c r="C750" t="s">
        <v>115</v>
      </c>
      <c r="D750" s="4">
        <v>1991</v>
      </c>
      <c r="E750" s="1">
        <v>68</v>
      </c>
      <c r="F750" s="1">
        <v>99</v>
      </c>
      <c r="G750" s="5">
        <f t="shared" si="152"/>
        <v>0.68686868686868685</v>
      </c>
      <c r="H750" s="1">
        <v>1003</v>
      </c>
      <c r="I750" s="1">
        <v>1170</v>
      </c>
      <c r="J750" s="5">
        <f t="shared" si="153"/>
        <v>0.85726495726495722</v>
      </c>
      <c r="K750" s="1">
        <v>2913481</v>
      </c>
      <c r="L750" s="1">
        <v>4008104</v>
      </c>
      <c r="M750" s="5">
        <f t="shared" si="154"/>
        <v>0.72689755555245072</v>
      </c>
      <c r="N750" s="1">
        <f t="shared" si="150"/>
        <v>935</v>
      </c>
      <c r="O750" s="1">
        <f t="shared" si="151"/>
        <v>1071</v>
      </c>
      <c r="P750" s="5">
        <f t="shared" si="144"/>
        <v>0.87301587301587302</v>
      </c>
      <c r="Q750" s="1">
        <f t="shared" si="145"/>
        <v>2635.448859932048</v>
      </c>
      <c r="R750" s="1">
        <f t="shared" si="157"/>
        <v>3625.6124949121281</v>
      </c>
      <c r="S750" s="5">
        <f t="shared" si="157"/>
        <v>0.72689755555245072</v>
      </c>
      <c r="T750" s="1">
        <f t="shared" si="147"/>
        <v>3570.448859932048</v>
      </c>
      <c r="U750" s="1">
        <f t="shared" si="148"/>
        <v>4696.6124949121277</v>
      </c>
      <c r="V750" s="5">
        <f t="shared" si="149"/>
        <v>0.76021789402466977</v>
      </c>
      <c r="W750" s="8">
        <f t="shared" si="155"/>
        <v>0.70062875004285663</v>
      </c>
      <c r="X750" s="5">
        <f t="shared" si="156"/>
        <v>0.22803669690872333</v>
      </c>
    </row>
    <row r="751" spans="1:24" x14ac:dyDescent="0.2">
      <c r="A751">
        <v>75</v>
      </c>
      <c r="B751">
        <v>27022</v>
      </c>
      <c r="C751" t="s">
        <v>115</v>
      </c>
      <c r="D751" s="4">
        <v>1992</v>
      </c>
      <c r="E751" s="1">
        <v>68</v>
      </c>
      <c r="F751" s="1">
        <v>84</v>
      </c>
      <c r="G751" s="5">
        <f t="shared" si="152"/>
        <v>0.80952380952380953</v>
      </c>
      <c r="H751" s="1">
        <v>1003</v>
      </c>
      <c r="I751" s="1">
        <v>1170</v>
      </c>
      <c r="J751" s="5">
        <f t="shared" si="153"/>
        <v>0.85726495726495722</v>
      </c>
      <c r="K751" s="1">
        <v>2913481</v>
      </c>
      <c r="L751" s="1">
        <v>4008104</v>
      </c>
      <c r="M751" s="5">
        <f t="shared" si="154"/>
        <v>0.72689755555245072</v>
      </c>
      <c r="N751" s="1">
        <f t="shared" si="150"/>
        <v>935</v>
      </c>
      <c r="O751" s="1">
        <f t="shared" si="151"/>
        <v>1086</v>
      </c>
      <c r="P751" s="5">
        <f t="shared" si="144"/>
        <v>0.86095764272559849</v>
      </c>
      <c r="Q751" s="1">
        <f t="shared" si="145"/>
        <v>2635.448859932048</v>
      </c>
      <c r="R751" s="1">
        <f t="shared" si="157"/>
        <v>3625.6124949121281</v>
      </c>
      <c r="S751" s="5">
        <f t="shared" si="157"/>
        <v>0.72689755555245072</v>
      </c>
      <c r="T751" s="1">
        <f t="shared" si="147"/>
        <v>3570.448859932048</v>
      </c>
      <c r="U751" s="1">
        <f t="shared" si="148"/>
        <v>4711.6124949121277</v>
      </c>
      <c r="V751" s="5">
        <f t="shared" si="149"/>
        <v>0.75779764651435699</v>
      </c>
      <c r="W751" s="8">
        <f t="shared" si="155"/>
        <v>0.29658321052716535</v>
      </c>
      <c r="X751" s="5">
        <f t="shared" si="156"/>
        <v>0.23049433737870606</v>
      </c>
    </row>
    <row r="752" spans="1:24" x14ac:dyDescent="0.2">
      <c r="A752">
        <v>75</v>
      </c>
      <c r="B752">
        <v>27022</v>
      </c>
      <c r="C752" t="s">
        <v>115</v>
      </c>
      <c r="D752" s="4">
        <v>1993</v>
      </c>
      <c r="E752" s="1">
        <v>99</v>
      </c>
      <c r="F752" s="1">
        <v>137</v>
      </c>
      <c r="G752" s="5">
        <f t="shared" si="152"/>
        <v>0.72262773722627738</v>
      </c>
      <c r="H752" s="1">
        <v>1003</v>
      </c>
      <c r="I752" s="1">
        <v>1170</v>
      </c>
      <c r="J752" s="5">
        <f t="shared" si="153"/>
        <v>0.85726495726495722</v>
      </c>
      <c r="K752" s="1">
        <v>2913481</v>
      </c>
      <c r="L752" s="1">
        <v>4008104</v>
      </c>
      <c r="M752" s="5">
        <f t="shared" si="154"/>
        <v>0.72689755555245072</v>
      </c>
      <c r="N752" s="1">
        <f t="shared" si="150"/>
        <v>904</v>
      </c>
      <c r="O752" s="1">
        <f t="shared" si="151"/>
        <v>1033</v>
      </c>
      <c r="P752" s="5">
        <f t="shared" si="144"/>
        <v>0.8751210067763795</v>
      </c>
      <c r="Q752" s="1">
        <f t="shared" si="145"/>
        <v>2635.448859932048</v>
      </c>
      <c r="R752" s="1">
        <f t="shared" si="157"/>
        <v>3625.6124949121281</v>
      </c>
      <c r="S752" s="5">
        <f t="shared" si="157"/>
        <v>0.72689755555245072</v>
      </c>
      <c r="T752" s="1">
        <f t="shared" si="147"/>
        <v>3539.448859932048</v>
      </c>
      <c r="U752" s="1">
        <f t="shared" si="148"/>
        <v>4658.6124949121277</v>
      </c>
      <c r="V752" s="5">
        <f t="shared" si="149"/>
        <v>0.75976460025332293</v>
      </c>
      <c r="W752" s="8">
        <f t="shared" si="155"/>
        <v>0.24868634774385301</v>
      </c>
      <c r="X752" s="5">
        <f t="shared" si="156"/>
        <v>0.22173984230888186</v>
      </c>
    </row>
    <row r="753" spans="1:24" x14ac:dyDescent="0.2">
      <c r="A753">
        <v>75</v>
      </c>
      <c r="B753">
        <v>27022</v>
      </c>
      <c r="C753" t="s">
        <v>115</v>
      </c>
      <c r="D753" s="4">
        <v>1994</v>
      </c>
      <c r="E753" s="1">
        <v>149</v>
      </c>
      <c r="F753" s="1">
        <v>151</v>
      </c>
      <c r="G753" s="5">
        <f t="shared" si="152"/>
        <v>0.98675496688741726</v>
      </c>
      <c r="H753" s="1">
        <v>1003</v>
      </c>
      <c r="I753" s="1">
        <v>1170</v>
      </c>
      <c r="J753" s="5">
        <f t="shared" si="153"/>
        <v>0.85726495726495722</v>
      </c>
      <c r="K753" s="1">
        <v>2913481</v>
      </c>
      <c r="L753" s="1">
        <v>4008104</v>
      </c>
      <c r="M753" s="5">
        <f t="shared" si="154"/>
        <v>0.72689755555245072</v>
      </c>
      <c r="N753" s="1">
        <f t="shared" si="150"/>
        <v>854</v>
      </c>
      <c r="O753" s="1">
        <f t="shared" si="151"/>
        <v>1019</v>
      </c>
      <c r="P753" s="5">
        <f t="shared" si="144"/>
        <v>0.83807654563297351</v>
      </c>
      <c r="Q753" s="1">
        <f t="shared" si="145"/>
        <v>2635.448859932048</v>
      </c>
      <c r="R753" s="1">
        <f t="shared" si="157"/>
        <v>3625.6124949121281</v>
      </c>
      <c r="S753" s="5">
        <f t="shared" si="157"/>
        <v>0.72689755555245072</v>
      </c>
      <c r="T753" s="1">
        <f t="shared" si="147"/>
        <v>3489.448859932048</v>
      </c>
      <c r="U753" s="1">
        <f t="shared" si="148"/>
        <v>4644.6124949121277</v>
      </c>
      <c r="V753" s="5">
        <f t="shared" si="149"/>
        <v>0.75128955618030857</v>
      </c>
      <c r="W753" s="8">
        <f t="shared" si="155"/>
        <v>11.143556883879123</v>
      </c>
      <c r="X753" s="5">
        <f t="shared" si="156"/>
        <v>0.21939397551814088</v>
      </c>
    </row>
    <row r="754" spans="1:24" x14ac:dyDescent="0.2">
      <c r="A754">
        <v>75</v>
      </c>
      <c r="B754">
        <v>27022</v>
      </c>
      <c r="C754" t="s">
        <v>115</v>
      </c>
      <c r="D754" s="4">
        <v>1995</v>
      </c>
      <c r="E754" s="1">
        <v>128</v>
      </c>
      <c r="F754" s="1">
        <v>151</v>
      </c>
      <c r="G754" s="5">
        <f t="shared" si="152"/>
        <v>0.84768211920529801</v>
      </c>
      <c r="H754" s="1">
        <v>1003</v>
      </c>
      <c r="I754" s="1">
        <v>1170</v>
      </c>
      <c r="J754" s="5">
        <f t="shared" si="153"/>
        <v>0.85726495726495722</v>
      </c>
      <c r="K754" s="1">
        <v>2913481</v>
      </c>
      <c r="L754" s="1">
        <v>4008104</v>
      </c>
      <c r="M754" s="5">
        <f t="shared" si="154"/>
        <v>0.72689755555245072</v>
      </c>
      <c r="N754" s="1">
        <f t="shared" si="150"/>
        <v>875</v>
      </c>
      <c r="O754" s="1">
        <f t="shared" si="151"/>
        <v>1019</v>
      </c>
      <c r="P754" s="5">
        <f t="shared" si="144"/>
        <v>0.85868498527968595</v>
      </c>
      <c r="Q754" s="1">
        <f t="shared" si="145"/>
        <v>2635.448859932048</v>
      </c>
      <c r="R754" s="1">
        <f t="shared" si="157"/>
        <v>3625.6124949121281</v>
      </c>
      <c r="S754" s="5">
        <f t="shared" si="157"/>
        <v>0.72689755555245072</v>
      </c>
      <c r="T754" s="1">
        <f t="shared" si="147"/>
        <v>3510.448859932048</v>
      </c>
      <c r="U754" s="1">
        <f t="shared" si="148"/>
        <v>4644.6124949121277</v>
      </c>
      <c r="V754" s="5">
        <f t="shared" si="149"/>
        <v>0.75581092368362646</v>
      </c>
      <c r="W754" s="8">
        <f t="shared" si="155"/>
        <v>1.6862521585983945</v>
      </c>
      <c r="X754" s="5">
        <f t="shared" si="156"/>
        <v>0.21939397551814069</v>
      </c>
    </row>
    <row r="755" spans="1:24" x14ac:dyDescent="0.2">
      <c r="A755">
        <v>75</v>
      </c>
      <c r="B755">
        <v>27022</v>
      </c>
      <c r="C755" t="s">
        <v>115</v>
      </c>
      <c r="D755" s="4">
        <v>1996</v>
      </c>
      <c r="E755" s="1">
        <v>161</v>
      </c>
      <c r="F755" s="1">
        <v>166</v>
      </c>
      <c r="G755" s="5">
        <f t="shared" si="152"/>
        <v>0.96987951807228912</v>
      </c>
      <c r="H755" s="1">
        <v>1003</v>
      </c>
      <c r="I755" s="1">
        <v>1170</v>
      </c>
      <c r="J755" s="5">
        <f t="shared" si="153"/>
        <v>0.85726495726495722</v>
      </c>
      <c r="K755" s="1">
        <v>2913481</v>
      </c>
      <c r="L755" s="1">
        <v>4008104</v>
      </c>
      <c r="M755" s="5">
        <f t="shared" si="154"/>
        <v>0.72689755555245072</v>
      </c>
      <c r="N755" s="1">
        <f t="shared" si="150"/>
        <v>842</v>
      </c>
      <c r="O755" s="1">
        <f t="shared" si="151"/>
        <v>1004</v>
      </c>
      <c r="P755" s="5">
        <f t="shared" si="144"/>
        <v>0.83864541832669326</v>
      </c>
      <c r="Q755" s="1">
        <f t="shared" si="145"/>
        <v>2635.448859932048</v>
      </c>
      <c r="R755" s="1">
        <f t="shared" si="157"/>
        <v>3625.6124949121281</v>
      </c>
      <c r="S755" s="5">
        <f t="shared" si="157"/>
        <v>0.72689755555245072</v>
      </c>
      <c r="T755" s="1">
        <f t="shared" si="147"/>
        <v>3477.448859932048</v>
      </c>
      <c r="U755" s="1">
        <f t="shared" si="148"/>
        <v>4629.6124949121277</v>
      </c>
      <c r="V755" s="5">
        <f t="shared" si="149"/>
        <v>0.75113173375821629</v>
      </c>
      <c r="W755" s="8">
        <f t="shared" si="155"/>
        <v>10.57497387559628</v>
      </c>
      <c r="X755" s="5">
        <f t="shared" si="156"/>
        <v>0.21686480263809979</v>
      </c>
    </row>
    <row r="756" spans="1:24" x14ac:dyDescent="0.2">
      <c r="A756">
        <v>75</v>
      </c>
      <c r="B756">
        <v>27022</v>
      </c>
      <c r="C756" t="s">
        <v>115</v>
      </c>
      <c r="D756" s="4">
        <v>1997</v>
      </c>
      <c r="E756" s="1">
        <v>98</v>
      </c>
      <c r="F756" s="1">
        <v>101</v>
      </c>
      <c r="G756" s="5">
        <f t="shared" si="152"/>
        <v>0.97029702970297027</v>
      </c>
      <c r="H756" s="1">
        <v>1003</v>
      </c>
      <c r="I756" s="1">
        <v>1170</v>
      </c>
      <c r="J756" s="5">
        <f t="shared" si="153"/>
        <v>0.85726495726495722</v>
      </c>
      <c r="K756" s="1">
        <v>2913481</v>
      </c>
      <c r="L756" s="1">
        <v>4008104</v>
      </c>
      <c r="M756" s="5">
        <f t="shared" si="154"/>
        <v>0.72689755555245072</v>
      </c>
      <c r="N756" s="1">
        <f t="shared" si="150"/>
        <v>905</v>
      </c>
      <c r="O756" s="1">
        <f t="shared" si="151"/>
        <v>1069</v>
      </c>
      <c r="P756" s="5">
        <f t="shared" si="144"/>
        <v>0.8465855940130963</v>
      </c>
      <c r="Q756" s="1">
        <f t="shared" si="145"/>
        <v>2635.448859932048</v>
      </c>
      <c r="R756" s="1">
        <f t="shared" si="157"/>
        <v>3625.6124949121281</v>
      </c>
      <c r="S756" s="5">
        <f t="shared" si="157"/>
        <v>0.72689755555245072</v>
      </c>
      <c r="T756" s="1">
        <f t="shared" si="147"/>
        <v>3540.448859932048</v>
      </c>
      <c r="U756" s="1">
        <f t="shared" si="148"/>
        <v>4694.6124949121277</v>
      </c>
      <c r="V756" s="5">
        <f t="shared" si="149"/>
        <v>0.75415145845776932</v>
      </c>
      <c r="W756" s="8">
        <f t="shared" si="155"/>
        <v>6.2568462235819826</v>
      </c>
      <c r="X756" s="5">
        <f t="shared" si="156"/>
        <v>0.22770782490749822</v>
      </c>
    </row>
    <row r="757" spans="1:24" x14ac:dyDescent="0.2">
      <c r="A757">
        <v>76</v>
      </c>
      <c r="B757">
        <v>14320</v>
      </c>
      <c r="C757" t="s">
        <v>50</v>
      </c>
      <c r="D757" s="4">
        <v>1988</v>
      </c>
      <c r="E757" s="1">
        <v>175</v>
      </c>
      <c r="F757" s="1">
        <v>265</v>
      </c>
      <c r="G757" s="5">
        <f t="shared" si="152"/>
        <v>0.660377358490566</v>
      </c>
      <c r="H757" s="1">
        <v>1054</v>
      </c>
      <c r="I757" s="1">
        <v>1536</v>
      </c>
      <c r="J757" s="5">
        <f t="shared" si="153"/>
        <v>0.68619791666666663</v>
      </c>
      <c r="K757" s="1">
        <v>2913481</v>
      </c>
      <c r="L757" s="1">
        <v>4008104</v>
      </c>
      <c r="M757" s="5">
        <f t="shared" si="154"/>
        <v>0.72689755555245072</v>
      </c>
      <c r="N757" s="1">
        <f t="shared" si="150"/>
        <v>879</v>
      </c>
      <c r="O757" s="1">
        <f t="shared" si="151"/>
        <v>1271</v>
      </c>
      <c r="P757" s="5">
        <f t="shared" si="144"/>
        <v>0.69158143194335164</v>
      </c>
      <c r="Q757" s="1">
        <f t="shared" si="145"/>
        <v>2635.448859932048</v>
      </c>
      <c r="R757" s="1">
        <f t="shared" si="157"/>
        <v>3625.6124949121281</v>
      </c>
      <c r="S757" s="5">
        <f t="shared" si="157"/>
        <v>0.72689755555245072</v>
      </c>
      <c r="T757" s="1">
        <f t="shared" si="147"/>
        <v>3514.448859932048</v>
      </c>
      <c r="U757" s="1">
        <f t="shared" si="148"/>
        <v>4896.6124949121277</v>
      </c>
      <c r="V757" s="5">
        <f t="shared" si="149"/>
        <v>0.71773064819480203</v>
      </c>
      <c r="W757" s="8">
        <f t="shared" si="155"/>
        <v>1.214509871865449</v>
      </c>
      <c r="X757" s="5">
        <f t="shared" si="156"/>
        <v>0.25956720106413</v>
      </c>
    </row>
    <row r="758" spans="1:24" x14ac:dyDescent="0.2">
      <c r="A758">
        <v>76</v>
      </c>
      <c r="B758">
        <v>14320</v>
      </c>
      <c r="C758" t="s">
        <v>50</v>
      </c>
      <c r="D758" s="4">
        <v>1989</v>
      </c>
      <c r="E758" s="1">
        <v>75</v>
      </c>
      <c r="F758" s="1">
        <v>75</v>
      </c>
      <c r="G758" s="5">
        <f t="shared" si="152"/>
        <v>1</v>
      </c>
      <c r="H758" s="1">
        <v>1054</v>
      </c>
      <c r="I758" s="1">
        <v>1536</v>
      </c>
      <c r="J758" s="5">
        <f t="shared" si="153"/>
        <v>0.68619791666666663</v>
      </c>
      <c r="K758" s="1">
        <v>2913481</v>
      </c>
      <c r="L758" s="1">
        <v>4008104</v>
      </c>
      <c r="M758" s="5">
        <f t="shared" si="154"/>
        <v>0.72689755555245072</v>
      </c>
      <c r="N758" s="1">
        <f t="shared" si="150"/>
        <v>979</v>
      </c>
      <c r="O758" s="1">
        <f t="shared" si="151"/>
        <v>1461</v>
      </c>
      <c r="P758" s="5">
        <f t="shared" si="144"/>
        <v>0.67008898015058183</v>
      </c>
      <c r="Q758" s="1">
        <f t="shared" si="145"/>
        <v>2635.448859932048</v>
      </c>
      <c r="R758" s="1">
        <f t="shared" si="157"/>
        <v>3625.6124949121281</v>
      </c>
      <c r="S758" s="5">
        <f t="shared" si="157"/>
        <v>0.72689755555245072</v>
      </c>
      <c r="T758" s="1">
        <f t="shared" si="147"/>
        <v>3614.448859932048</v>
      </c>
      <c r="U758" s="1">
        <f t="shared" si="148"/>
        <v>5086.6124949121277</v>
      </c>
      <c r="V758" s="5">
        <f t="shared" si="149"/>
        <v>0.71058073787759379</v>
      </c>
      <c r="W758" s="8">
        <f t="shared" si="155"/>
        <v>8.8410265880906138</v>
      </c>
      <c r="X758" s="5">
        <f t="shared" si="156"/>
        <v>0.28722455297339033</v>
      </c>
    </row>
    <row r="759" spans="1:24" x14ac:dyDescent="0.2">
      <c r="A759">
        <v>76</v>
      </c>
      <c r="B759">
        <v>14320</v>
      </c>
      <c r="C759" t="s">
        <v>50</v>
      </c>
      <c r="D759" s="4">
        <v>1990</v>
      </c>
      <c r="E759" s="1">
        <v>71</v>
      </c>
      <c r="F759" s="1">
        <v>78</v>
      </c>
      <c r="G759" s="5">
        <f t="shared" si="152"/>
        <v>0.91025641025641024</v>
      </c>
      <c r="H759" s="1">
        <v>1054</v>
      </c>
      <c r="I759" s="1">
        <v>1536</v>
      </c>
      <c r="J759" s="5">
        <f t="shared" si="153"/>
        <v>0.68619791666666663</v>
      </c>
      <c r="K759" s="1">
        <v>2913481</v>
      </c>
      <c r="L759" s="1">
        <v>4008104</v>
      </c>
      <c r="M759" s="5">
        <f t="shared" si="154"/>
        <v>0.72689755555245072</v>
      </c>
      <c r="N759" s="1">
        <f t="shared" si="150"/>
        <v>983</v>
      </c>
      <c r="O759" s="1">
        <f t="shared" si="151"/>
        <v>1458</v>
      </c>
      <c r="P759" s="5">
        <f t="shared" si="144"/>
        <v>0.67421124828532231</v>
      </c>
      <c r="Q759" s="1">
        <f t="shared" si="145"/>
        <v>2635.448859932048</v>
      </c>
      <c r="R759" s="1">
        <f t="shared" si="157"/>
        <v>3625.6124949121281</v>
      </c>
      <c r="S759" s="5">
        <f t="shared" si="157"/>
        <v>0.72689755555245072</v>
      </c>
      <c r="T759" s="1">
        <f t="shared" si="147"/>
        <v>3618.448859932048</v>
      </c>
      <c r="U759" s="1">
        <f t="shared" si="148"/>
        <v>5083.6124949121277</v>
      </c>
      <c r="V759" s="5">
        <f t="shared" si="149"/>
        <v>0.71178691600776589</v>
      </c>
      <c r="W759" s="8">
        <f t="shared" si="155"/>
        <v>4.3165038052720641</v>
      </c>
      <c r="X759" s="5">
        <f t="shared" si="156"/>
        <v>0.2868039217110312</v>
      </c>
    </row>
    <row r="760" spans="1:24" x14ac:dyDescent="0.2">
      <c r="A760">
        <v>76</v>
      </c>
      <c r="B760">
        <v>14320</v>
      </c>
      <c r="C760" t="s">
        <v>50</v>
      </c>
      <c r="D760" s="4">
        <v>1991</v>
      </c>
      <c r="E760" s="1">
        <v>62</v>
      </c>
      <c r="F760" s="1">
        <v>63</v>
      </c>
      <c r="G760" s="5">
        <f t="shared" si="152"/>
        <v>0.98412698412698407</v>
      </c>
      <c r="H760" s="1">
        <v>1054</v>
      </c>
      <c r="I760" s="1">
        <v>1536</v>
      </c>
      <c r="J760" s="5">
        <f t="shared" si="153"/>
        <v>0.68619791666666663</v>
      </c>
      <c r="K760" s="1">
        <v>2913481</v>
      </c>
      <c r="L760" s="1">
        <v>4008104</v>
      </c>
      <c r="M760" s="5">
        <f t="shared" si="154"/>
        <v>0.72689755555245072</v>
      </c>
      <c r="N760" s="1">
        <f t="shared" si="150"/>
        <v>992</v>
      </c>
      <c r="O760" s="1">
        <f t="shared" si="151"/>
        <v>1473</v>
      </c>
      <c r="P760" s="5">
        <f t="shared" si="144"/>
        <v>0.67345553292600135</v>
      </c>
      <c r="Q760" s="1">
        <f t="shared" si="145"/>
        <v>2635.448859932048</v>
      </c>
      <c r="R760" s="1">
        <f t="shared" si="157"/>
        <v>3625.6124949121281</v>
      </c>
      <c r="S760" s="5">
        <f t="shared" si="157"/>
        <v>0.72689755555245072</v>
      </c>
      <c r="T760" s="1">
        <f t="shared" si="147"/>
        <v>3627.448859932048</v>
      </c>
      <c r="U760" s="1">
        <f t="shared" si="148"/>
        <v>5098.6124949121277</v>
      </c>
      <c r="V760" s="5">
        <f t="shared" si="149"/>
        <v>0.71145804148714098</v>
      </c>
      <c r="W760" s="8">
        <f t="shared" si="155"/>
        <v>6.5835873945146108</v>
      </c>
      <c r="X760" s="5">
        <f t="shared" si="156"/>
        <v>0.2889021280730581</v>
      </c>
    </row>
    <row r="761" spans="1:24" x14ac:dyDescent="0.2">
      <c r="A761">
        <v>76</v>
      </c>
      <c r="B761">
        <v>14320</v>
      </c>
      <c r="C761" t="s">
        <v>50</v>
      </c>
      <c r="D761" s="4">
        <v>1992</v>
      </c>
      <c r="E761" s="1">
        <v>75</v>
      </c>
      <c r="F761" s="1">
        <v>110</v>
      </c>
      <c r="G761" s="5">
        <f t="shared" si="152"/>
        <v>0.68181818181818177</v>
      </c>
      <c r="H761" s="1">
        <v>1054</v>
      </c>
      <c r="I761" s="1">
        <v>1536</v>
      </c>
      <c r="J761" s="5">
        <f t="shared" si="153"/>
        <v>0.68619791666666663</v>
      </c>
      <c r="K761" s="1">
        <v>2913481</v>
      </c>
      <c r="L761" s="1">
        <v>4008104</v>
      </c>
      <c r="M761" s="5">
        <f t="shared" si="154"/>
        <v>0.72689755555245072</v>
      </c>
      <c r="N761" s="1">
        <f t="shared" si="150"/>
        <v>979</v>
      </c>
      <c r="O761" s="1">
        <f t="shared" si="151"/>
        <v>1426</v>
      </c>
      <c r="P761" s="5">
        <f t="shared" si="144"/>
        <v>0.6865357643758766</v>
      </c>
      <c r="Q761" s="1">
        <f t="shared" si="145"/>
        <v>2635.448859932048</v>
      </c>
      <c r="R761" s="1">
        <f t="shared" si="157"/>
        <v>3625.6124949121281</v>
      </c>
      <c r="S761" s="5">
        <f t="shared" si="157"/>
        <v>0.72689755555245072</v>
      </c>
      <c r="T761" s="1">
        <f t="shared" si="147"/>
        <v>3614.448859932048</v>
      </c>
      <c r="U761" s="1">
        <f t="shared" si="148"/>
        <v>5051.6124949121277</v>
      </c>
      <c r="V761" s="5">
        <f t="shared" si="149"/>
        <v>0.71550398285150352</v>
      </c>
      <c r="W761" s="8">
        <f t="shared" si="155"/>
        <v>0.17445137138268604</v>
      </c>
      <c r="X761" s="5">
        <f t="shared" si="156"/>
        <v>0.28228610199935839</v>
      </c>
    </row>
    <row r="762" spans="1:24" x14ac:dyDescent="0.2">
      <c r="A762">
        <v>76</v>
      </c>
      <c r="B762">
        <v>14320</v>
      </c>
      <c r="C762" t="s">
        <v>50</v>
      </c>
      <c r="D762" s="4">
        <v>1993</v>
      </c>
      <c r="E762" s="1">
        <v>113</v>
      </c>
      <c r="F762" s="1">
        <v>268</v>
      </c>
      <c r="G762" s="5">
        <f t="shared" si="152"/>
        <v>0.42164179104477612</v>
      </c>
      <c r="H762" s="1">
        <v>1054</v>
      </c>
      <c r="I762" s="1">
        <v>1536</v>
      </c>
      <c r="J762" s="5">
        <f t="shared" si="153"/>
        <v>0.68619791666666663</v>
      </c>
      <c r="K762" s="1">
        <v>2913481</v>
      </c>
      <c r="L762" s="1">
        <v>4008104</v>
      </c>
      <c r="M762" s="5">
        <f t="shared" si="154"/>
        <v>0.72689755555245072</v>
      </c>
      <c r="N762" s="1">
        <f t="shared" si="150"/>
        <v>941</v>
      </c>
      <c r="O762" s="1">
        <f t="shared" si="151"/>
        <v>1268</v>
      </c>
      <c r="P762" s="5">
        <f t="shared" si="144"/>
        <v>0.74211356466876977</v>
      </c>
      <c r="Q762" s="1">
        <f t="shared" si="145"/>
        <v>2635.448859932048</v>
      </c>
      <c r="R762" s="1">
        <f t="shared" si="157"/>
        <v>3625.6124949121281</v>
      </c>
      <c r="S762" s="5">
        <f t="shared" si="157"/>
        <v>0.72689755555245072</v>
      </c>
      <c r="T762" s="1">
        <f t="shared" si="147"/>
        <v>3576.448859932048</v>
      </c>
      <c r="U762" s="1">
        <f t="shared" si="148"/>
        <v>4893.6124949121277</v>
      </c>
      <c r="V762" s="5">
        <f t="shared" si="149"/>
        <v>0.73084022563095663</v>
      </c>
      <c r="W762" s="8">
        <f t="shared" si="155"/>
        <v>35.057982831508582</v>
      </c>
      <c r="X762" s="5">
        <f t="shared" si="156"/>
        <v>0.25911328314580367</v>
      </c>
    </row>
    <row r="763" spans="1:24" x14ac:dyDescent="0.2">
      <c r="A763">
        <v>76</v>
      </c>
      <c r="B763">
        <v>14320</v>
      </c>
      <c r="C763" t="s">
        <v>50</v>
      </c>
      <c r="D763" s="4">
        <v>1994</v>
      </c>
      <c r="E763" s="1">
        <v>149</v>
      </c>
      <c r="F763" s="1">
        <v>177</v>
      </c>
      <c r="G763" s="5">
        <f t="shared" si="152"/>
        <v>0.84180790960451979</v>
      </c>
      <c r="H763" s="1">
        <v>1054</v>
      </c>
      <c r="I763" s="1">
        <v>1536</v>
      </c>
      <c r="J763" s="5">
        <f t="shared" si="153"/>
        <v>0.68619791666666663</v>
      </c>
      <c r="K763" s="1">
        <v>2913481</v>
      </c>
      <c r="L763" s="1">
        <v>4008104</v>
      </c>
      <c r="M763" s="5">
        <f t="shared" si="154"/>
        <v>0.72689755555245072</v>
      </c>
      <c r="N763" s="1">
        <f t="shared" si="150"/>
        <v>905</v>
      </c>
      <c r="O763" s="1">
        <f t="shared" si="151"/>
        <v>1359</v>
      </c>
      <c r="P763" s="5">
        <f t="shared" si="144"/>
        <v>0.66593083149374543</v>
      </c>
      <c r="Q763" s="1">
        <f t="shared" si="145"/>
        <v>2635.448859932048</v>
      </c>
      <c r="R763" s="1">
        <f t="shared" si="157"/>
        <v>3625.6124949121281</v>
      </c>
      <c r="S763" s="5">
        <f t="shared" si="157"/>
        <v>0.72689755555245072</v>
      </c>
      <c r="T763" s="1">
        <f t="shared" si="147"/>
        <v>3540.448859932048</v>
      </c>
      <c r="U763" s="1">
        <f t="shared" si="148"/>
        <v>4984.6124949121277</v>
      </c>
      <c r="V763" s="5">
        <f t="shared" si="149"/>
        <v>0.71027564600976301</v>
      </c>
      <c r="W763" s="8">
        <f t="shared" si="155"/>
        <v>4.3113266716225427</v>
      </c>
      <c r="X763" s="5">
        <f t="shared" si="156"/>
        <v>0.27263904694440139</v>
      </c>
    </row>
    <row r="764" spans="1:24" x14ac:dyDescent="0.2">
      <c r="A764">
        <v>76</v>
      </c>
      <c r="B764">
        <v>14320</v>
      </c>
      <c r="C764" t="s">
        <v>50</v>
      </c>
      <c r="D764" s="4">
        <v>1995</v>
      </c>
      <c r="E764" s="1">
        <v>78</v>
      </c>
      <c r="F764" s="1">
        <v>84</v>
      </c>
      <c r="G764" s="5">
        <f t="shared" si="152"/>
        <v>0.9285714285714286</v>
      </c>
      <c r="H764" s="1">
        <v>1054</v>
      </c>
      <c r="I764" s="1">
        <v>1536</v>
      </c>
      <c r="J764" s="5">
        <f t="shared" si="153"/>
        <v>0.68619791666666663</v>
      </c>
      <c r="K764" s="1">
        <v>2913481</v>
      </c>
      <c r="L764" s="1">
        <v>4008104</v>
      </c>
      <c r="M764" s="5">
        <f t="shared" si="154"/>
        <v>0.72689755555245072</v>
      </c>
      <c r="N764" s="1">
        <f t="shared" si="150"/>
        <v>976</v>
      </c>
      <c r="O764" s="1">
        <f t="shared" si="151"/>
        <v>1452</v>
      </c>
      <c r="P764" s="5">
        <f t="shared" si="144"/>
        <v>0.67217630853994492</v>
      </c>
      <c r="Q764" s="1">
        <f t="shared" si="145"/>
        <v>2635.448859932048</v>
      </c>
      <c r="R764" s="1">
        <f t="shared" si="157"/>
        <v>3625.6124949121281</v>
      </c>
      <c r="S764" s="5">
        <f t="shared" si="157"/>
        <v>0.72689755555245072</v>
      </c>
      <c r="T764" s="1">
        <f t="shared" si="147"/>
        <v>3611.448859932048</v>
      </c>
      <c r="U764" s="1">
        <f t="shared" si="148"/>
        <v>5077.6124949121277</v>
      </c>
      <c r="V764" s="5">
        <f t="shared" si="149"/>
        <v>0.71124940383906687</v>
      </c>
      <c r="W764" s="8">
        <f t="shared" si="155"/>
        <v>5.5778246322925682</v>
      </c>
      <c r="X764" s="5">
        <f t="shared" si="156"/>
        <v>0.285961168059779</v>
      </c>
    </row>
    <row r="765" spans="1:24" x14ac:dyDescent="0.2">
      <c r="A765">
        <v>76</v>
      </c>
      <c r="B765">
        <v>14320</v>
      </c>
      <c r="C765" t="s">
        <v>50</v>
      </c>
      <c r="D765" s="4">
        <v>1996</v>
      </c>
      <c r="E765" s="1">
        <v>153</v>
      </c>
      <c r="F765" s="1">
        <v>216</v>
      </c>
      <c r="G765" s="5">
        <f t="shared" si="152"/>
        <v>0.70833333333333337</v>
      </c>
      <c r="H765" s="1">
        <v>1054</v>
      </c>
      <c r="I765" s="1">
        <v>1536</v>
      </c>
      <c r="J765" s="5">
        <f t="shared" si="153"/>
        <v>0.68619791666666663</v>
      </c>
      <c r="K765" s="1">
        <v>2913481</v>
      </c>
      <c r="L765" s="1">
        <v>4008104</v>
      </c>
      <c r="M765" s="5">
        <f t="shared" si="154"/>
        <v>0.72689755555245072</v>
      </c>
      <c r="N765" s="1">
        <f t="shared" si="150"/>
        <v>901</v>
      </c>
      <c r="O765" s="1">
        <f t="shared" si="151"/>
        <v>1320</v>
      </c>
      <c r="P765" s="5">
        <f t="shared" si="144"/>
        <v>0.68257575757575761</v>
      </c>
      <c r="Q765" s="1">
        <f t="shared" si="145"/>
        <v>2635.448859932048</v>
      </c>
      <c r="R765" s="1">
        <f t="shared" si="157"/>
        <v>3625.6124949121281</v>
      </c>
      <c r="S765" s="5">
        <f t="shared" si="157"/>
        <v>0.72689755555245072</v>
      </c>
      <c r="T765" s="1">
        <f t="shared" si="147"/>
        <v>3536.448859932048</v>
      </c>
      <c r="U765" s="1">
        <f t="shared" si="148"/>
        <v>4945.6124949121277</v>
      </c>
      <c r="V765" s="5">
        <f t="shared" si="149"/>
        <v>0.71506792405798514</v>
      </c>
      <c r="W765" s="8">
        <f t="shared" si="155"/>
        <v>1.370026190767307E-2</v>
      </c>
      <c r="X765" s="5">
        <f t="shared" si="156"/>
        <v>0.26690324026760537</v>
      </c>
    </row>
    <row r="766" spans="1:24" x14ac:dyDescent="0.2">
      <c r="A766">
        <v>76</v>
      </c>
      <c r="B766">
        <v>14320</v>
      </c>
      <c r="C766" t="s">
        <v>50</v>
      </c>
      <c r="D766" s="4">
        <v>1997</v>
      </c>
      <c r="E766" s="1">
        <v>103</v>
      </c>
      <c r="F766" s="1">
        <v>200</v>
      </c>
      <c r="G766" s="5">
        <f t="shared" si="152"/>
        <v>0.51500000000000001</v>
      </c>
      <c r="H766" s="1">
        <v>1054</v>
      </c>
      <c r="I766" s="1">
        <v>1536</v>
      </c>
      <c r="J766" s="5">
        <f t="shared" si="153"/>
        <v>0.68619791666666663</v>
      </c>
      <c r="K766" s="1">
        <v>2913481</v>
      </c>
      <c r="L766" s="1">
        <v>4008104</v>
      </c>
      <c r="M766" s="5">
        <f t="shared" si="154"/>
        <v>0.72689755555245072</v>
      </c>
      <c r="N766" s="1">
        <f t="shared" si="150"/>
        <v>951</v>
      </c>
      <c r="O766" s="1">
        <f t="shared" si="151"/>
        <v>1336</v>
      </c>
      <c r="P766" s="5">
        <f t="shared" ref="P766:P806" si="158">N766/O766</f>
        <v>0.71182634730538918</v>
      </c>
      <c r="Q766" s="1">
        <f t="shared" ref="Q766:Q806" si="159">R766*S766</f>
        <v>2635.448859932048</v>
      </c>
      <c r="R766" s="1">
        <f t="shared" ref="R766:S806" si="160">R$2</f>
        <v>3625.6124949121281</v>
      </c>
      <c r="S766" s="5">
        <f t="shared" si="160"/>
        <v>0.72689755555245072</v>
      </c>
      <c r="T766" s="1">
        <f t="shared" ref="T766:T806" si="161">N766+Q766</f>
        <v>3586.448859932048</v>
      </c>
      <c r="U766" s="1">
        <f t="shared" ref="U766:U806" si="162">O766+R766</f>
        <v>4961.6124949121277</v>
      </c>
      <c r="V766" s="5">
        <f t="shared" ref="V766:V806" si="163">T766/U766</f>
        <v>0.7228393720004862</v>
      </c>
      <c r="W766" s="8">
        <f t="shared" si="155"/>
        <v>11.952089558709719</v>
      </c>
      <c r="X766" s="5">
        <f t="shared" si="156"/>
        <v>0.26926729996951332</v>
      </c>
    </row>
    <row r="767" spans="1:24" x14ac:dyDescent="0.2">
      <c r="A767">
        <v>77</v>
      </c>
      <c r="B767">
        <v>1716</v>
      </c>
      <c r="C767" t="s">
        <v>158</v>
      </c>
      <c r="D767" s="4">
        <v>1988</v>
      </c>
      <c r="E767" s="1">
        <v>37</v>
      </c>
      <c r="F767" s="1">
        <v>40</v>
      </c>
      <c r="G767" s="5">
        <f t="shared" si="152"/>
        <v>0.92500000000000004</v>
      </c>
      <c r="H767" s="1">
        <v>1490</v>
      </c>
      <c r="I767" s="1">
        <v>1728</v>
      </c>
      <c r="J767" s="5">
        <f t="shared" si="153"/>
        <v>0.86226851851851849</v>
      </c>
      <c r="K767" s="1">
        <v>2913481</v>
      </c>
      <c r="L767" s="1">
        <v>4008104</v>
      </c>
      <c r="M767" s="5">
        <f t="shared" si="154"/>
        <v>0.72689755555245072</v>
      </c>
      <c r="N767" s="1">
        <f t="shared" si="150"/>
        <v>1453</v>
      </c>
      <c r="O767" s="1">
        <f t="shared" si="151"/>
        <v>1688</v>
      </c>
      <c r="P767" s="5">
        <f t="shared" si="158"/>
        <v>0.86078199052132698</v>
      </c>
      <c r="Q767" s="1">
        <f t="shared" si="159"/>
        <v>2635.448859932048</v>
      </c>
      <c r="R767" s="1">
        <f t="shared" si="160"/>
        <v>3625.6124949121281</v>
      </c>
      <c r="S767" s="5">
        <f t="shared" si="160"/>
        <v>0.72689755555245072</v>
      </c>
      <c r="T767" s="1">
        <f t="shared" si="161"/>
        <v>4088.448859932048</v>
      </c>
      <c r="U767" s="1">
        <f t="shared" si="162"/>
        <v>5313.6124949121277</v>
      </c>
      <c r="V767" s="5">
        <f t="shared" si="163"/>
        <v>0.76942924683476743</v>
      </c>
      <c r="W767" s="8">
        <f t="shared" si="155"/>
        <v>1.2581928404702338</v>
      </c>
      <c r="X767" s="5">
        <f t="shared" si="156"/>
        <v>0.31767465196536054</v>
      </c>
    </row>
    <row r="768" spans="1:24" x14ac:dyDescent="0.2">
      <c r="A768">
        <v>77</v>
      </c>
      <c r="B768">
        <v>1716</v>
      </c>
      <c r="C768" t="s">
        <v>158</v>
      </c>
      <c r="D768" s="4">
        <v>1989</v>
      </c>
      <c r="E768" s="1">
        <v>63</v>
      </c>
      <c r="F768" s="1">
        <v>63</v>
      </c>
      <c r="G768" s="5">
        <f t="shared" si="152"/>
        <v>1</v>
      </c>
      <c r="H768" s="1">
        <v>1490</v>
      </c>
      <c r="I768" s="1">
        <v>1728</v>
      </c>
      <c r="J768" s="5">
        <f t="shared" si="153"/>
        <v>0.86226851851851849</v>
      </c>
      <c r="K768" s="1">
        <v>2913481</v>
      </c>
      <c r="L768" s="1">
        <v>4008104</v>
      </c>
      <c r="M768" s="5">
        <f t="shared" si="154"/>
        <v>0.72689755555245072</v>
      </c>
      <c r="N768" s="1">
        <f t="shared" si="150"/>
        <v>1427</v>
      </c>
      <c r="O768" s="1">
        <f t="shared" si="151"/>
        <v>1665</v>
      </c>
      <c r="P768" s="5">
        <f t="shared" si="158"/>
        <v>0.85705705705705704</v>
      </c>
      <c r="Q768" s="1">
        <f t="shared" si="159"/>
        <v>2635.448859932048</v>
      </c>
      <c r="R768" s="1">
        <f t="shared" si="160"/>
        <v>3625.6124949121281</v>
      </c>
      <c r="S768" s="5">
        <f t="shared" si="160"/>
        <v>0.72689755555245072</v>
      </c>
      <c r="T768" s="1">
        <f t="shared" si="161"/>
        <v>4062.448859932048</v>
      </c>
      <c r="U768" s="1">
        <f t="shared" si="162"/>
        <v>5290.6124949121277</v>
      </c>
      <c r="V768" s="5">
        <f t="shared" si="163"/>
        <v>0.76785983926035417</v>
      </c>
      <c r="W768" s="8">
        <f t="shared" si="155"/>
        <v>4.4213933882108831</v>
      </c>
      <c r="X768" s="5">
        <f t="shared" si="156"/>
        <v>0.31470836346475867</v>
      </c>
    </row>
    <row r="769" spans="1:24" x14ac:dyDescent="0.2">
      <c r="A769">
        <v>77</v>
      </c>
      <c r="B769">
        <v>1716</v>
      </c>
      <c r="C769" t="s">
        <v>158</v>
      </c>
      <c r="D769" s="4">
        <v>1990</v>
      </c>
      <c r="E769" s="1">
        <v>156</v>
      </c>
      <c r="F769" s="1">
        <v>165</v>
      </c>
      <c r="G769" s="5">
        <f t="shared" si="152"/>
        <v>0.94545454545454544</v>
      </c>
      <c r="H769" s="1">
        <v>1490</v>
      </c>
      <c r="I769" s="1">
        <v>1728</v>
      </c>
      <c r="J769" s="5">
        <f t="shared" si="153"/>
        <v>0.86226851851851849</v>
      </c>
      <c r="K769" s="1">
        <v>2913481</v>
      </c>
      <c r="L769" s="1">
        <v>4008104</v>
      </c>
      <c r="M769" s="5">
        <f t="shared" si="154"/>
        <v>0.72689755555245072</v>
      </c>
      <c r="N769" s="1">
        <f t="shared" si="150"/>
        <v>1334</v>
      </c>
      <c r="O769" s="1">
        <f t="shared" si="151"/>
        <v>1563</v>
      </c>
      <c r="P769" s="5">
        <f t="shared" si="158"/>
        <v>0.85348688419705698</v>
      </c>
      <c r="Q769" s="1">
        <f t="shared" si="159"/>
        <v>2635.448859932048</v>
      </c>
      <c r="R769" s="1">
        <f t="shared" si="160"/>
        <v>3625.6124949121281</v>
      </c>
      <c r="S769" s="5">
        <f t="shared" si="160"/>
        <v>0.72689755555245072</v>
      </c>
      <c r="T769" s="1">
        <f t="shared" si="161"/>
        <v>3969.448859932048</v>
      </c>
      <c r="U769" s="1">
        <f t="shared" si="162"/>
        <v>5188.6124949121277</v>
      </c>
      <c r="V769" s="5">
        <f t="shared" si="163"/>
        <v>0.76503089483449138</v>
      </c>
      <c r="W769" s="8">
        <f t="shared" si="155"/>
        <v>7.020885688764408</v>
      </c>
      <c r="X769" s="5">
        <f t="shared" si="156"/>
        <v>0.30123660256622625</v>
      </c>
    </row>
    <row r="770" spans="1:24" x14ac:dyDescent="0.2">
      <c r="A770">
        <v>77</v>
      </c>
      <c r="B770">
        <v>1716</v>
      </c>
      <c r="C770" t="s">
        <v>158</v>
      </c>
      <c r="D770" s="4">
        <v>1991</v>
      </c>
      <c r="E770" s="1">
        <v>118</v>
      </c>
      <c r="F770" s="1">
        <v>120</v>
      </c>
      <c r="G770" s="5">
        <f t="shared" si="152"/>
        <v>0.98333333333333328</v>
      </c>
      <c r="H770" s="1">
        <v>1490</v>
      </c>
      <c r="I770" s="1">
        <v>1728</v>
      </c>
      <c r="J770" s="5">
        <f t="shared" si="153"/>
        <v>0.86226851851851849</v>
      </c>
      <c r="K770" s="1">
        <v>2913481</v>
      </c>
      <c r="L770" s="1">
        <v>4008104</v>
      </c>
      <c r="M770" s="5">
        <f t="shared" si="154"/>
        <v>0.72689755555245072</v>
      </c>
      <c r="N770" s="1">
        <f t="shared" si="150"/>
        <v>1372</v>
      </c>
      <c r="O770" s="1">
        <f t="shared" si="151"/>
        <v>1608</v>
      </c>
      <c r="P770" s="5">
        <f t="shared" si="158"/>
        <v>0.85323383084577109</v>
      </c>
      <c r="Q770" s="1">
        <f t="shared" si="159"/>
        <v>2635.448859932048</v>
      </c>
      <c r="R770" s="1">
        <f t="shared" si="160"/>
        <v>3625.6124949121281</v>
      </c>
      <c r="S770" s="5">
        <f t="shared" si="160"/>
        <v>0.72689755555245072</v>
      </c>
      <c r="T770" s="1">
        <f t="shared" si="161"/>
        <v>4007.448859932048</v>
      </c>
      <c r="U770" s="1">
        <f t="shared" si="162"/>
        <v>5233.6124949121277</v>
      </c>
      <c r="V770" s="5">
        <f t="shared" si="163"/>
        <v>0.76571371377378472</v>
      </c>
      <c r="W770" s="8">
        <f t="shared" si="155"/>
        <v>7.4218284926108193</v>
      </c>
      <c r="X770" s="5">
        <f t="shared" si="156"/>
        <v>0.30724475714685157</v>
      </c>
    </row>
    <row r="771" spans="1:24" x14ac:dyDescent="0.2">
      <c r="A771">
        <v>77</v>
      </c>
      <c r="B771">
        <v>1716</v>
      </c>
      <c r="C771" t="s">
        <v>158</v>
      </c>
      <c r="D771" s="4">
        <v>1992</v>
      </c>
      <c r="E771" s="1">
        <v>127</v>
      </c>
      <c r="F771" s="1">
        <v>128</v>
      </c>
      <c r="G771" s="5">
        <f t="shared" si="152"/>
        <v>0.9921875</v>
      </c>
      <c r="H771" s="1">
        <v>1490</v>
      </c>
      <c r="I771" s="1">
        <v>1728</v>
      </c>
      <c r="J771" s="5">
        <f t="shared" si="153"/>
        <v>0.86226851851851849</v>
      </c>
      <c r="K771" s="1">
        <v>2913481</v>
      </c>
      <c r="L771" s="1">
        <v>4008104</v>
      </c>
      <c r="M771" s="5">
        <f t="shared" si="154"/>
        <v>0.72689755555245072</v>
      </c>
      <c r="N771" s="1">
        <f t="shared" si="150"/>
        <v>1363</v>
      </c>
      <c r="O771" s="1">
        <f t="shared" si="151"/>
        <v>1600</v>
      </c>
      <c r="P771" s="5">
        <f t="shared" si="158"/>
        <v>0.85187500000000005</v>
      </c>
      <c r="Q771" s="1">
        <f t="shared" si="159"/>
        <v>2635.448859932048</v>
      </c>
      <c r="R771" s="1">
        <f t="shared" si="160"/>
        <v>3625.6124949121281</v>
      </c>
      <c r="S771" s="5">
        <f t="shared" si="160"/>
        <v>0.72689755555245072</v>
      </c>
      <c r="T771" s="1">
        <f t="shared" si="161"/>
        <v>3998.448859932048</v>
      </c>
      <c r="U771" s="1">
        <f t="shared" si="162"/>
        <v>5225.6124949121277</v>
      </c>
      <c r="V771" s="5">
        <f t="shared" si="163"/>
        <v>0.76516367484674819</v>
      </c>
      <c r="W771" s="8">
        <f t="shared" si="155"/>
        <v>8.6218110148586611</v>
      </c>
      <c r="X771" s="5">
        <f t="shared" si="156"/>
        <v>0.30618420358528797</v>
      </c>
    </row>
    <row r="772" spans="1:24" x14ac:dyDescent="0.2">
      <c r="A772">
        <v>77</v>
      </c>
      <c r="B772">
        <v>1716</v>
      </c>
      <c r="C772" t="s">
        <v>158</v>
      </c>
      <c r="D772" s="4">
        <v>1993</v>
      </c>
      <c r="E772" s="1">
        <v>125</v>
      </c>
      <c r="F772" s="1">
        <v>189</v>
      </c>
      <c r="G772" s="5">
        <f t="shared" si="152"/>
        <v>0.66137566137566139</v>
      </c>
      <c r="H772" s="1">
        <v>1490</v>
      </c>
      <c r="I772" s="1">
        <v>1728</v>
      </c>
      <c r="J772" s="5">
        <f t="shared" si="153"/>
        <v>0.86226851851851849</v>
      </c>
      <c r="K772" s="1">
        <v>2913481</v>
      </c>
      <c r="L772" s="1">
        <v>4008104</v>
      </c>
      <c r="M772" s="5">
        <f t="shared" si="154"/>
        <v>0.72689755555245072</v>
      </c>
      <c r="N772" s="1">
        <f t="shared" si="150"/>
        <v>1365</v>
      </c>
      <c r="O772" s="1">
        <f t="shared" si="151"/>
        <v>1539</v>
      </c>
      <c r="P772" s="5">
        <f t="shared" si="158"/>
        <v>0.88693957115009747</v>
      </c>
      <c r="Q772" s="1">
        <f t="shared" si="159"/>
        <v>2635.448859932048</v>
      </c>
      <c r="R772" s="1">
        <f t="shared" si="160"/>
        <v>3625.6124949121281</v>
      </c>
      <c r="S772" s="5">
        <f t="shared" si="160"/>
        <v>0.72689755555245072</v>
      </c>
      <c r="T772" s="1">
        <f t="shared" si="161"/>
        <v>4000.448859932048</v>
      </c>
      <c r="U772" s="1">
        <f t="shared" si="162"/>
        <v>5164.6124949121277</v>
      </c>
      <c r="V772" s="5">
        <f t="shared" si="163"/>
        <v>0.77458838661623786</v>
      </c>
      <c r="W772" s="8">
        <f t="shared" si="155"/>
        <v>3.127384738030472</v>
      </c>
      <c r="X772" s="5">
        <f t="shared" si="156"/>
        <v>0.29798944287032819</v>
      </c>
    </row>
    <row r="773" spans="1:24" x14ac:dyDescent="0.2">
      <c r="A773">
        <v>77</v>
      </c>
      <c r="B773">
        <v>1716</v>
      </c>
      <c r="C773" t="s">
        <v>158</v>
      </c>
      <c r="D773" s="4">
        <v>1994</v>
      </c>
      <c r="E773" s="1">
        <v>158</v>
      </c>
      <c r="F773" s="1">
        <v>160</v>
      </c>
      <c r="G773" s="5">
        <f t="shared" si="152"/>
        <v>0.98750000000000004</v>
      </c>
      <c r="H773" s="1">
        <v>1490</v>
      </c>
      <c r="I773" s="1">
        <v>1728</v>
      </c>
      <c r="J773" s="5">
        <f t="shared" si="153"/>
        <v>0.86226851851851849</v>
      </c>
      <c r="K773" s="1">
        <v>2913481</v>
      </c>
      <c r="L773" s="1">
        <v>4008104</v>
      </c>
      <c r="M773" s="5">
        <f t="shared" si="154"/>
        <v>0.72689755555245072</v>
      </c>
      <c r="N773" s="1">
        <f t="shared" si="150"/>
        <v>1332</v>
      </c>
      <c r="O773" s="1">
        <f t="shared" si="151"/>
        <v>1568</v>
      </c>
      <c r="P773" s="5">
        <f t="shared" si="158"/>
        <v>0.84948979591836737</v>
      </c>
      <c r="Q773" s="1">
        <f t="shared" si="159"/>
        <v>2635.448859932048</v>
      </c>
      <c r="R773" s="1">
        <f t="shared" si="160"/>
        <v>3625.6124949121281</v>
      </c>
      <c r="S773" s="5">
        <f t="shared" si="160"/>
        <v>0.72689755555245072</v>
      </c>
      <c r="T773" s="1">
        <f t="shared" si="161"/>
        <v>3967.448859932048</v>
      </c>
      <c r="U773" s="1">
        <f t="shared" si="162"/>
        <v>5193.6124949121277</v>
      </c>
      <c r="V773" s="5">
        <f t="shared" si="163"/>
        <v>0.76390929508482219</v>
      </c>
      <c r="W773" s="8">
        <f t="shared" si="155"/>
        <v>10.470940180177292</v>
      </c>
      <c r="X773" s="5">
        <f t="shared" si="156"/>
        <v>0.3019093167878964</v>
      </c>
    </row>
    <row r="774" spans="1:24" x14ac:dyDescent="0.2">
      <c r="A774">
        <v>77</v>
      </c>
      <c r="B774">
        <v>1716</v>
      </c>
      <c r="C774" t="s">
        <v>158</v>
      </c>
      <c r="D774" s="4">
        <v>1995</v>
      </c>
      <c r="E774" s="1">
        <v>366</v>
      </c>
      <c r="F774" s="1">
        <v>477</v>
      </c>
      <c r="G774" s="5">
        <f t="shared" si="152"/>
        <v>0.76729559748427678</v>
      </c>
      <c r="H774" s="1">
        <v>1490</v>
      </c>
      <c r="I774" s="1">
        <v>1728</v>
      </c>
      <c r="J774" s="5">
        <f t="shared" si="153"/>
        <v>0.86226851851851849</v>
      </c>
      <c r="K774" s="1">
        <v>2913481</v>
      </c>
      <c r="L774" s="1">
        <v>4008104</v>
      </c>
      <c r="M774" s="5">
        <f t="shared" si="154"/>
        <v>0.72689755555245072</v>
      </c>
      <c r="N774" s="1">
        <f t="shared" si="150"/>
        <v>1124</v>
      </c>
      <c r="O774" s="1">
        <f t="shared" si="151"/>
        <v>1251</v>
      </c>
      <c r="P774" s="5">
        <f t="shared" si="158"/>
        <v>0.89848121502797762</v>
      </c>
      <c r="Q774" s="1">
        <f t="shared" si="159"/>
        <v>2635.448859932048</v>
      </c>
      <c r="R774" s="1">
        <f t="shared" si="160"/>
        <v>3625.6124949121281</v>
      </c>
      <c r="S774" s="5">
        <f t="shared" si="160"/>
        <v>0.72689755555245072</v>
      </c>
      <c r="T774" s="1">
        <f t="shared" si="161"/>
        <v>3759.448859932048</v>
      </c>
      <c r="U774" s="1">
        <f t="shared" si="162"/>
        <v>4876.6124949121277</v>
      </c>
      <c r="V774" s="5">
        <f t="shared" si="163"/>
        <v>0.77091400308192626</v>
      </c>
      <c r="W774" s="8">
        <f t="shared" si="155"/>
        <v>8.101154929076565E-3</v>
      </c>
      <c r="X774" s="5">
        <f t="shared" si="156"/>
        <v>0.25653053247622121</v>
      </c>
    </row>
    <row r="775" spans="1:24" x14ac:dyDescent="0.2">
      <c r="A775">
        <v>77</v>
      </c>
      <c r="B775">
        <v>1716</v>
      </c>
      <c r="C775" t="s">
        <v>158</v>
      </c>
      <c r="D775" s="4">
        <v>1996</v>
      </c>
      <c r="E775" s="1">
        <v>131</v>
      </c>
      <c r="F775" s="1">
        <v>148</v>
      </c>
      <c r="G775" s="5">
        <f t="shared" si="152"/>
        <v>0.88513513513513509</v>
      </c>
      <c r="H775" s="1">
        <v>1490</v>
      </c>
      <c r="I775" s="1">
        <v>1728</v>
      </c>
      <c r="J775" s="5">
        <f t="shared" si="153"/>
        <v>0.86226851851851849</v>
      </c>
      <c r="K775" s="1">
        <v>2913481</v>
      </c>
      <c r="L775" s="1">
        <v>4008104</v>
      </c>
      <c r="M775" s="5">
        <f t="shared" si="154"/>
        <v>0.72689755555245072</v>
      </c>
      <c r="N775" s="1">
        <f t="shared" ref="N775:N806" si="164">H775-E775</f>
        <v>1359</v>
      </c>
      <c r="O775" s="1">
        <f t="shared" ref="O775:O806" si="165">I775-F775</f>
        <v>1580</v>
      </c>
      <c r="P775" s="5">
        <f t="shared" si="158"/>
        <v>0.86012658227848104</v>
      </c>
      <c r="Q775" s="1">
        <f t="shared" si="159"/>
        <v>2635.448859932048</v>
      </c>
      <c r="R775" s="1">
        <f t="shared" si="160"/>
        <v>3625.6124949121281</v>
      </c>
      <c r="S775" s="5">
        <f t="shared" si="160"/>
        <v>0.72689755555245072</v>
      </c>
      <c r="T775" s="1">
        <f t="shared" si="161"/>
        <v>3994.448859932048</v>
      </c>
      <c r="U775" s="1">
        <f t="shared" si="162"/>
        <v>5205.6124949121277</v>
      </c>
      <c r="V775" s="5">
        <f t="shared" si="163"/>
        <v>0.76733503768022504</v>
      </c>
      <c r="W775" s="8">
        <f t="shared" si="155"/>
        <v>2.6765045479300209</v>
      </c>
      <c r="X775" s="5">
        <f t="shared" si="156"/>
        <v>0.30351855839140218</v>
      </c>
    </row>
    <row r="776" spans="1:24" x14ac:dyDescent="0.2">
      <c r="A776">
        <v>77</v>
      </c>
      <c r="B776">
        <v>1716</v>
      </c>
      <c r="C776" t="s">
        <v>158</v>
      </c>
      <c r="D776" s="4">
        <v>1997</v>
      </c>
      <c r="E776" s="1">
        <v>209</v>
      </c>
      <c r="F776" s="1">
        <v>238</v>
      </c>
      <c r="G776" s="5">
        <f t="shared" ref="G776:G806" si="166">E776/F776</f>
        <v>0.87815126050420167</v>
      </c>
      <c r="H776" s="1">
        <v>1490</v>
      </c>
      <c r="I776" s="1">
        <v>1728</v>
      </c>
      <c r="J776" s="5">
        <f t="shared" ref="J776:J806" si="167">H776/I776</f>
        <v>0.86226851851851849</v>
      </c>
      <c r="K776" s="1">
        <v>2913481</v>
      </c>
      <c r="L776" s="1">
        <v>4008104</v>
      </c>
      <c r="M776" s="5">
        <f t="shared" ref="M776:M806" si="168">K776/L776</f>
        <v>0.72689755555245072</v>
      </c>
      <c r="N776" s="1">
        <f t="shared" si="164"/>
        <v>1281</v>
      </c>
      <c r="O776" s="1">
        <f t="shared" si="165"/>
        <v>1490</v>
      </c>
      <c r="P776" s="5">
        <f t="shared" si="158"/>
        <v>0.85973154362416104</v>
      </c>
      <c r="Q776" s="1">
        <f t="shared" si="159"/>
        <v>2635.448859932048</v>
      </c>
      <c r="R776" s="1">
        <f t="shared" si="160"/>
        <v>3625.6124949121281</v>
      </c>
      <c r="S776" s="5">
        <f t="shared" si="160"/>
        <v>0.72689755555245072</v>
      </c>
      <c r="T776" s="1">
        <f t="shared" si="161"/>
        <v>3916.448859932048</v>
      </c>
      <c r="U776" s="1">
        <f t="shared" si="162"/>
        <v>5115.6124949121277</v>
      </c>
      <c r="V776" s="5">
        <f t="shared" si="163"/>
        <v>0.76558747634369473</v>
      </c>
      <c r="W776" s="8">
        <f t="shared" ref="W776:W806" si="169">(E776-F776*V776)^2/(F776*V776)</f>
        <v>3.9389412748506221</v>
      </c>
      <c r="X776" s="5">
        <f t="shared" ref="X776:X806" si="170">(V776-S776)/(P776-S776)</f>
        <v>0.29126522024135332</v>
      </c>
    </row>
    <row r="777" spans="1:24" x14ac:dyDescent="0.2">
      <c r="A777">
        <v>78</v>
      </c>
      <c r="B777">
        <v>44598</v>
      </c>
      <c r="C777" t="s">
        <v>81</v>
      </c>
      <c r="D777" s="4">
        <v>1988</v>
      </c>
      <c r="E777" s="1">
        <v>51</v>
      </c>
      <c r="F777" s="1">
        <v>36</v>
      </c>
      <c r="G777" s="5">
        <f t="shared" si="166"/>
        <v>1.4166666666666667</v>
      </c>
      <c r="H777" s="1">
        <v>707</v>
      </c>
      <c r="I777" s="1">
        <v>1076</v>
      </c>
      <c r="J777" s="5">
        <f t="shared" si="167"/>
        <v>0.65706319702602234</v>
      </c>
      <c r="K777" s="1">
        <v>2913481</v>
      </c>
      <c r="L777" s="1">
        <v>4008104</v>
      </c>
      <c r="M777" s="5">
        <f t="shared" si="168"/>
        <v>0.72689755555245072</v>
      </c>
      <c r="N777" s="1">
        <f t="shared" si="164"/>
        <v>656</v>
      </c>
      <c r="O777" s="1">
        <f t="shared" si="165"/>
        <v>1040</v>
      </c>
      <c r="P777" s="5">
        <f t="shared" si="158"/>
        <v>0.63076923076923075</v>
      </c>
      <c r="Q777" s="1">
        <f t="shared" si="159"/>
        <v>2635.448859932048</v>
      </c>
      <c r="R777" s="1">
        <f t="shared" si="160"/>
        <v>3625.6124949121281</v>
      </c>
      <c r="S777" s="5">
        <f t="shared" si="160"/>
        <v>0.72689755555245072</v>
      </c>
      <c r="T777" s="1">
        <f t="shared" si="161"/>
        <v>3291.448859932048</v>
      </c>
      <c r="U777" s="1">
        <f t="shared" si="162"/>
        <v>4665.6124949121277</v>
      </c>
      <c r="V777" s="5">
        <f t="shared" si="163"/>
        <v>0.70546983135041508</v>
      </c>
      <c r="W777" s="8">
        <f t="shared" si="169"/>
        <v>25.81093191957363</v>
      </c>
      <c r="X777" s="5">
        <f t="shared" si="170"/>
        <v>0.22290749631138937</v>
      </c>
    </row>
    <row r="778" spans="1:24" x14ac:dyDescent="0.2">
      <c r="A778">
        <v>78</v>
      </c>
      <c r="B778">
        <v>44598</v>
      </c>
      <c r="C778" t="s">
        <v>81</v>
      </c>
      <c r="D778" s="4">
        <v>1989</v>
      </c>
      <c r="E778" s="1">
        <v>39</v>
      </c>
      <c r="F778" s="1">
        <v>84</v>
      </c>
      <c r="G778" s="5">
        <f t="shared" si="166"/>
        <v>0.4642857142857143</v>
      </c>
      <c r="H778" s="1">
        <v>707</v>
      </c>
      <c r="I778" s="1">
        <v>1076</v>
      </c>
      <c r="J778" s="5">
        <f t="shared" si="167"/>
        <v>0.65706319702602234</v>
      </c>
      <c r="K778" s="1">
        <v>2913481</v>
      </c>
      <c r="L778" s="1">
        <v>4008104</v>
      </c>
      <c r="M778" s="5">
        <f t="shared" si="168"/>
        <v>0.72689755555245072</v>
      </c>
      <c r="N778" s="1">
        <f t="shared" si="164"/>
        <v>668</v>
      </c>
      <c r="O778" s="1">
        <f t="shared" si="165"/>
        <v>992</v>
      </c>
      <c r="P778" s="5">
        <f t="shared" si="158"/>
        <v>0.67338709677419351</v>
      </c>
      <c r="Q778" s="1">
        <f t="shared" si="159"/>
        <v>2635.448859932048</v>
      </c>
      <c r="R778" s="1">
        <f t="shared" si="160"/>
        <v>3625.6124949121281</v>
      </c>
      <c r="S778" s="5">
        <f t="shared" si="160"/>
        <v>0.72689755555245072</v>
      </c>
      <c r="T778" s="1">
        <f t="shared" si="161"/>
        <v>3303.448859932048</v>
      </c>
      <c r="U778" s="1">
        <f t="shared" si="162"/>
        <v>4617.6124949121277</v>
      </c>
      <c r="V778" s="5">
        <f t="shared" si="163"/>
        <v>0.71540192330385488</v>
      </c>
      <c r="W778" s="8">
        <f t="shared" si="169"/>
        <v>7.4042091077915151</v>
      </c>
      <c r="X778" s="5">
        <f t="shared" si="170"/>
        <v>0.21482963351580978</v>
      </c>
    </row>
    <row r="779" spans="1:24" x14ac:dyDescent="0.2">
      <c r="A779">
        <v>78</v>
      </c>
      <c r="B779">
        <v>44598</v>
      </c>
      <c r="C779" t="s">
        <v>81</v>
      </c>
      <c r="D779" s="4">
        <v>1990</v>
      </c>
      <c r="E779" s="1">
        <v>36</v>
      </c>
      <c r="F779" s="1">
        <v>40</v>
      </c>
      <c r="G779" s="5">
        <f t="shared" si="166"/>
        <v>0.9</v>
      </c>
      <c r="H779" s="1">
        <v>707</v>
      </c>
      <c r="I779" s="1">
        <v>1076</v>
      </c>
      <c r="J779" s="5">
        <f t="shared" si="167"/>
        <v>0.65706319702602234</v>
      </c>
      <c r="K779" s="1">
        <v>2913481</v>
      </c>
      <c r="L779" s="1">
        <v>4008104</v>
      </c>
      <c r="M779" s="5">
        <f t="shared" si="168"/>
        <v>0.72689755555245072</v>
      </c>
      <c r="N779" s="1">
        <f t="shared" si="164"/>
        <v>671</v>
      </c>
      <c r="O779" s="1">
        <f t="shared" si="165"/>
        <v>1036</v>
      </c>
      <c r="P779" s="5">
        <f t="shared" si="158"/>
        <v>0.64768339768339767</v>
      </c>
      <c r="Q779" s="1">
        <f t="shared" si="159"/>
        <v>2635.448859932048</v>
      </c>
      <c r="R779" s="1">
        <f t="shared" si="160"/>
        <v>3625.6124949121281</v>
      </c>
      <c r="S779" s="5">
        <f t="shared" si="160"/>
        <v>0.72689755555245072</v>
      </c>
      <c r="T779" s="1">
        <f t="shared" si="161"/>
        <v>3306.448859932048</v>
      </c>
      <c r="U779" s="1">
        <f t="shared" si="162"/>
        <v>4661.6124949121277</v>
      </c>
      <c r="V779" s="5">
        <f t="shared" si="163"/>
        <v>0.70929294606551707</v>
      </c>
      <c r="W779" s="8">
        <f t="shared" si="169"/>
        <v>2.0510104109796337</v>
      </c>
      <c r="X779" s="5">
        <f t="shared" si="170"/>
        <v>0.22224069485199088</v>
      </c>
    </row>
    <row r="780" spans="1:24" x14ac:dyDescent="0.2">
      <c r="A780">
        <v>78</v>
      </c>
      <c r="B780">
        <v>44598</v>
      </c>
      <c r="C780" t="s">
        <v>81</v>
      </c>
      <c r="D780" s="4">
        <v>1991</v>
      </c>
      <c r="E780" s="1">
        <v>63</v>
      </c>
      <c r="F780" s="1">
        <v>83</v>
      </c>
      <c r="G780" s="5">
        <f t="shared" si="166"/>
        <v>0.75903614457831325</v>
      </c>
      <c r="H780" s="1">
        <v>707</v>
      </c>
      <c r="I780" s="1">
        <v>1076</v>
      </c>
      <c r="J780" s="5">
        <f t="shared" si="167"/>
        <v>0.65706319702602234</v>
      </c>
      <c r="K780" s="1">
        <v>2913481</v>
      </c>
      <c r="L780" s="1">
        <v>4008104</v>
      </c>
      <c r="M780" s="5">
        <f t="shared" si="168"/>
        <v>0.72689755555245072</v>
      </c>
      <c r="N780" s="1">
        <f t="shared" si="164"/>
        <v>644</v>
      </c>
      <c r="O780" s="1">
        <f t="shared" si="165"/>
        <v>993</v>
      </c>
      <c r="P780" s="5">
        <f t="shared" si="158"/>
        <v>0.64853977844914401</v>
      </c>
      <c r="Q780" s="1">
        <f t="shared" si="159"/>
        <v>2635.448859932048</v>
      </c>
      <c r="R780" s="1">
        <f t="shared" si="160"/>
        <v>3625.6124949121281</v>
      </c>
      <c r="S780" s="5">
        <f t="shared" si="160"/>
        <v>0.72689755555245072</v>
      </c>
      <c r="T780" s="1">
        <f t="shared" si="161"/>
        <v>3279.448859932048</v>
      </c>
      <c r="U780" s="1">
        <f t="shared" si="162"/>
        <v>4618.6124949121277</v>
      </c>
      <c r="V780" s="5">
        <f t="shared" si="163"/>
        <v>0.7100506620862207</v>
      </c>
      <c r="W780" s="8">
        <f t="shared" si="169"/>
        <v>0.28049397418830019</v>
      </c>
      <c r="X780" s="5">
        <f t="shared" si="170"/>
        <v>0.21499963486737408</v>
      </c>
    </row>
    <row r="781" spans="1:24" x14ac:dyDescent="0.2">
      <c r="A781">
        <v>78</v>
      </c>
      <c r="B781">
        <v>44598</v>
      </c>
      <c r="C781" t="s">
        <v>81</v>
      </c>
      <c r="D781" s="4">
        <v>1992</v>
      </c>
      <c r="E781" s="1">
        <v>78</v>
      </c>
      <c r="F781" s="1">
        <v>361</v>
      </c>
      <c r="G781" s="5">
        <f t="shared" si="166"/>
        <v>0.21606648199445982</v>
      </c>
      <c r="H781" s="1">
        <v>707</v>
      </c>
      <c r="I781" s="1">
        <v>1076</v>
      </c>
      <c r="J781" s="5">
        <f t="shared" si="167"/>
        <v>0.65706319702602234</v>
      </c>
      <c r="K781" s="1">
        <v>2913481</v>
      </c>
      <c r="L781" s="1">
        <v>4008104</v>
      </c>
      <c r="M781" s="5">
        <f t="shared" si="168"/>
        <v>0.72689755555245072</v>
      </c>
      <c r="N781" s="1">
        <f t="shared" si="164"/>
        <v>629</v>
      </c>
      <c r="O781" s="1">
        <f t="shared" si="165"/>
        <v>715</v>
      </c>
      <c r="P781" s="5">
        <f t="shared" si="158"/>
        <v>0.87972027972027977</v>
      </c>
      <c r="Q781" s="1">
        <f t="shared" si="159"/>
        <v>2635.448859932048</v>
      </c>
      <c r="R781" s="1">
        <f t="shared" si="160"/>
        <v>3625.6124949121281</v>
      </c>
      <c r="S781" s="5">
        <f t="shared" si="160"/>
        <v>0.72689755555245072</v>
      </c>
      <c r="T781" s="1">
        <f t="shared" si="161"/>
        <v>3264.448859932048</v>
      </c>
      <c r="U781" s="1">
        <f t="shared" si="162"/>
        <v>4340.6124949121277</v>
      </c>
      <c r="V781" s="5">
        <f t="shared" si="163"/>
        <v>0.75207101849300972</v>
      </c>
      <c r="W781" s="8">
        <f t="shared" si="169"/>
        <v>137.9066724362018</v>
      </c>
      <c r="X781" s="5">
        <f t="shared" si="170"/>
        <v>0.1647232967324522</v>
      </c>
    </row>
    <row r="782" spans="1:24" x14ac:dyDescent="0.2">
      <c r="A782">
        <v>78</v>
      </c>
      <c r="B782">
        <v>44598</v>
      </c>
      <c r="C782" t="s">
        <v>81</v>
      </c>
      <c r="D782" s="4">
        <v>1993</v>
      </c>
      <c r="E782" s="1">
        <v>31</v>
      </c>
      <c r="F782" s="1">
        <v>65</v>
      </c>
      <c r="G782" s="5">
        <f t="shared" si="166"/>
        <v>0.47692307692307695</v>
      </c>
      <c r="H782" s="1">
        <v>707</v>
      </c>
      <c r="I782" s="1">
        <v>1076</v>
      </c>
      <c r="J782" s="5">
        <f t="shared" si="167"/>
        <v>0.65706319702602234</v>
      </c>
      <c r="K782" s="1">
        <v>2913481</v>
      </c>
      <c r="L782" s="1">
        <v>4008104</v>
      </c>
      <c r="M782" s="5">
        <f t="shared" si="168"/>
        <v>0.72689755555245072</v>
      </c>
      <c r="N782" s="1">
        <f t="shared" si="164"/>
        <v>676</v>
      </c>
      <c r="O782" s="1">
        <f t="shared" si="165"/>
        <v>1011</v>
      </c>
      <c r="P782" s="5">
        <f t="shared" si="158"/>
        <v>0.66864490603363003</v>
      </c>
      <c r="Q782" s="1">
        <f t="shared" si="159"/>
        <v>2635.448859932048</v>
      </c>
      <c r="R782" s="1">
        <f t="shared" si="160"/>
        <v>3625.6124949121281</v>
      </c>
      <c r="S782" s="5">
        <f t="shared" si="160"/>
        <v>0.72689755555245072</v>
      </c>
      <c r="T782" s="1">
        <f t="shared" si="161"/>
        <v>3311.448859932048</v>
      </c>
      <c r="U782" s="1">
        <f t="shared" si="162"/>
        <v>4636.6124949121277</v>
      </c>
      <c r="V782" s="5">
        <f t="shared" si="163"/>
        <v>0.71419573310596574</v>
      </c>
      <c r="W782" s="8">
        <f t="shared" si="169"/>
        <v>5.1237919796455476</v>
      </c>
      <c r="X782" s="5">
        <f t="shared" si="170"/>
        <v>0.21804711976888178</v>
      </c>
    </row>
    <row r="783" spans="1:24" x14ac:dyDescent="0.2">
      <c r="A783">
        <v>78</v>
      </c>
      <c r="B783">
        <v>44598</v>
      </c>
      <c r="C783" t="s">
        <v>81</v>
      </c>
      <c r="D783" s="4">
        <v>1994</v>
      </c>
      <c r="E783" s="1">
        <v>159</v>
      </c>
      <c r="F783" s="1">
        <v>135</v>
      </c>
      <c r="G783" s="5">
        <f t="shared" si="166"/>
        <v>1.1777777777777778</v>
      </c>
      <c r="H783" s="1">
        <v>707</v>
      </c>
      <c r="I783" s="1">
        <v>1076</v>
      </c>
      <c r="J783" s="5">
        <f t="shared" si="167"/>
        <v>0.65706319702602234</v>
      </c>
      <c r="K783" s="1">
        <v>2913481</v>
      </c>
      <c r="L783" s="1">
        <v>4008104</v>
      </c>
      <c r="M783" s="5">
        <f t="shared" si="168"/>
        <v>0.72689755555245072</v>
      </c>
      <c r="N783" s="1">
        <f t="shared" si="164"/>
        <v>548</v>
      </c>
      <c r="O783" s="1">
        <f t="shared" si="165"/>
        <v>941</v>
      </c>
      <c r="P783" s="5">
        <f t="shared" si="158"/>
        <v>0.58235919234856537</v>
      </c>
      <c r="Q783" s="1">
        <f t="shared" si="159"/>
        <v>2635.448859932048</v>
      </c>
      <c r="R783" s="1">
        <f t="shared" si="160"/>
        <v>3625.6124949121281</v>
      </c>
      <c r="S783" s="5">
        <f t="shared" si="160"/>
        <v>0.72689755555245072</v>
      </c>
      <c r="T783" s="1">
        <f t="shared" si="161"/>
        <v>3183.448859932048</v>
      </c>
      <c r="U783" s="1">
        <f t="shared" si="162"/>
        <v>4566.6124949121277</v>
      </c>
      <c r="V783" s="5">
        <f t="shared" si="163"/>
        <v>0.69711385922910563</v>
      </c>
      <c r="W783" s="8">
        <f t="shared" si="169"/>
        <v>44.741763396810654</v>
      </c>
      <c r="X783" s="5">
        <f t="shared" si="170"/>
        <v>0.20606083854244503</v>
      </c>
    </row>
    <row r="784" spans="1:24" x14ac:dyDescent="0.2">
      <c r="A784">
        <v>78</v>
      </c>
      <c r="B784">
        <v>44598</v>
      </c>
      <c r="C784" t="s">
        <v>81</v>
      </c>
      <c r="D784" s="4">
        <v>1995</v>
      </c>
      <c r="E784" s="1">
        <v>183</v>
      </c>
      <c r="F784" s="1">
        <v>191</v>
      </c>
      <c r="G784" s="5">
        <f t="shared" si="166"/>
        <v>0.95811518324607325</v>
      </c>
      <c r="H784" s="1">
        <v>707</v>
      </c>
      <c r="I784" s="1">
        <v>1076</v>
      </c>
      <c r="J784" s="5">
        <f t="shared" si="167"/>
        <v>0.65706319702602234</v>
      </c>
      <c r="K784" s="1">
        <v>2913481</v>
      </c>
      <c r="L784" s="1">
        <v>4008104</v>
      </c>
      <c r="M784" s="5">
        <f t="shared" si="168"/>
        <v>0.72689755555245072</v>
      </c>
      <c r="N784" s="1">
        <f t="shared" si="164"/>
        <v>524</v>
      </c>
      <c r="O784" s="1">
        <f t="shared" si="165"/>
        <v>885</v>
      </c>
      <c r="P784" s="5">
        <f t="shared" si="158"/>
        <v>0.59209039548022602</v>
      </c>
      <c r="Q784" s="1">
        <f t="shared" si="159"/>
        <v>2635.448859932048</v>
      </c>
      <c r="R784" s="1">
        <f t="shared" si="160"/>
        <v>3625.6124949121281</v>
      </c>
      <c r="S784" s="5">
        <f t="shared" si="160"/>
        <v>0.72689755555245072</v>
      </c>
      <c r="T784" s="1">
        <f t="shared" si="161"/>
        <v>3159.448859932048</v>
      </c>
      <c r="U784" s="1">
        <f t="shared" si="162"/>
        <v>4510.6124949121277</v>
      </c>
      <c r="V784" s="5">
        <f t="shared" si="163"/>
        <v>0.70044785791194375</v>
      </c>
      <c r="W784" s="8">
        <f t="shared" si="169"/>
        <v>18.104071432051416</v>
      </c>
      <c r="X784" s="5">
        <f t="shared" si="170"/>
        <v>0.19620395256703133</v>
      </c>
    </row>
    <row r="785" spans="1:24" x14ac:dyDescent="0.2">
      <c r="A785">
        <v>78</v>
      </c>
      <c r="B785">
        <v>44598</v>
      </c>
      <c r="C785" t="s">
        <v>81</v>
      </c>
      <c r="D785" s="4">
        <v>1996</v>
      </c>
      <c r="E785" s="1">
        <v>51</v>
      </c>
      <c r="F785" s="1">
        <v>63</v>
      </c>
      <c r="G785" s="5">
        <f t="shared" si="166"/>
        <v>0.80952380952380953</v>
      </c>
      <c r="H785" s="1">
        <v>707</v>
      </c>
      <c r="I785" s="1">
        <v>1076</v>
      </c>
      <c r="J785" s="5">
        <f t="shared" si="167"/>
        <v>0.65706319702602234</v>
      </c>
      <c r="K785" s="1">
        <v>2913481</v>
      </c>
      <c r="L785" s="1">
        <v>4008104</v>
      </c>
      <c r="M785" s="5">
        <f t="shared" si="168"/>
        <v>0.72689755555245072</v>
      </c>
      <c r="N785" s="1">
        <f t="shared" si="164"/>
        <v>656</v>
      </c>
      <c r="O785" s="1">
        <f t="shared" si="165"/>
        <v>1013</v>
      </c>
      <c r="P785" s="5">
        <f t="shared" si="158"/>
        <v>0.64758144126357353</v>
      </c>
      <c r="Q785" s="1">
        <f t="shared" si="159"/>
        <v>2635.448859932048</v>
      </c>
      <c r="R785" s="1">
        <f t="shared" si="160"/>
        <v>3625.6124949121281</v>
      </c>
      <c r="S785" s="5">
        <f t="shared" si="160"/>
        <v>0.72689755555245072</v>
      </c>
      <c r="T785" s="1">
        <f t="shared" si="161"/>
        <v>3291.448859932048</v>
      </c>
      <c r="U785" s="1">
        <f t="shared" si="162"/>
        <v>4638.6124949121277</v>
      </c>
      <c r="V785" s="5">
        <f t="shared" si="163"/>
        <v>0.70957616389432854</v>
      </c>
      <c r="W785" s="8">
        <f t="shared" si="169"/>
        <v>0.8869245327509756</v>
      </c>
      <c r="X785" s="5">
        <f t="shared" si="170"/>
        <v>0.21838426924238816</v>
      </c>
    </row>
    <row r="786" spans="1:24" x14ac:dyDescent="0.2">
      <c r="A786">
        <v>78</v>
      </c>
      <c r="B786">
        <v>44598</v>
      </c>
      <c r="C786" t="s">
        <v>81</v>
      </c>
      <c r="D786" s="4">
        <v>1997</v>
      </c>
      <c r="E786" s="1">
        <v>16</v>
      </c>
      <c r="F786" s="1">
        <v>18</v>
      </c>
      <c r="G786" s="5">
        <f t="shared" si="166"/>
        <v>0.88888888888888884</v>
      </c>
      <c r="H786" s="1">
        <v>707</v>
      </c>
      <c r="I786" s="1">
        <v>1076</v>
      </c>
      <c r="J786" s="5">
        <f t="shared" si="167"/>
        <v>0.65706319702602234</v>
      </c>
      <c r="K786" s="1">
        <v>2913481</v>
      </c>
      <c r="L786" s="1">
        <v>4008104</v>
      </c>
      <c r="M786" s="5">
        <f t="shared" si="168"/>
        <v>0.72689755555245072</v>
      </c>
      <c r="N786" s="1">
        <f t="shared" si="164"/>
        <v>691</v>
      </c>
      <c r="O786" s="1">
        <f t="shared" si="165"/>
        <v>1058</v>
      </c>
      <c r="P786" s="5">
        <f t="shared" si="158"/>
        <v>0.65311909262759926</v>
      </c>
      <c r="Q786" s="1">
        <f t="shared" si="159"/>
        <v>2635.448859932048</v>
      </c>
      <c r="R786" s="1">
        <f t="shared" si="160"/>
        <v>3625.6124949121281</v>
      </c>
      <c r="S786" s="5">
        <f t="shared" si="160"/>
        <v>0.72689755555245072</v>
      </c>
      <c r="T786" s="1">
        <f t="shared" si="161"/>
        <v>3326.448859932048</v>
      </c>
      <c r="U786" s="1">
        <f t="shared" si="162"/>
        <v>4683.6124949121277</v>
      </c>
      <c r="V786" s="5">
        <f t="shared" si="163"/>
        <v>0.71023144283298734</v>
      </c>
      <c r="W786" s="8">
        <f t="shared" si="169"/>
        <v>0.80893728426075251</v>
      </c>
      <c r="X786" s="5">
        <f t="shared" si="170"/>
        <v>0.22589400834277332</v>
      </c>
    </row>
    <row r="787" spans="1:24" x14ac:dyDescent="0.2">
      <c r="A787">
        <v>79</v>
      </c>
      <c r="B787">
        <v>25275</v>
      </c>
      <c r="C787" t="s">
        <v>120</v>
      </c>
      <c r="D787" s="4">
        <v>1988</v>
      </c>
      <c r="E787" s="1">
        <v>35</v>
      </c>
      <c r="F787" s="1">
        <v>39</v>
      </c>
      <c r="G787" s="5">
        <f t="shared" si="166"/>
        <v>0.89743589743589747</v>
      </c>
      <c r="H787" s="1">
        <v>490</v>
      </c>
      <c r="I787" s="1">
        <v>617</v>
      </c>
      <c r="J787" s="5">
        <f t="shared" si="167"/>
        <v>0.79416531604538088</v>
      </c>
      <c r="K787" s="1">
        <v>2913481</v>
      </c>
      <c r="L787" s="1">
        <v>4008104</v>
      </c>
      <c r="M787" s="5">
        <f t="shared" si="168"/>
        <v>0.72689755555245072</v>
      </c>
      <c r="N787" s="1">
        <f t="shared" si="164"/>
        <v>455</v>
      </c>
      <c r="O787" s="1">
        <f t="shared" si="165"/>
        <v>578</v>
      </c>
      <c r="P787" s="5">
        <f t="shared" si="158"/>
        <v>0.78719723183390999</v>
      </c>
      <c r="Q787" s="1">
        <f t="shared" si="159"/>
        <v>2635.448859932048</v>
      </c>
      <c r="R787" s="1">
        <f t="shared" si="160"/>
        <v>3625.6124949121281</v>
      </c>
      <c r="S787" s="5">
        <f t="shared" si="160"/>
        <v>0.72689755555245072</v>
      </c>
      <c r="T787" s="1">
        <f t="shared" si="161"/>
        <v>3090.448859932048</v>
      </c>
      <c r="U787" s="1">
        <f t="shared" si="162"/>
        <v>4203.6124949121277</v>
      </c>
      <c r="V787" s="5">
        <f t="shared" si="163"/>
        <v>0.73518880811982423</v>
      </c>
      <c r="W787" s="8">
        <f t="shared" si="169"/>
        <v>1.3964312164864316</v>
      </c>
      <c r="X787" s="5">
        <f t="shared" si="170"/>
        <v>0.13750078074503483</v>
      </c>
    </row>
    <row r="788" spans="1:24" x14ac:dyDescent="0.2">
      <c r="A788">
        <v>79</v>
      </c>
      <c r="B788">
        <v>25275</v>
      </c>
      <c r="C788" t="s">
        <v>120</v>
      </c>
      <c r="D788" s="4">
        <v>1989</v>
      </c>
      <c r="E788" s="1">
        <v>41</v>
      </c>
      <c r="F788" s="1">
        <v>41</v>
      </c>
      <c r="G788" s="5">
        <f t="shared" si="166"/>
        <v>1</v>
      </c>
      <c r="H788" s="1">
        <v>490</v>
      </c>
      <c r="I788" s="1">
        <v>617</v>
      </c>
      <c r="J788" s="5">
        <f t="shared" si="167"/>
        <v>0.79416531604538088</v>
      </c>
      <c r="K788" s="1">
        <v>2913481</v>
      </c>
      <c r="L788" s="1">
        <v>4008104</v>
      </c>
      <c r="M788" s="5">
        <f t="shared" si="168"/>
        <v>0.72689755555245072</v>
      </c>
      <c r="N788" s="1">
        <f t="shared" si="164"/>
        <v>449</v>
      </c>
      <c r="O788" s="1">
        <f t="shared" si="165"/>
        <v>576</v>
      </c>
      <c r="P788" s="5">
        <f t="shared" si="158"/>
        <v>0.77951388888888884</v>
      </c>
      <c r="Q788" s="1">
        <f t="shared" si="159"/>
        <v>2635.448859932048</v>
      </c>
      <c r="R788" s="1">
        <f t="shared" si="160"/>
        <v>3625.6124949121281</v>
      </c>
      <c r="S788" s="5">
        <f t="shared" si="160"/>
        <v>0.72689755555245072</v>
      </c>
      <c r="T788" s="1">
        <f t="shared" si="161"/>
        <v>3084.448859932048</v>
      </c>
      <c r="U788" s="1">
        <f t="shared" si="162"/>
        <v>4201.6124949121277</v>
      </c>
      <c r="V788" s="5">
        <f t="shared" si="163"/>
        <v>0.73411074049953673</v>
      </c>
      <c r="W788" s="8">
        <f t="shared" si="169"/>
        <v>3.9484247690661887</v>
      </c>
      <c r="X788" s="5">
        <f t="shared" si="170"/>
        <v>0.13709022445489744</v>
      </c>
    </row>
    <row r="789" spans="1:24" x14ac:dyDescent="0.2">
      <c r="A789">
        <v>79</v>
      </c>
      <c r="B789">
        <v>25275</v>
      </c>
      <c r="C789" t="s">
        <v>120</v>
      </c>
      <c r="D789" s="4">
        <v>1990</v>
      </c>
      <c r="E789" s="1">
        <v>37</v>
      </c>
      <c r="F789" s="1">
        <v>51</v>
      </c>
      <c r="G789" s="5">
        <f t="shared" si="166"/>
        <v>0.72549019607843135</v>
      </c>
      <c r="H789" s="1">
        <v>490</v>
      </c>
      <c r="I789" s="1">
        <v>617</v>
      </c>
      <c r="J789" s="5">
        <f t="shared" si="167"/>
        <v>0.79416531604538088</v>
      </c>
      <c r="K789" s="1">
        <v>2913481</v>
      </c>
      <c r="L789" s="1">
        <v>4008104</v>
      </c>
      <c r="M789" s="5">
        <f t="shared" si="168"/>
        <v>0.72689755555245072</v>
      </c>
      <c r="N789" s="1">
        <f t="shared" si="164"/>
        <v>453</v>
      </c>
      <c r="O789" s="1">
        <f t="shared" si="165"/>
        <v>566</v>
      </c>
      <c r="P789" s="5">
        <f t="shared" si="158"/>
        <v>0.80035335689045939</v>
      </c>
      <c r="Q789" s="1">
        <f t="shared" si="159"/>
        <v>2635.448859932048</v>
      </c>
      <c r="R789" s="1">
        <f t="shared" si="160"/>
        <v>3625.6124949121281</v>
      </c>
      <c r="S789" s="5">
        <f t="shared" si="160"/>
        <v>0.72689755555245072</v>
      </c>
      <c r="T789" s="1">
        <f t="shared" si="161"/>
        <v>3088.448859932048</v>
      </c>
      <c r="U789" s="1">
        <f t="shared" si="162"/>
        <v>4191.6124949121277</v>
      </c>
      <c r="V789" s="5">
        <f t="shared" si="163"/>
        <v>0.73681640745199506</v>
      </c>
      <c r="W789" s="8">
        <f t="shared" si="169"/>
        <v>8.8793303214234655E-3</v>
      </c>
      <c r="X789" s="5">
        <f t="shared" si="170"/>
        <v>0.13503156617817694</v>
      </c>
    </row>
    <row r="790" spans="1:24" x14ac:dyDescent="0.2">
      <c r="A790">
        <v>79</v>
      </c>
      <c r="B790">
        <v>25275</v>
      </c>
      <c r="C790" t="s">
        <v>120</v>
      </c>
      <c r="D790" s="4">
        <v>1991</v>
      </c>
      <c r="E790" s="1">
        <v>14</v>
      </c>
      <c r="F790" s="1">
        <v>15</v>
      </c>
      <c r="G790" s="5">
        <f t="shared" si="166"/>
        <v>0.93333333333333335</v>
      </c>
      <c r="H790" s="1">
        <v>490</v>
      </c>
      <c r="I790" s="1">
        <v>617</v>
      </c>
      <c r="J790" s="5">
        <f t="shared" si="167"/>
        <v>0.79416531604538088</v>
      </c>
      <c r="K790" s="1">
        <v>2913481</v>
      </c>
      <c r="L790" s="1">
        <v>4008104</v>
      </c>
      <c r="M790" s="5">
        <f t="shared" si="168"/>
        <v>0.72689755555245072</v>
      </c>
      <c r="N790" s="1">
        <f t="shared" si="164"/>
        <v>476</v>
      </c>
      <c r="O790" s="1">
        <f t="shared" si="165"/>
        <v>602</v>
      </c>
      <c r="P790" s="5">
        <f t="shared" si="158"/>
        <v>0.79069767441860461</v>
      </c>
      <c r="Q790" s="1">
        <f t="shared" si="159"/>
        <v>2635.448859932048</v>
      </c>
      <c r="R790" s="1">
        <f t="shared" si="160"/>
        <v>3625.6124949121281</v>
      </c>
      <c r="S790" s="5">
        <f t="shared" si="160"/>
        <v>0.72689755555245072</v>
      </c>
      <c r="T790" s="1">
        <f t="shared" si="161"/>
        <v>3111.448859932048</v>
      </c>
      <c r="U790" s="1">
        <f t="shared" si="162"/>
        <v>4227.6124949121277</v>
      </c>
      <c r="V790" s="5">
        <f t="shared" si="163"/>
        <v>0.7359825110926399</v>
      </c>
      <c r="W790" s="8">
        <f t="shared" si="169"/>
        <v>0.79378272823201745</v>
      </c>
      <c r="X790" s="5">
        <f t="shared" si="170"/>
        <v>0.14239715695904082</v>
      </c>
    </row>
    <row r="791" spans="1:24" x14ac:dyDescent="0.2">
      <c r="A791">
        <v>79</v>
      </c>
      <c r="B791">
        <v>25275</v>
      </c>
      <c r="C791" t="s">
        <v>120</v>
      </c>
      <c r="D791" s="4">
        <v>1992</v>
      </c>
      <c r="E791" s="1">
        <v>87</v>
      </c>
      <c r="F791" s="1">
        <v>137</v>
      </c>
      <c r="G791" s="5">
        <f t="shared" si="166"/>
        <v>0.63503649635036497</v>
      </c>
      <c r="H791" s="1">
        <v>490</v>
      </c>
      <c r="I791" s="1">
        <v>617</v>
      </c>
      <c r="J791" s="5">
        <f t="shared" si="167"/>
        <v>0.79416531604538088</v>
      </c>
      <c r="K791" s="1">
        <v>2913481</v>
      </c>
      <c r="L791" s="1">
        <v>4008104</v>
      </c>
      <c r="M791" s="5">
        <f t="shared" si="168"/>
        <v>0.72689755555245072</v>
      </c>
      <c r="N791" s="1">
        <f t="shared" si="164"/>
        <v>403</v>
      </c>
      <c r="O791" s="1">
        <f t="shared" si="165"/>
        <v>480</v>
      </c>
      <c r="P791" s="5">
        <f t="shared" si="158"/>
        <v>0.83958333333333335</v>
      </c>
      <c r="Q791" s="1">
        <f t="shared" si="159"/>
        <v>2635.448859932048</v>
      </c>
      <c r="R791" s="1">
        <f t="shared" si="160"/>
        <v>3625.6124949121281</v>
      </c>
      <c r="S791" s="5">
        <f t="shared" si="160"/>
        <v>0.72689755555245072</v>
      </c>
      <c r="T791" s="1">
        <f t="shared" si="161"/>
        <v>3038.448859932048</v>
      </c>
      <c r="U791" s="1">
        <f t="shared" si="162"/>
        <v>4105.6124949121277</v>
      </c>
      <c r="V791" s="5">
        <f t="shared" si="163"/>
        <v>0.74007200233763903</v>
      </c>
      <c r="W791" s="8">
        <f t="shared" si="169"/>
        <v>2.0422967970578751</v>
      </c>
      <c r="X791" s="5">
        <f t="shared" si="170"/>
        <v>0.11691312821042961</v>
      </c>
    </row>
    <row r="792" spans="1:24" x14ac:dyDescent="0.2">
      <c r="A792">
        <v>79</v>
      </c>
      <c r="B792">
        <v>25275</v>
      </c>
      <c r="C792" t="s">
        <v>120</v>
      </c>
      <c r="D792" s="4">
        <v>1993</v>
      </c>
      <c r="E792" s="1">
        <v>31</v>
      </c>
      <c r="F792" s="1">
        <v>60</v>
      </c>
      <c r="G792" s="5">
        <f t="shared" si="166"/>
        <v>0.51666666666666672</v>
      </c>
      <c r="H792" s="1">
        <v>490</v>
      </c>
      <c r="I792" s="1">
        <v>617</v>
      </c>
      <c r="J792" s="5">
        <f t="shared" si="167"/>
        <v>0.79416531604538088</v>
      </c>
      <c r="K792" s="1">
        <v>2913481</v>
      </c>
      <c r="L792" s="1">
        <v>4008104</v>
      </c>
      <c r="M792" s="5">
        <f t="shared" si="168"/>
        <v>0.72689755555245072</v>
      </c>
      <c r="N792" s="1">
        <f t="shared" si="164"/>
        <v>459</v>
      </c>
      <c r="O792" s="1">
        <f t="shared" si="165"/>
        <v>557</v>
      </c>
      <c r="P792" s="5">
        <f t="shared" si="158"/>
        <v>0.82405745062836622</v>
      </c>
      <c r="Q792" s="1">
        <f t="shared" si="159"/>
        <v>2635.448859932048</v>
      </c>
      <c r="R792" s="1">
        <f t="shared" si="160"/>
        <v>3625.6124949121281</v>
      </c>
      <c r="S792" s="5">
        <f t="shared" si="160"/>
        <v>0.72689755555245072</v>
      </c>
      <c r="T792" s="1">
        <f t="shared" si="161"/>
        <v>3094.448859932048</v>
      </c>
      <c r="U792" s="1">
        <f t="shared" si="162"/>
        <v>4182.6124949121277</v>
      </c>
      <c r="V792" s="5">
        <f t="shared" si="163"/>
        <v>0.73983637348576781</v>
      </c>
      <c r="W792" s="8">
        <f t="shared" si="169"/>
        <v>4.0391134980617442</v>
      </c>
      <c r="X792" s="5">
        <f t="shared" si="170"/>
        <v>0.13317035720558765</v>
      </c>
    </row>
    <row r="793" spans="1:24" x14ac:dyDescent="0.2">
      <c r="A793">
        <v>79</v>
      </c>
      <c r="B793">
        <v>25275</v>
      </c>
      <c r="C793" t="s">
        <v>120</v>
      </c>
      <c r="D793" s="4">
        <v>1994</v>
      </c>
      <c r="E793" s="1">
        <v>54</v>
      </c>
      <c r="F793" s="1">
        <v>59</v>
      </c>
      <c r="G793" s="5">
        <f t="shared" si="166"/>
        <v>0.9152542372881356</v>
      </c>
      <c r="H793" s="1">
        <v>490</v>
      </c>
      <c r="I793" s="1">
        <v>617</v>
      </c>
      <c r="J793" s="5">
        <f t="shared" si="167"/>
        <v>0.79416531604538088</v>
      </c>
      <c r="K793" s="1">
        <v>2913481</v>
      </c>
      <c r="L793" s="1">
        <v>4008104</v>
      </c>
      <c r="M793" s="5">
        <f t="shared" si="168"/>
        <v>0.72689755555245072</v>
      </c>
      <c r="N793" s="1">
        <f t="shared" si="164"/>
        <v>436</v>
      </c>
      <c r="O793" s="1">
        <f t="shared" si="165"/>
        <v>558</v>
      </c>
      <c r="P793" s="5">
        <f t="shared" si="158"/>
        <v>0.78136200716845883</v>
      </c>
      <c r="Q793" s="1">
        <f t="shared" si="159"/>
        <v>2635.448859932048</v>
      </c>
      <c r="R793" s="1">
        <f t="shared" si="160"/>
        <v>3625.6124949121281</v>
      </c>
      <c r="S793" s="5">
        <f t="shared" si="160"/>
        <v>0.72689755555245072</v>
      </c>
      <c r="T793" s="1">
        <f t="shared" si="161"/>
        <v>3071.448859932048</v>
      </c>
      <c r="U793" s="1">
        <f t="shared" si="162"/>
        <v>4183.6124949121277</v>
      </c>
      <c r="V793" s="5">
        <f t="shared" si="163"/>
        <v>0.7341618908700005</v>
      </c>
      <c r="W793" s="8">
        <f t="shared" si="169"/>
        <v>2.6354838925913895</v>
      </c>
      <c r="X793" s="5">
        <f t="shared" si="170"/>
        <v>0.13337755365216333</v>
      </c>
    </row>
    <row r="794" spans="1:24" x14ac:dyDescent="0.2">
      <c r="A794">
        <v>79</v>
      </c>
      <c r="B794">
        <v>25275</v>
      </c>
      <c r="C794" t="s">
        <v>120</v>
      </c>
      <c r="D794" s="4">
        <v>1995</v>
      </c>
      <c r="E794" s="1">
        <v>82</v>
      </c>
      <c r="F794" s="1">
        <v>86</v>
      </c>
      <c r="G794" s="5">
        <f t="shared" si="166"/>
        <v>0.95348837209302328</v>
      </c>
      <c r="H794" s="1">
        <v>490</v>
      </c>
      <c r="I794" s="1">
        <v>617</v>
      </c>
      <c r="J794" s="5">
        <f t="shared" si="167"/>
        <v>0.79416531604538088</v>
      </c>
      <c r="K794" s="1">
        <v>2913481</v>
      </c>
      <c r="L794" s="1">
        <v>4008104</v>
      </c>
      <c r="M794" s="5">
        <f t="shared" si="168"/>
        <v>0.72689755555245072</v>
      </c>
      <c r="N794" s="1">
        <f t="shared" si="164"/>
        <v>408</v>
      </c>
      <c r="O794" s="1">
        <f t="shared" si="165"/>
        <v>531</v>
      </c>
      <c r="P794" s="5">
        <f t="shared" si="158"/>
        <v>0.76836158192090398</v>
      </c>
      <c r="Q794" s="1">
        <f t="shared" si="159"/>
        <v>2635.448859932048</v>
      </c>
      <c r="R794" s="1">
        <f t="shared" si="160"/>
        <v>3625.6124949121281</v>
      </c>
      <c r="S794" s="5">
        <f t="shared" si="160"/>
        <v>0.72689755555245072</v>
      </c>
      <c r="T794" s="1">
        <f t="shared" si="161"/>
        <v>3043.448859932048</v>
      </c>
      <c r="U794" s="1">
        <f t="shared" si="162"/>
        <v>4156.6124949121277</v>
      </c>
      <c r="V794" s="5">
        <f t="shared" si="163"/>
        <v>0.73219451263675894</v>
      </c>
      <c r="W794" s="8">
        <f t="shared" si="169"/>
        <v>5.7518917983635944</v>
      </c>
      <c r="X794" s="5">
        <f t="shared" si="170"/>
        <v>0.1277482566994087</v>
      </c>
    </row>
    <row r="795" spans="1:24" x14ac:dyDescent="0.2">
      <c r="A795">
        <v>79</v>
      </c>
      <c r="B795">
        <v>25275</v>
      </c>
      <c r="C795" t="s">
        <v>120</v>
      </c>
      <c r="D795" s="4">
        <v>1996</v>
      </c>
      <c r="E795" s="1">
        <v>59</v>
      </c>
      <c r="F795" s="1">
        <v>70</v>
      </c>
      <c r="G795" s="5">
        <f t="shared" si="166"/>
        <v>0.84285714285714286</v>
      </c>
      <c r="H795" s="1">
        <v>490</v>
      </c>
      <c r="I795" s="1">
        <v>617</v>
      </c>
      <c r="J795" s="5">
        <f t="shared" si="167"/>
        <v>0.79416531604538088</v>
      </c>
      <c r="K795" s="1">
        <v>2913481</v>
      </c>
      <c r="L795" s="1">
        <v>4008104</v>
      </c>
      <c r="M795" s="5">
        <f t="shared" si="168"/>
        <v>0.72689755555245072</v>
      </c>
      <c r="N795" s="1">
        <f t="shared" si="164"/>
        <v>431</v>
      </c>
      <c r="O795" s="1">
        <f t="shared" si="165"/>
        <v>547</v>
      </c>
      <c r="P795" s="5">
        <f t="shared" si="158"/>
        <v>0.78793418647166358</v>
      </c>
      <c r="Q795" s="1">
        <f t="shared" si="159"/>
        <v>2635.448859932048</v>
      </c>
      <c r="R795" s="1">
        <f t="shared" si="160"/>
        <v>3625.6124949121281</v>
      </c>
      <c r="S795" s="5">
        <f t="shared" si="160"/>
        <v>0.72689755555245072</v>
      </c>
      <c r="T795" s="1">
        <f t="shared" si="161"/>
        <v>3066.448859932048</v>
      </c>
      <c r="U795" s="1">
        <f t="shared" si="162"/>
        <v>4172.6124949121277</v>
      </c>
      <c r="V795" s="5">
        <f t="shared" si="163"/>
        <v>0.73489902637043825</v>
      </c>
      <c r="W795" s="8">
        <f t="shared" si="169"/>
        <v>1.1101482173739332</v>
      </c>
      <c r="X795" s="5">
        <f t="shared" si="170"/>
        <v>0.13109293054818419</v>
      </c>
    </row>
    <row r="796" spans="1:24" x14ac:dyDescent="0.2">
      <c r="A796">
        <v>79</v>
      </c>
      <c r="B796">
        <v>25275</v>
      </c>
      <c r="C796" t="s">
        <v>120</v>
      </c>
      <c r="D796" s="4">
        <v>1997</v>
      </c>
      <c r="E796" s="1">
        <v>50</v>
      </c>
      <c r="F796" s="1">
        <v>59</v>
      </c>
      <c r="G796" s="5">
        <f t="shared" si="166"/>
        <v>0.84745762711864403</v>
      </c>
      <c r="H796" s="1">
        <v>490</v>
      </c>
      <c r="I796" s="1">
        <v>617</v>
      </c>
      <c r="J796" s="5">
        <f t="shared" si="167"/>
        <v>0.79416531604538088</v>
      </c>
      <c r="K796" s="1">
        <v>2913481</v>
      </c>
      <c r="L796" s="1">
        <v>4008104</v>
      </c>
      <c r="M796" s="5">
        <f t="shared" si="168"/>
        <v>0.72689755555245072</v>
      </c>
      <c r="N796" s="1">
        <f t="shared" si="164"/>
        <v>440</v>
      </c>
      <c r="O796" s="1">
        <f t="shared" si="165"/>
        <v>558</v>
      </c>
      <c r="P796" s="5">
        <f t="shared" si="158"/>
        <v>0.78853046594982079</v>
      </c>
      <c r="Q796" s="1">
        <f t="shared" si="159"/>
        <v>2635.448859932048</v>
      </c>
      <c r="R796" s="1">
        <f t="shared" si="160"/>
        <v>3625.6124949121281</v>
      </c>
      <c r="S796" s="5">
        <f t="shared" si="160"/>
        <v>0.72689755555245072</v>
      </c>
      <c r="T796" s="1">
        <f t="shared" si="161"/>
        <v>3075.448859932048</v>
      </c>
      <c r="U796" s="1">
        <f t="shared" si="162"/>
        <v>4183.6124949121277</v>
      </c>
      <c r="V796" s="5">
        <f t="shared" si="163"/>
        <v>0.7351180023657149</v>
      </c>
      <c r="W796" s="8">
        <f t="shared" si="169"/>
        <v>1.0128867524559406</v>
      </c>
      <c r="X796" s="5">
        <f t="shared" si="170"/>
        <v>0.13337755365216283</v>
      </c>
    </row>
    <row r="797" spans="1:24" x14ac:dyDescent="0.2">
      <c r="A797">
        <v>80</v>
      </c>
      <c r="B797">
        <v>13587</v>
      </c>
      <c r="C797" t="s">
        <v>44</v>
      </c>
      <c r="D797" s="4">
        <v>1988</v>
      </c>
      <c r="E797" s="1">
        <v>54</v>
      </c>
      <c r="F797" s="1">
        <v>78</v>
      </c>
      <c r="G797" s="5">
        <f t="shared" si="166"/>
        <v>0.69230769230769229</v>
      </c>
      <c r="H797" s="1">
        <v>407</v>
      </c>
      <c r="I797" s="1">
        <v>662</v>
      </c>
      <c r="J797" s="5">
        <f t="shared" si="167"/>
        <v>0.61480362537764355</v>
      </c>
      <c r="K797" s="1">
        <v>2913481</v>
      </c>
      <c r="L797" s="1">
        <v>4008104</v>
      </c>
      <c r="M797" s="5">
        <f t="shared" si="168"/>
        <v>0.72689755555245072</v>
      </c>
      <c r="N797" s="1">
        <f t="shared" si="164"/>
        <v>353</v>
      </c>
      <c r="O797" s="1">
        <f t="shared" si="165"/>
        <v>584</v>
      </c>
      <c r="P797" s="5">
        <f t="shared" si="158"/>
        <v>0.60445205479452058</v>
      </c>
      <c r="Q797" s="1">
        <f t="shared" si="159"/>
        <v>2635.448859932048</v>
      </c>
      <c r="R797" s="1">
        <f t="shared" si="160"/>
        <v>3625.6124949121281</v>
      </c>
      <c r="S797" s="5">
        <f t="shared" si="160"/>
        <v>0.72689755555245072</v>
      </c>
      <c r="T797" s="1">
        <f t="shared" si="161"/>
        <v>2988.448859932048</v>
      </c>
      <c r="U797" s="1">
        <f t="shared" si="162"/>
        <v>4209.6124949121277</v>
      </c>
      <c r="V797" s="5">
        <f t="shared" si="163"/>
        <v>0.70991067789350748</v>
      </c>
      <c r="W797" s="8">
        <f t="shared" si="169"/>
        <v>3.4045801355463021E-2</v>
      </c>
      <c r="X797" s="5">
        <f t="shared" si="170"/>
        <v>0.13873010893659229</v>
      </c>
    </row>
    <row r="798" spans="1:24" x14ac:dyDescent="0.2">
      <c r="A798">
        <v>80</v>
      </c>
      <c r="B798">
        <v>13587</v>
      </c>
      <c r="C798" t="s">
        <v>44</v>
      </c>
      <c r="D798" s="4">
        <v>1989</v>
      </c>
      <c r="E798" s="1">
        <v>47</v>
      </c>
      <c r="F798" s="1">
        <v>57</v>
      </c>
      <c r="G798" s="5">
        <f t="shared" si="166"/>
        <v>0.82456140350877194</v>
      </c>
      <c r="H798" s="1">
        <v>407</v>
      </c>
      <c r="I798" s="1">
        <v>662</v>
      </c>
      <c r="J798" s="5">
        <f t="shared" si="167"/>
        <v>0.61480362537764355</v>
      </c>
      <c r="K798" s="1">
        <v>2913481</v>
      </c>
      <c r="L798" s="1">
        <v>4008104</v>
      </c>
      <c r="M798" s="5">
        <f t="shared" si="168"/>
        <v>0.72689755555245072</v>
      </c>
      <c r="N798" s="1">
        <f t="shared" si="164"/>
        <v>360</v>
      </c>
      <c r="O798" s="1">
        <f t="shared" si="165"/>
        <v>605</v>
      </c>
      <c r="P798" s="5">
        <f t="shared" si="158"/>
        <v>0.5950413223140496</v>
      </c>
      <c r="Q798" s="1">
        <f t="shared" si="159"/>
        <v>2635.448859932048</v>
      </c>
      <c r="R798" s="1">
        <f t="shared" si="160"/>
        <v>3625.6124949121281</v>
      </c>
      <c r="S798" s="5">
        <f t="shared" si="160"/>
        <v>0.72689755555245072</v>
      </c>
      <c r="T798" s="1">
        <f t="shared" si="161"/>
        <v>2995.448859932048</v>
      </c>
      <c r="U798" s="1">
        <f t="shared" si="162"/>
        <v>4230.6124949121277</v>
      </c>
      <c r="V798" s="5">
        <f t="shared" si="163"/>
        <v>0.7080414156424093</v>
      </c>
      <c r="W798" s="8">
        <f t="shared" si="169"/>
        <v>1.0929921817120796</v>
      </c>
      <c r="X798" s="5">
        <f t="shared" si="170"/>
        <v>0.14300529786823807</v>
      </c>
    </row>
    <row r="799" spans="1:24" x14ac:dyDescent="0.2">
      <c r="A799">
        <v>80</v>
      </c>
      <c r="B799">
        <v>13587</v>
      </c>
      <c r="C799" t="s">
        <v>44</v>
      </c>
      <c r="D799" s="4">
        <v>1990</v>
      </c>
      <c r="E799" s="1">
        <v>53</v>
      </c>
      <c r="F799" s="1">
        <v>58</v>
      </c>
      <c r="G799" s="5">
        <f t="shared" si="166"/>
        <v>0.91379310344827591</v>
      </c>
      <c r="H799" s="1">
        <v>407</v>
      </c>
      <c r="I799" s="1">
        <v>662</v>
      </c>
      <c r="J799" s="5">
        <f t="shared" si="167"/>
        <v>0.61480362537764355</v>
      </c>
      <c r="K799" s="1">
        <v>2913481</v>
      </c>
      <c r="L799" s="1">
        <v>4008104</v>
      </c>
      <c r="M799" s="5">
        <f t="shared" si="168"/>
        <v>0.72689755555245072</v>
      </c>
      <c r="N799" s="1">
        <f t="shared" si="164"/>
        <v>354</v>
      </c>
      <c r="O799" s="1">
        <f t="shared" si="165"/>
        <v>604</v>
      </c>
      <c r="P799" s="5">
        <f t="shared" si="158"/>
        <v>0.58609271523178808</v>
      </c>
      <c r="Q799" s="1">
        <f t="shared" si="159"/>
        <v>2635.448859932048</v>
      </c>
      <c r="R799" s="1">
        <f t="shared" si="160"/>
        <v>3625.6124949121281</v>
      </c>
      <c r="S799" s="5">
        <f t="shared" si="160"/>
        <v>0.72689755555245072</v>
      </c>
      <c r="T799" s="1">
        <f t="shared" si="161"/>
        <v>2989.448859932048</v>
      </c>
      <c r="U799" s="1">
        <f t="shared" si="162"/>
        <v>4229.6124949121277</v>
      </c>
      <c r="V799" s="5">
        <f t="shared" si="163"/>
        <v>0.70679024698553505</v>
      </c>
      <c r="W799" s="8">
        <f t="shared" si="169"/>
        <v>3.5163340191187444</v>
      </c>
      <c r="X799" s="5">
        <f t="shared" si="170"/>
        <v>0.14280268008631086</v>
      </c>
    </row>
    <row r="800" spans="1:24" x14ac:dyDescent="0.2">
      <c r="A800">
        <v>80</v>
      </c>
      <c r="B800">
        <v>13587</v>
      </c>
      <c r="C800" t="s">
        <v>44</v>
      </c>
      <c r="D800" s="4">
        <v>1991</v>
      </c>
      <c r="E800" s="1">
        <v>59</v>
      </c>
      <c r="F800" s="1">
        <v>69</v>
      </c>
      <c r="G800" s="5">
        <f t="shared" si="166"/>
        <v>0.85507246376811596</v>
      </c>
      <c r="H800" s="1">
        <v>407</v>
      </c>
      <c r="I800" s="1">
        <v>662</v>
      </c>
      <c r="J800" s="5">
        <f t="shared" si="167"/>
        <v>0.61480362537764355</v>
      </c>
      <c r="K800" s="1">
        <v>2913481</v>
      </c>
      <c r="L800" s="1">
        <v>4008104</v>
      </c>
      <c r="M800" s="5">
        <f t="shared" si="168"/>
        <v>0.72689755555245072</v>
      </c>
      <c r="N800" s="1">
        <f t="shared" si="164"/>
        <v>348</v>
      </c>
      <c r="O800" s="1">
        <f t="shared" si="165"/>
        <v>593</v>
      </c>
      <c r="P800" s="5">
        <f t="shared" si="158"/>
        <v>0.58684654300168637</v>
      </c>
      <c r="Q800" s="1">
        <f t="shared" si="159"/>
        <v>2635.448859932048</v>
      </c>
      <c r="R800" s="1">
        <f t="shared" si="160"/>
        <v>3625.6124949121281</v>
      </c>
      <c r="S800" s="5">
        <f t="shared" si="160"/>
        <v>0.72689755555245072</v>
      </c>
      <c r="T800" s="1">
        <f t="shared" si="161"/>
        <v>2983.448859932048</v>
      </c>
      <c r="U800" s="1">
        <f t="shared" si="162"/>
        <v>4218.6124949121277</v>
      </c>
      <c r="V800" s="5">
        <f t="shared" si="163"/>
        <v>0.70721092860039814</v>
      </c>
      <c r="W800" s="8">
        <f t="shared" si="169"/>
        <v>2.1330967271025205</v>
      </c>
      <c r="X800" s="5">
        <f t="shared" si="170"/>
        <v>0.14056754459320148</v>
      </c>
    </row>
    <row r="801" spans="1:24" x14ac:dyDescent="0.2">
      <c r="A801">
        <v>80</v>
      </c>
      <c r="B801">
        <v>13587</v>
      </c>
      <c r="C801" t="s">
        <v>44</v>
      </c>
      <c r="D801" s="4">
        <v>1992</v>
      </c>
      <c r="E801" s="1">
        <v>28</v>
      </c>
      <c r="F801" s="1">
        <v>81</v>
      </c>
      <c r="G801" s="5">
        <f t="shared" si="166"/>
        <v>0.34567901234567899</v>
      </c>
      <c r="H801" s="1">
        <v>407</v>
      </c>
      <c r="I801" s="1">
        <v>662</v>
      </c>
      <c r="J801" s="5">
        <f t="shared" si="167"/>
        <v>0.61480362537764355</v>
      </c>
      <c r="K801" s="1">
        <v>2913481</v>
      </c>
      <c r="L801" s="1">
        <v>4008104</v>
      </c>
      <c r="M801" s="5">
        <f t="shared" si="168"/>
        <v>0.72689755555245072</v>
      </c>
      <c r="N801" s="1">
        <f t="shared" si="164"/>
        <v>379</v>
      </c>
      <c r="O801" s="1">
        <f t="shared" si="165"/>
        <v>581</v>
      </c>
      <c r="P801" s="5">
        <f t="shared" si="158"/>
        <v>0.65232358003442337</v>
      </c>
      <c r="Q801" s="1">
        <f t="shared" si="159"/>
        <v>2635.448859932048</v>
      </c>
      <c r="R801" s="1">
        <f t="shared" si="160"/>
        <v>3625.6124949121281</v>
      </c>
      <c r="S801" s="5">
        <f t="shared" si="160"/>
        <v>0.72689755555245072</v>
      </c>
      <c r="T801" s="1">
        <f t="shared" si="161"/>
        <v>3014.448859932048</v>
      </c>
      <c r="U801" s="1">
        <f t="shared" si="162"/>
        <v>4206.6124949121277</v>
      </c>
      <c r="V801" s="5">
        <f t="shared" si="163"/>
        <v>0.71659770506030818</v>
      </c>
      <c r="W801" s="8">
        <f t="shared" si="169"/>
        <v>15.551312439770676</v>
      </c>
      <c r="X801" s="5">
        <f t="shared" si="170"/>
        <v>0.13811588319644677</v>
      </c>
    </row>
    <row r="802" spans="1:24" x14ac:dyDescent="0.2">
      <c r="A802">
        <v>80</v>
      </c>
      <c r="B802">
        <v>13587</v>
      </c>
      <c r="C802" t="s">
        <v>44</v>
      </c>
      <c r="D802" s="4">
        <v>1993</v>
      </c>
      <c r="E802" s="1">
        <v>18</v>
      </c>
      <c r="F802" s="1">
        <v>18</v>
      </c>
      <c r="G802" s="5">
        <f t="shared" si="166"/>
        <v>1</v>
      </c>
      <c r="H802" s="1">
        <v>407</v>
      </c>
      <c r="I802" s="1">
        <v>662</v>
      </c>
      <c r="J802" s="5">
        <f t="shared" si="167"/>
        <v>0.61480362537764355</v>
      </c>
      <c r="K802" s="1">
        <v>2913481</v>
      </c>
      <c r="L802" s="1">
        <v>4008104</v>
      </c>
      <c r="M802" s="5">
        <f t="shared" si="168"/>
        <v>0.72689755555245072</v>
      </c>
      <c r="N802" s="1">
        <f t="shared" si="164"/>
        <v>389</v>
      </c>
      <c r="O802" s="1">
        <f t="shared" si="165"/>
        <v>644</v>
      </c>
      <c r="P802" s="5">
        <f t="shared" si="158"/>
        <v>0.60403726708074534</v>
      </c>
      <c r="Q802" s="1">
        <f t="shared" si="159"/>
        <v>2635.448859932048</v>
      </c>
      <c r="R802" s="1">
        <f t="shared" si="160"/>
        <v>3625.6124949121281</v>
      </c>
      <c r="S802" s="5">
        <f t="shared" si="160"/>
        <v>0.72689755555245072</v>
      </c>
      <c r="T802" s="1">
        <f t="shared" si="161"/>
        <v>3024.448859932048</v>
      </c>
      <c r="U802" s="1">
        <f t="shared" si="162"/>
        <v>4269.6124949121277</v>
      </c>
      <c r="V802" s="5">
        <f t="shared" si="163"/>
        <v>0.70836612538869148</v>
      </c>
      <c r="W802" s="8">
        <f t="shared" si="169"/>
        <v>2.1611785881692862</v>
      </c>
      <c r="X802" s="5">
        <f t="shared" si="170"/>
        <v>0.15083336035001266</v>
      </c>
    </row>
    <row r="803" spans="1:24" x14ac:dyDescent="0.2">
      <c r="A803">
        <v>80</v>
      </c>
      <c r="B803">
        <v>13587</v>
      </c>
      <c r="C803" t="s">
        <v>44</v>
      </c>
      <c r="D803" s="4">
        <v>1994</v>
      </c>
      <c r="E803" s="1">
        <v>30</v>
      </c>
      <c r="F803" s="1">
        <v>119</v>
      </c>
      <c r="G803" s="5">
        <f t="shared" si="166"/>
        <v>0.25210084033613445</v>
      </c>
      <c r="H803" s="1">
        <v>407</v>
      </c>
      <c r="I803" s="1">
        <v>662</v>
      </c>
      <c r="J803" s="5">
        <f t="shared" si="167"/>
        <v>0.61480362537764355</v>
      </c>
      <c r="K803" s="1">
        <v>2913481</v>
      </c>
      <c r="L803" s="1">
        <v>4008104</v>
      </c>
      <c r="M803" s="5">
        <f t="shared" si="168"/>
        <v>0.72689755555245072</v>
      </c>
      <c r="N803" s="1">
        <f t="shared" si="164"/>
        <v>377</v>
      </c>
      <c r="O803" s="1">
        <f t="shared" si="165"/>
        <v>543</v>
      </c>
      <c r="P803" s="5">
        <f t="shared" si="158"/>
        <v>0.69429097605893186</v>
      </c>
      <c r="Q803" s="1">
        <f t="shared" si="159"/>
        <v>2635.448859932048</v>
      </c>
      <c r="R803" s="1">
        <f t="shared" si="160"/>
        <v>3625.6124949121281</v>
      </c>
      <c r="S803" s="5">
        <f t="shared" si="160"/>
        <v>0.72689755555245072</v>
      </c>
      <c r="T803" s="1">
        <f t="shared" si="161"/>
        <v>3012.448859932048</v>
      </c>
      <c r="U803" s="1">
        <f t="shared" si="162"/>
        <v>4168.6124949121277</v>
      </c>
      <c r="V803" s="5">
        <f t="shared" si="163"/>
        <v>0.72265024959954904</v>
      </c>
      <c r="W803" s="8">
        <f t="shared" si="169"/>
        <v>36.461058243625509</v>
      </c>
      <c r="X803" s="5">
        <f t="shared" si="170"/>
        <v>0.13025916912707475</v>
      </c>
    </row>
    <row r="804" spans="1:24" x14ac:dyDescent="0.2">
      <c r="A804">
        <v>80</v>
      </c>
      <c r="B804">
        <v>13587</v>
      </c>
      <c r="C804" t="s">
        <v>44</v>
      </c>
      <c r="D804" s="4">
        <v>1995</v>
      </c>
      <c r="E804" s="1">
        <v>25</v>
      </c>
      <c r="F804" s="1">
        <v>26</v>
      </c>
      <c r="G804" s="5">
        <f t="shared" si="166"/>
        <v>0.96153846153846156</v>
      </c>
      <c r="H804" s="1">
        <v>407</v>
      </c>
      <c r="I804" s="1">
        <v>662</v>
      </c>
      <c r="J804" s="5">
        <f t="shared" si="167"/>
        <v>0.61480362537764355</v>
      </c>
      <c r="K804" s="1">
        <v>2913481</v>
      </c>
      <c r="L804" s="1">
        <v>4008104</v>
      </c>
      <c r="M804" s="5">
        <f t="shared" si="168"/>
        <v>0.72689755555245072</v>
      </c>
      <c r="N804" s="1">
        <f t="shared" si="164"/>
        <v>382</v>
      </c>
      <c r="O804" s="1">
        <f t="shared" si="165"/>
        <v>636</v>
      </c>
      <c r="P804" s="5">
        <f t="shared" si="158"/>
        <v>0.60062893081761004</v>
      </c>
      <c r="Q804" s="1">
        <f t="shared" si="159"/>
        <v>2635.448859932048</v>
      </c>
      <c r="R804" s="1">
        <f t="shared" si="160"/>
        <v>3625.6124949121281</v>
      </c>
      <c r="S804" s="5">
        <f t="shared" si="160"/>
        <v>0.72689755555245072</v>
      </c>
      <c r="T804" s="1">
        <f t="shared" si="161"/>
        <v>3017.448859932048</v>
      </c>
      <c r="U804" s="1">
        <f t="shared" si="162"/>
        <v>4261.6124949121277</v>
      </c>
      <c r="V804" s="5">
        <f t="shared" si="163"/>
        <v>0.70805331632909674</v>
      </c>
      <c r="W804" s="8">
        <f t="shared" si="169"/>
        <v>2.3594588872889943</v>
      </c>
      <c r="X804" s="5">
        <f t="shared" si="170"/>
        <v>0.14923928460396377</v>
      </c>
    </row>
    <row r="805" spans="1:24" x14ac:dyDescent="0.2">
      <c r="A805">
        <v>80</v>
      </c>
      <c r="B805">
        <v>13587</v>
      </c>
      <c r="C805" t="s">
        <v>44</v>
      </c>
      <c r="D805" s="4">
        <v>1996</v>
      </c>
      <c r="E805" s="1">
        <v>37</v>
      </c>
      <c r="F805" s="1">
        <v>82</v>
      </c>
      <c r="G805" s="5">
        <f t="shared" si="166"/>
        <v>0.45121951219512196</v>
      </c>
      <c r="H805" s="1">
        <v>407</v>
      </c>
      <c r="I805" s="1">
        <v>662</v>
      </c>
      <c r="J805" s="5">
        <f t="shared" si="167"/>
        <v>0.61480362537764355</v>
      </c>
      <c r="K805" s="1">
        <v>2913481</v>
      </c>
      <c r="L805" s="1">
        <v>4008104</v>
      </c>
      <c r="M805" s="5">
        <f t="shared" si="168"/>
        <v>0.72689755555245072</v>
      </c>
      <c r="N805" s="1">
        <f t="shared" si="164"/>
        <v>370</v>
      </c>
      <c r="O805" s="1">
        <f t="shared" si="165"/>
        <v>580</v>
      </c>
      <c r="P805" s="5">
        <f t="shared" si="158"/>
        <v>0.63793103448275867</v>
      </c>
      <c r="Q805" s="1">
        <f t="shared" si="159"/>
        <v>2635.448859932048</v>
      </c>
      <c r="R805" s="1">
        <f t="shared" si="160"/>
        <v>3625.6124949121281</v>
      </c>
      <c r="S805" s="5">
        <f t="shared" si="160"/>
        <v>0.72689755555245072</v>
      </c>
      <c r="T805" s="1">
        <f t="shared" si="161"/>
        <v>3005.448859932048</v>
      </c>
      <c r="U805" s="1">
        <f t="shared" si="162"/>
        <v>4205.6124949121277</v>
      </c>
      <c r="V805" s="5">
        <f t="shared" si="163"/>
        <v>0.714628098420381</v>
      </c>
      <c r="W805" s="8">
        <f t="shared" si="169"/>
        <v>7.9614765259659634</v>
      </c>
      <c r="X805" s="5">
        <f t="shared" si="170"/>
        <v>0.1379109465509889</v>
      </c>
    </row>
    <row r="806" spans="1:24" x14ac:dyDescent="0.2">
      <c r="A806">
        <v>80</v>
      </c>
      <c r="B806">
        <v>13587</v>
      </c>
      <c r="C806" t="s">
        <v>44</v>
      </c>
      <c r="D806" s="4">
        <v>1997</v>
      </c>
      <c r="E806" s="1">
        <v>56</v>
      </c>
      <c r="F806" s="1">
        <v>74</v>
      </c>
      <c r="G806" s="5">
        <f t="shared" si="166"/>
        <v>0.7567567567567568</v>
      </c>
      <c r="H806" s="1">
        <v>407</v>
      </c>
      <c r="I806" s="1">
        <v>662</v>
      </c>
      <c r="J806" s="5">
        <f t="shared" si="167"/>
        <v>0.61480362537764355</v>
      </c>
      <c r="K806" s="1">
        <v>2913481</v>
      </c>
      <c r="L806" s="1">
        <v>4008104</v>
      </c>
      <c r="M806" s="5">
        <f t="shared" si="168"/>
        <v>0.72689755555245072</v>
      </c>
      <c r="N806" s="1">
        <f t="shared" si="164"/>
        <v>351</v>
      </c>
      <c r="O806" s="1">
        <f t="shared" si="165"/>
        <v>588</v>
      </c>
      <c r="P806" s="5">
        <f t="shared" si="158"/>
        <v>0.59693877551020413</v>
      </c>
      <c r="Q806" s="1">
        <f t="shared" si="159"/>
        <v>2635.448859932048</v>
      </c>
      <c r="R806" s="1">
        <f t="shared" si="160"/>
        <v>3625.6124949121281</v>
      </c>
      <c r="S806" s="5">
        <f t="shared" si="160"/>
        <v>0.72689755555245072</v>
      </c>
      <c r="T806" s="1">
        <f t="shared" si="161"/>
        <v>2986.448859932048</v>
      </c>
      <c r="U806" s="1">
        <f t="shared" si="162"/>
        <v>4213.6124949121277</v>
      </c>
      <c r="V806" s="5">
        <f t="shared" si="163"/>
        <v>0.70876210461643996</v>
      </c>
      <c r="W806" s="8">
        <f t="shared" si="169"/>
        <v>0.24050102257290923</v>
      </c>
      <c r="X806" s="5">
        <f t="shared" si="170"/>
        <v>0.1395477160536237</v>
      </c>
    </row>
  </sheetData>
  <mergeCells count="6">
    <mergeCell ref="H4:J4"/>
    <mergeCell ref="E4:G4"/>
    <mergeCell ref="N4:P4"/>
    <mergeCell ref="Q4:S4"/>
    <mergeCell ref="T4:V4"/>
    <mergeCell ref="K4:M4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5801"/>
  <sheetViews>
    <sheetView workbookViewId="0"/>
  </sheetViews>
  <sheetFormatPr defaultRowHeight="12.75" x14ac:dyDescent="0.2"/>
  <sheetData>
    <row r="1" spans="1:13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169</v>
      </c>
      <c r="G1" t="s">
        <v>168</v>
      </c>
      <c r="H1" t="s">
        <v>167</v>
      </c>
      <c r="I1" t="s">
        <v>166</v>
      </c>
      <c r="J1" t="s">
        <v>165</v>
      </c>
      <c r="K1" t="s">
        <v>164</v>
      </c>
      <c r="L1" t="s">
        <v>5</v>
      </c>
      <c r="M1" t="s">
        <v>163</v>
      </c>
    </row>
    <row r="2" spans="1:13" x14ac:dyDescent="0.2">
      <c r="A2">
        <v>266</v>
      </c>
      <c r="B2" t="s">
        <v>162</v>
      </c>
      <c r="C2">
        <v>1988</v>
      </c>
      <c r="D2">
        <v>1989</v>
      </c>
      <c r="E2">
        <v>1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932</v>
      </c>
    </row>
    <row r="3" spans="1:13" x14ac:dyDescent="0.2">
      <c r="A3">
        <v>266</v>
      </c>
      <c r="B3" t="s">
        <v>162</v>
      </c>
      <c r="C3">
        <v>1988</v>
      </c>
      <c r="D3">
        <v>1990</v>
      </c>
      <c r="E3">
        <v>2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932</v>
      </c>
    </row>
    <row r="4" spans="1:13" x14ac:dyDescent="0.2">
      <c r="A4">
        <v>266</v>
      </c>
      <c r="B4" t="s">
        <v>162</v>
      </c>
      <c r="C4">
        <v>1988</v>
      </c>
      <c r="D4">
        <v>1991</v>
      </c>
      <c r="E4">
        <v>3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932</v>
      </c>
    </row>
    <row r="5" spans="1:13" x14ac:dyDescent="0.2">
      <c r="A5">
        <v>266</v>
      </c>
      <c r="B5" t="s">
        <v>162</v>
      </c>
      <c r="C5">
        <v>1988</v>
      </c>
      <c r="D5">
        <v>1992</v>
      </c>
      <c r="E5">
        <v>4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932</v>
      </c>
    </row>
    <row r="6" spans="1:13" x14ac:dyDescent="0.2">
      <c r="A6">
        <v>266</v>
      </c>
      <c r="B6" t="s">
        <v>162</v>
      </c>
      <c r="C6">
        <v>1988</v>
      </c>
      <c r="D6">
        <v>1993</v>
      </c>
      <c r="E6">
        <v>5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932</v>
      </c>
    </row>
    <row r="7" spans="1:13" x14ac:dyDescent="0.2">
      <c r="A7">
        <v>266</v>
      </c>
      <c r="B7" t="s">
        <v>162</v>
      </c>
      <c r="C7">
        <v>1988</v>
      </c>
      <c r="D7">
        <v>1994</v>
      </c>
      <c r="E7">
        <v>6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932</v>
      </c>
    </row>
    <row r="8" spans="1:13" x14ac:dyDescent="0.2">
      <c r="A8">
        <v>266</v>
      </c>
      <c r="B8" t="s">
        <v>162</v>
      </c>
      <c r="C8">
        <v>1988</v>
      </c>
      <c r="D8">
        <v>1995</v>
      </c>
      <c r="E8">
        <v>7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932</v>
      </c>
    </row>
    <row r="9" spans="1:13" x14ac:dyDescent="0.2">
      <c r="A9">
        <v>266</v>
      </c>
      <c r="B9" t="s">
        <v>162</v>
      </c>
      <c r="C9">
        <v>1988</v>
      </c>
      <c r="D9">
        <v>1996</v>
      </c>
      <c r="E9">
        <v>8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932</v>
      </c>
    </row>
    <row r="10" spans="1:13" x14ac:dyDescent="0.2">
      <c r="A10">
        <v>266</v>
      </c>
      <c r="B10" t="s">
        <v>162</v>
      </c>
      <c r="C10">
        <v>1988</v>
      </c>
      <c r="D10">
        <v>1997</v>
      </c>
      <c r="E10">
        <v>9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932</v>
      </c>
    </row>
    <row r="11" spans="1:13" x14ac:dyDescent="0.2">
      <c r="A11">
        <v>266</v>
      </c>
      <c r="B11" t="s">
        <v>162</v>
      </c>
      <c r="C11">
        <v>1988</v>
      </c>
      <c r="D11">
        <v>1998</v>
      </c>
      <c r="E11">
        <v>1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932</v>
      </c>
    </row>
    <row r="12" spans="1:13" x14ac:dyDescent="0.2">
      <c r="A12">
        <v>266</v>
      </c>
      <c r="B12" t="s">
        <v>162</v>
      </c>
      <c r="C12">
        <v>1989</v>
      </c>
      <c r="D12">
        <v>1989</v>
      </c>
      <c r="E12">
        <v>1</v>
      </c>
      <c r="F12">
        <v>22</v>
      </c>
      <c r="G12">
        <v>6</v>
      </c>
      <c r="H12">
        <v>6</v>
      </c>
      <c r="I12">
        <v>25</v>
      </c>
      <c r="J12">
        <v>0</v>
      </c>
      <c r="K12">
        <v>25</v>
      </c>
      <c r="L12">
        <v>0</v>
      </c>
      <c r="M12">
        <v>932</v>
      </c>
    </row>
    <row r="13" spans="1:13" x14ac:dyDescent="0.2">
      <c r="A13">
        <v>266</v>
      </c>
      <c r="B13" t="s">
        <v>162</v>
      </c>
      <c r="C13">
        <v>1989</v>
      </c>
      <c r="D13">
        <v>1990</v>
      </c>
      <c r="E13">
        <v>2</v>
      </c>
      <c r="F13">
        <v>24</v>
      </c>
      <c r="G13">
        <v>20</v>
      </c>
      <c r="H13">
        <v>1</v>
      </c>
      <c r="I13">
        <v>25</v>
      </c>
      <c r="J13">
        <v>0</v>
      </c>
      <c r="K13">
        <v>25</v>
      </c>
      <c r="L13">
        <v>0</v>
      </c>
      <c r="M13">
        <v>932</v>
      </c>
    </row>
    <row r="14" spans="1:13" x14ac:dyDescent="0.2">
      <c r="A14">
        <v>266</v>
      </c>
      <c r="B14" t="s">
        <v>162</v>
      </c>
      <c r="C14">
        <v>1989</v>
      </c>
      <c r="D14">
        <v>1991</v>
      </c>
      <c r="E14">
        <v>3</v>
      </c>
      <c r="F14">
        <v>21</v>
      </c>
      <c r="G14">
        <v>21</v>
      </c>
      <c r="H14">
        <v>0</v>
      </c>
      <c r="I14">
        <v>25</v>
      </c>
      <c r="J14">
        <v>0</v>
      </c>
      <c r="K14">
        <v>25</v>
      </c>
      <c r="L14">
        <v>0</v>
      </c>
      <c r="M14">
        <v>932</v>
      </c>
    </row>
    <row r="15" spans="1:13" x14ac:dyDescent="0.2">
      <c r="A15">
        <v>266</v>
      </c>
      <c r="B15" t="s">
        <v>162</v>
      </c>
      <c r="C15">
        <v>1989</v>
      </c>
      <c r="D15">
        <v>1992</v>
      </c>
      <c r="E15">
        <v>4</v>
      </c>
      <c r="F15">
        <v>24</v>
      </c>
      <c r="G15">
        <v>23</v>
      </c>
      <c r="H15">
        <v>0</v>
      </c>
      <c r="I15">
        <v>25</v>
      </c>
      <c r="J15">
        <v>0</v>
      </c>
      <c r="K15">
        <v>25</v>
      </c>
      <c r="L15">
        <v>0</v>
      </c>
      <c r="M15">
        <v>932</v>
      </c>
    </row>
    <row r="16" spans="1:13" x14ac:dyDescent="0.2">
      <c r="A16">
        <v>266</v>
      </c>
      <c r="B16" t="s">
        <v>162</v>
      </c>
      <c r="C16">
        <v>1989</v>
      </c>
      <c r="D16">
        <v>1993</v>
      </c>
      <c r="E16">
        <v>5</v>
      </c>
      <c r="F16">
        <v>25</v>
      </c>
      <c r="G16">
        <v>24</v>
      </c>
      <c r="H16">
        <v>0</v>
      </c>
      <c r="I16">
        <v>25</v>
      </c>
      <c r="J16">
        <v>0</v>
      </c>
      <c r="K16">
        <v>25</v>
      </c>
      <c r="L16">
        <v>0</v>
      </c>
      <c r="M16">
        <v>932</v>
      </c>
    </row>
    <row r="17" spans="1:13" x14ac:dyDescent="0.2">
      <c r="A17">
        <v>266</v>
      </c>
      <c r="B17" t="s">
        <v>162</v>
      </c>
      <c r="C17">
        <v>1989</v>
      </c>
      <c r="D17">
        <v>1994</v>
      </c>
      <c r="E17">
        <v>6</v>
      </c>
      <c r="F17">
        <v>25</v>
      </c>
      <c r="G17">
        <v>24</v>
      </c>
      <c r="H17">
        <v>0</v>
      </c>
      <c r="I17">
        <v>25</v>
      </c>
      <c r="J17">
        <v>0</v>
      </c>
      <c r="K17">
        <v>25</v>
      </c>
      <c r="L17">
        <v>0</v>
      </c>
      <c r="M17">
        <v>932</v>
      </c>
    </row>
    <row r="18" spans="1:13" x14ac:dyDescent="0.2">
      <c r="A18">
        <v>266</v>
      </c>
      <c r="B18" t="s">
        <v>162</v>
      </c>
      <c r="C18">
        <v>1989</v>
      </c>
      <c r="D18">
        <v>1995</v>
      </c>
      <c r="E18">
        <v>7</v>
      </c>
      <c r="F18">
        <v>24</v>
      </c>
      <c r="G18">
        <v>24</v>
      </c>
      <c r="H18">
        <v>0</v>
      </c>
      <c r="I18">
        <v>25</v>
      </c>
      <c r="J18">
        <v>0</v>
      </c>
      <c r="K18">
        <v>25</v>
      </c>
      <c r="L18">
        <v>0</v>
      </c>
      <c r="M18">
        <v>932</v>
      </c>
    </row>
    <row r="19" spans="1:13" x14ac:dyDescent="0.2">
      <c r="A19">
        <v>266</v>
      </c>
      <c r="B19" t="s">
        <v>162</v>
      </c>
      <c r="C19">
        <v>1989</v>
      </c>
      <c r="D19">
        <v>1996</v>
      </c>
      <c r="E19">
        <v>8</v>
      </c>
      <c r="F19">
        <v>24</v>
      </c>
      <c r="G19">
        <v>24</v>
      </c>
      <c r="H19">
        <v>0</v>
      </c>
      <c r="I19">
        <v>25</v>
      </c>
      <c r="J19">
        <v>0</v>
      </c>
      <c r="K19">
        <v>25</v>
      </c>
      <c r="L19">
        <v>0</v>
      </c>
      <c r="M19">
        <v>932</v>
      </c>
    </row>
    <row r="20" spans="1:13" x14ac:dyDescent="0.2">
      <c r="A20">
        <v>266</v>
      </c>
      <c r="B20" t="s">
        <v>162</v>
      </c>
      <c r="C20">
        <v>1989</v>
      </c>
      <c r="D20">
        <v>1997</v>
      </c>
      <c r="E20">
        <v>9</v>
      </c>
      <c r="F20">
        <v>24</v>
      </c>
      <c r="G20">
        <v>24</v>
      </c>
      <c r="H20">
        <v>0</v>
      </c>
      <c r="I20">
        <v>25</v>
      </c>
      <c r="J20">
        <v>0</v>
      </c>
      <c r="K20">
        <v>25</v>
      </c>
      <c r="L20">
        <v>0</v>
      </c>
      <c r="M20">
        <v>932</v>
      </c>
    </row>
    <row r="21" spans="1:13" x14ac:dyDescent="0.2">
      <c r="A21">
        <v>266</v>
      </c>
      <c r="B21" t="s">
        <v>162</v>
      </c>
      <c r="C21">
        <v>1989</v>
      </c>
      <c r="D21">
        <v>1998</v>
      </c>
      <c r="E21">
        <v>10</v>
      </c>
      <c r="F21">
        <v>24</v>
      </c>
      <c r="G21">
        <v>24</v>
      </c>
      <c r="H21">
        <v>0</v>
      </c>
      <c r="I21">
        <v>25</v>
      </c>
      <c r="J21">
        <v>0</v>
      </c>
      <c r="K21">
        <v>25</v>
      </c>
      <c r="L21">
        <v>0</v>
      </c>
      <c r="M21">
        <v>932</v>
      </c>
    </row>
    <row r="22" spans="1:13" x14ac:dyDescent="0.2">
      <c r="A22">
        <v>266</v>
      </c>
      <c r="B22" t="s">
        <v>162</v>
      </c>
      <c r="C22">
        <v>1990</v>
      </c>
      <c r="D22">
        <v>1990</v>
      </c>
      <c r="E22">
        <v>1</v>
      </c>
      <c r="F22">
        <v>191</v>
      </c>
      <c r="G22">
        <v>52</v>
      </c>
      <c r="H22">
        <v>49</v>
      </c>
      <c r="I22">
        <v>827</v>
      </c>
      <c r="J22">
        <v>562</v>
      </c>
      <c r="K22">
        <v>265</v>
      </c>
      <c r="L22">
        <v>0</v>
      </c>
      <c r="M22">
        <v>932</v>
      </c>
    </row>
    <row r="23" spans="1:13" x14ac:dyDescent="0.2">
      <c r="A23">
        <v>266</v>
      </c>
      <c r="B23" t="s">
        <v>162</v>
      </c>
      <c r="C23">
        <v>1990</v>
      </c>
      <c r="D23">
        <v>1991</v>
      </c>
      <c r="E23">
        <v>2</v>
      </c>
      <c r="F23">
        <v>142</v>
      </c>
      <c r="G23">
        <v>95</v>
      </c>
      <c r="H23">
        <v>8</v>
      </c>
      <c r="I23">
        <v>827</v>
      </c>
      <c r="J23">
        <v>562</v>
      </c>
      <c r="K23">
        <v>265</v>
      </c>
      <c r="L23">
        <v>0</v>
      </c>
      <c r="M23">
        <v>932</v>
      </c>
    </row>
    <row r="24" spans="1:13" x14ac:dyDescent="0.2">
      <c r="A24">
        <v>266</v>
      </c>
      <c r="B24" t="s">
        <v>162</v>
      </c>
      <c r="C24">
        <v>1990</v>
      </c>
      <c r="D24">
        <v>1992</v>
      </c>
      <c r="E24">
        <v>3</v>
      </c>
      <c r="F24">
        <v>130</v>
      </c>
      <c r="G24">
        <v>105</v>
      </c>
      <c r="H24">
        <v>5</v>
      </c>
      <c r="I24">
        <v>827</v>
      </c>
      <c r="J24">
        <v>562</v>
      </c>
      <c r="K24">
        <v>265</v>
      </c>
      <c r="L24">
        <v>0</v>
      </c>
      <c r="M24">
        <v>932</v>
      </c>
    </row>
    <row r="25" spans="1:13" x14ac:dyDescent="0.2">
      <c r="A25">
        <v>266</v>
      </c>
      <c r="B25" t="s">
        <v>162</v>
      </c>
      <c r="C25">
        <v>1990</v>
      </c>
      <c r="D25">
        <v>1993</v>
      </c>
      <c r="E25">
        <v>4</v>
      </c>
      <c r="F25">
        <v>134</v>
      </c>
      <c r="G25">
        <v>117</v>
      </c>
      <c r="H25">
        <v>3</v>
      </c>
      <c r="I25">
        <v>827</v>
      </c>
      <c r="J25">
        <v>562</v>
      </c>
      <c r="K25">
        <v>265</v>
      </c>
      <c r="L25">
        <v>0</v>
      </c>
      <c r="M25">
        <v>932</v>
      </c>
    </row>
    <row r="26" spans="1:13" x14ac:dyDescent="0.2">
      <c r="A26">
        <v>266</v>
      </c>
      <c r="B26" t="s">
        <v>162</v>
      </c>
      <c r="C26">
        <v>1990</v>
      </c>
      <c r="D26">
        <v>1994</v>
      </c>
      <c r="E26">
        <v>5</v>
      </c>
      <c r="F26">
        <v>128</v>
      </c>
      <c r="G26">
        <v>128</v>
      </c>
      <c r="H26">
        <v>0</v>
      </c>
      <c r="I26">
        <v>827</v>
      </c>
      <c r="J26">
        <v>562</v>
      </c>
      <c r="K26">
        <v>265</v>
      </c>
      <c r="L26">
        <v>0</v>
      </c>
      <c r="M26">
        <v>932</v>
      </c>
    </row>
    <row r="27" spans="1:13" x14ac:dyDescent="0.2">
      <c r="A27">
        <v>266</v>
      </c>
      <c r="B27" t="s">
        <v>162</v>
      </c>
      <c r="C27">
        <v>1990</v>
      </c>
      <c r="D27">
        <v>1995</v>
      </c>
      <c r="E27">
        <v>6</v>
      </c>
      <c r="F27">
        <v>128</v>
      </c>
      <c r="G27">
        <v>128</v>
      </c>
      <c r="H27">
        <v>0</v>
      </c>
      <c r="I27">
        <v>827</v>
      </c>
      <c r="J27">
        <v>562</v>
      </c>
      <c r="K27">
        <v>265</v>
      </c>
      <c r="L27">
        <v>0</v>
      </c>
      <c r="M27">
        <v>932</v>
      </c>
    </row>
    <row r="28" spans="1:13" x14ac:dyDescent="0.2">
      <c r="A28">
        <v>266</v>
      </c>
      <c r="B28" t="s">
        <v>162</v>
      </c>
      <c r="C28">
        <v>1990</v>
      </c>
      <c r="D28">
        <v>1996</v>
      </c>
      <c r="E28">
        <v>7</v>
      </c>
      <c r="F28">
        <v>128</v>
      </c>
      <c r="G28">
        <v>128</v>
      </c>
      <c r="H28">
        <v>0</v>
      </c>
      <c r="I28">
        <v>827</v>
      </c>
      <c r="J28">
        <v>562</v>
      </c>
      <c r="K28">
        <v>265</v>
      </c>
      <c r="L28">
        <v>0</v>
      </c>
      <c r="M28">
        <v>932</v>
      </c>
    </row>
    <row r="29" spans="1:13" x14ac:dyDescent="0.2">
      <c r="A29">
        <v>266</v>
      </c>
      <c r="B29" t="s">
        <v>162</v>
      </c>
      <c r="C29">
        <v>1990</v>
      </c>
      <c r="D29">
        <v>1997</v>
      </c>
      <c r="E29">
        <v>8</v>
      </c>
      <c r="F29">
        <v>128</v>
      </c>
      <c r="G29">
        <v>128</v>
      </c>
      <c r="H29">
        <v>0</v>
      </c>
      <c r="I29">
        <v>827</v>
      </c>
      <c r="J29">
        <v>562</v>
      </c>
      <c r="K29">
        <v>265</v>
      </c>
      <c r="L29">
        <v>0</v>
      </c>
      <c r="M29">
        <v>932</v>
      </c>
    </row>
    <row r="30" spans="1:13" x14ac:dyDescent="0.2">
      <c r="A30">
        <v>266</v>
      </c>
      <c r="B30" t="s">
        <v>162</v>
      </c>
      <c r="C30">
        <v>1990</v>
      </c>
      <c r="D30">
        <v>1998</v>
      </c>
      <c r="E30">
        <v>9</v>
      </c>
      <c r="F30">
        <v>128</v>
      </c>
      <c r="G30">
        <v>128</v>
      </c>
      <c r="H30">
        <v>0</v>
      </c>
      <c r="I30">
        <v>827</v>
      </c>
      <c r="J30">
        <v>562</v>
      </c>
      <c r="K30">
        <v>265</v>
      </c>
      <c r="L30">
        <v>0</v>
      </c>
      <c r="M30">
        <v>932</v>
      </c>
    </row>
    <row r="31" spans="1:13" x14ac:dyDescent="0.2">
      <c r="A31">
        <v>266</v>
      </c>
      <c r="B31" t="s">
        <v>162</v>
      </c>
      <c r="C31">
        <v>1990</v>
      </c>
      <c r="D31">
        <v>1999</v>
      </c>
      <c r="E31">
        <v>10</v>
      </c>
      <c r="F31">
        <v>128</v>
      </c>
      <c r="G31">
        <v>128</v>
      </c>
      <c r="H31">
        <v>0</v>
      </c>
      <c r="I31">
        <v>827</v>
      </c>
      <c r="J31">
        <v>562</v>
      </c>
      <c r="K31">
        <v>265</v>
      </c>
      <c r="L31">
        <v>0</v>
      </c>
      <c r="M31">
        <v>932</v>
      </c>
    </row>
    <row r="32" spans="1:13" x14ac:dyDescent="0.2">
      <c r="A32">
        <v>266</v>
      </c>
      <c r="B32" t="s">
        <v>162</v>
      </c>
      <c r="C32">
        <v>1991</v>
      </c>
      <c r="D32">
        <v>1991</v>
      </c>
      <c r="E32">
        <v>1</v>
      </c>
      <c r="F32">
        <v>367</v>
      </c>
      <c r="G32">
        <v>127</v>
      </c>
      <c r="H32">
        <v>100</v>
      </c>
      <c r="I32">
        <v>1807</v>
      </c>
      <c r="J32">
        <v>1295</v>
      </c>
      <c r="K32">
        <v>512</v>
      </c>
      <c r="L32">
        <v>0</v>
      </c>
      <c r="M32">
        <v>932</v>
      </c>
    </row>
    <row r="33" spans="1:13" x14ac:dyDescent="0.2">
      <c r="A33">
        <v>266</v>
      </c>
      <c r="B33" t="s">
        <v>162</v>
      </c>
      <c r="C33">
        <v>1991</v>
      </c>
      <c r="D33">
        <v>1992</v>
      </c>
      <c r="E33">
        <v>2</v>
      </c>
      <c r="F33">
        <v>353</v>
      </c>
      <c r="G33">
        <v>258</v>
      </c>
      <c r="H33">
        <v>18</v>
      </c>
      <c r="I33">
        <v>1807</v>
      </c>
      <c r="J33">
        <v>1295</v>
      </c>
      <c r="K33">
        <v>512</v>
      </c>
      <c r="L33">
        <v>0</v>
      </c>
      <c r="M33">
        <v>932</v>
      </c>
    </row>
    <row r="34" spans="1:13" x14ac:dyDescent="0.2">
      <c r="A34">
        <v>266</v>
      </c>
      <c r="B34" t="s">
        <v>162</v>
      </c>
      <c r="C34">
        <v>1991</v>
      </c>
      <c r="D34">
        <v>1993</v>
      </c>
      <c r="E34">
        <v>3</v>
      </c>
      <c r="F34">
        <v>355</v>
      </c>
      <c r="G34">
        <v>301</v>
      </c>
      <c r="H34">
        <v>9</v>
      </c>
      <c r="I34">
        <v>1807</v>
      </c>
      <c r="J34">
        <v>1295</v>
      </c>
      <c r="K34">
        <v>512</v>
      </c>
      <c r="L34">
        <v>0</v>
      </c>
      <c r="M34">
        <v>932</v>
      </c>
    </row>
    <row r="35" spans="1:13" x14ac:dyDescent="0.2">
      <c r="A35">
        <v>266</v>
      </c>
      <c r="B35" t="s">
        <v>162</v>
      </c>
      <c r="C35">
        <v>1991</v>
      </c>
      <c r="D35">
        <v>1994</v>
      </c>
      <c r="E35">
        <v>4</v>
      </c>
      <c r="F35">
        <v>360</v>
      </c>
      <c r="G35">
        <v>332</v>
      </c>
      <c r="H35">
        <v>5</v>
      </c>
      <c r="I35">
        <v>1807</v>
      </c>
      <c r="J35">
        <v>1295</v>
      </c>
      <c r="K35">
        <v>512</v>
      </c>
      <c r="L35">
        <v>0</v>
      </c>
      <c r="M35">
        <v>932</v>
      </c>
    </row>
    <row r="36" spans="1:13" x14ac:dyDescent="0.2">
      <c r="A36">
        <v>266</v>
      </c>
      <c r="B36" t="s">
        <v>162</v>
      </c>
      <c r="C36">
        <v>1991</v>
      </c>
      <c r="D36">
        <v>1995</v>
      </c>
      <c r="E36">
        <v>5</v>
      </c>
      <c r="F36">
        <v>381</v>
      </c>
      <c r="G36">
        <v>372</v>
      </c>
      <c r="H36">
        <v>1</v>
      </c>
      <c r="I36">
        <v>1807</v>
      </c>
      <c r="J36">
        <v>1295</v>
      </c>
      <c r="K36">
        <v>512</v>
      </c>
      <c r="L36">
        <v>0</v>
      </c>
      <c r="M36">
        <v>932</v>
      </c>
    </row>
    <row r="37" spans="1:13" x14ac:dyDescent="0.2">
      <c r="A37">
        <v>266</v>
      </c>
      <c r="B37" t="s">
        <v>162</v>
      </c>
      <c r="C37">
        <v>1991</v>
      </c>
      <c r="D37">
        <v>1996</v>
      </c>
      <c r="E37">
        <v>6</v>
      </c>
      <c r="F37">
        <v>378</v>
      </c>
      <c r="G37">
        <v>376</v>
      </c>
      <c r="H37">
        <v>0</v>
      </c>
      <c r="I37">
        <v>1807</v>
      </c>
      <c r="J37">
        <v>1295</v>
      </c>
      <c r="K37">
        <v>512</v>
      </c>
      <c r="L37">
        <v>0</v>
      </c>
      <c r="M37">
        <v>932</v>
      </c>
    </row>
    <row r="38" spans="1:13" x14ac:dyDescent="0.2">
      <c r="A38">
        <v>266</v>
      </c>
      <c r="B38" t="s">
        <v>162</v>
      </c>
      <c r="C38">
        <v>1991</v>
      </c>
      <c r="D38">
        <v>1997</v>
      </c>
      <c r="E38">
        <v>7</v>
      </c>
      <c r="F38">
        <v>378</v>
      </c>
      <c r="G38">
        <v>377</v>
      </c>
      <c r="H38">
        <v>0</v>
      </c>
      <c r="I38">
        <v>1807</v>
      </c>
      <c r="J38">
        <v>1295</v>
      </c>
      <c r="K38">
        <v>512</v>
      </c>
      <c r="L38">
        <v>0</v>
      </c>
      <c r="M38">
        <v>932</v>
      </c>
    </row>
    <row r="39" spans="1:13" x14ac:dyDescent="0.2">
      <c r="A39">
        <v>266</v>
      </c>
      <c r="B39" t="s">
        <v>162</v>
      </c>
      <c r="C39">
        <v>1991</v>
      </c>
      <c r="D39">
        <v>1998</v>
      </c>
      <c r="E39">
        <v>8</v>
      </c>
      <c r="F39">
        <v>377</v>
      </c>
      <c r="G39">
        <v>377</v>
      </c>
      <c r="H39">
        <v>0</v>
      </c>
      <c r="I39">
        <v>1807</v>
      </c>
      <c r="J39">
        <v>1295</v>
      </c>
      <c r="K39">
        <v>512</v>
      </c>
      <c r="L39">
        <v>0</v>
      </c>
      <c r="M39">
        <v>932</v>
      </c>
    </row>
    <row r="40" spans="1:13" x14ac:dyDescent="0.2">
      <c r="A40">
        <v>266</v>
      </c>
      <c r="B40" t="s">
        <v>162</v>
      </c>
      <c r="C40">
        <v>1991</v>
      </c>
      <c r="D40">
        <v>1999</v>
      </c>
      <c r="E40">
        <v>9</v>
      </c>
      <c r="F40">
        <v>376</v>
      </c>
      <c r="G40">
        <v>377</v>
      </c>
      <c r="H40">
        <v>-1</v>
      </c>
      <c r="I40">
        <v>1807</v>
      </c>
      <c r="J40">
        <v>1295</v>
      </c>
      <c r="K40">
        <v>512</v>
      </c>
      <c r="L40">
        <v>0</v>
      </c>
      <c r="M40">
        <v>932</v>
      </c>
    </row>
    <row r="41" spans="1:13" x14ac:dyDescent="0.2">
      <c r="A41">
        <v>266</v>
      </c>
      <c r="B41" t="s">
        <v>162</v>
      </c>
      <c r="C41">
        <v>1991</v>
      </c>
      <c r="D41">
        <v>2000</v>
      </c>
      <c r="E41">
        <v>10</v>
      </c>
      <c r="F41">
        <v>374</v>
      </c>
      <c r="G41">
        <v>376</v>
      </c>
      <c r="H41">
        <v>-2</v>
      </c>
      <c r="I41">
        <v>1807</v>
      </c>
      <c r="J41">
        <v>1295</v>
      </c>
      <c r="K41">
        <v>512</v>
      </c>
      <c r="L41">
        <v>0</v>
      </c>
      <c r="M41">
        <v>932</v>
      </c>
    </row>
    <row r="42" spans="1:13" x14ac:dyDescent="0.2">
      <c r="A42">
        <v>266</v>
      </c>
      <c r="B42" t="s">
        <v>162</v>
      </c>
      <c r="C42">
        <v>1992</v>
      </c>
      <c r="D42">
        <v>1992</v>
      </c>
      <c r="E42">
        <v>1</v>
      </c>
      <c r="F42">
        <v>480</v>
      </c>
      <c r="G42">
        <v>120</v>
      </c>
      <c r="H42">
        <v>191</v>
      </c>
      <c r="I42">
        <v>1842</v>
      </c>
      <c r="J42">
        <v>1264</v>
      </c>
      <c r="K42">
        <v>578</v>
      </c>
      <c r="L42">
        <v>0</v>
      </c>
      <c r="M42">
        <v>932</v>
      </c>
    </row>
    <row r="43" spans="1:13" x14ac:dyDescent="0.2">
      <c r="A43">
        <v>266</v>
      </c>
      <c r="B43" t="s">
        <v>162</v>
      </c>
      <c r="C43">
        <v>1992</v>
      </c>
      <c r="D43">
        <v>1993</v>
      </c>
      <c r="E43">
        <v>2</v>
      </c>
      <c r="F43">
        <v>404</v>
      </c>
      <c r="G43">
        <v>225</v>
      </c>
      <c r="H43">
        <v>82</v>
      </c>
      <c r="I43">
        <v>1842</v>
      </c>
      <c r="J43">
        <v>1264</v>
      </c>
      <c r="K43">
        <v>578</v>
      </c>
      <c r="L43">
        <v>0</v>
      </c>
      <c r="M43">
        <v>932</v>
      </c>
    </row>
    <row r="44" spans="1:13" x14ac:dyDescent="0.2">
      <c r="A44">
        <v>266</v>
      </c>
      <c r="B44" t="s">
        <v>162</v>
      </c>
      <c r="C44">
        <v>1992</v>
      </c>
      <c r="D44">
        <v>1994</v>
      </c>
      <c r="E44">
        <v>3</v>
      </c>
      <c r="F44">
        <v>372</v>
      </c>
      <c r="G44">
        <v>277</v>
      </c>
      <c r="H44">
        <v>31</v>
      </c>
      <c r="I44">
        <v>1842</v>
      </c>
      <c r="J44">
        <v>1264</v>
      </c>
      <c r="K44">
        <v>578</v>
      </c>
      <c r="L44">
        <v>0</v>
      </c>
      <c r="M44">
        <v>932</v>
      </c>
    </row>
    <row r="45" spans="1:13" x14ac:dyDescent="0.2">
      <c r="A45">
        <v>266</v>
      </c>
      <c r="B45" t="s">
        <v>162</v>
      </c>
      <c r="C45">
        <v>1992</v>
      </c>
      <c r="D45">
        <v>1995</v>
      </c>
      <c r="E45">
        <v>4</v>
      </c>
      <c r="F45">
        <v>385</v>
      </c>
      <c r="G45">
        <v>339</v>
      </c>
      <c r="H45">
        <v>6</v>
      </c>
      <c r="I45">
        <v>1842</v>
      </c>
      <c r="J45">
        <v>1264</v>
      </c>
      <c r="K45">
        <v>578</v>
      </c>
      <c r="L45">
        <v>0</v>
      </c>
      <c r="M45">
        <v>932</v>
      </c>
    </row>
    <row r="46" spans="1:13" x14ac:dyDescent="0.2">
      <c r="A46">
        <v>266</v>
      </c>
      <c r="B46" t="s">
        <v>162</v>
      </c>
      <c r="C46">
        <v>1992</v>
      </c>
      <c r="D46">
        <v>1996</v>
      </c>
      <c r="E46">
        <v>5</v>
      </c>
      <c r="F46">
        <v>373</v>
      </c>
      <c r="G46">
        <v>361</v>
      </c>
      <c r="H46">
        <v>2</v>
      </c>
      <c r="I46">
        <v>1842</v>
      </c>
      <c r="J46">
        <v>1264</v>
      </c>
      <c r="K46">
        <v>578</v>
      </c>
      <c r="L46">
        <v>0</v>
      </c>
      <c r="M46">
        <v>932</v>
      </c>
    </row>
    <row r="47" spans="1:13" x14ac:dyDescent="0.2">
      <c r="A47">
        <v>266</v>
      </c>
      <c r="B47" t="s">
        <v>162</v>
      </c>
      <c r="C47">
        <v>1992</v>
      </c>
      <c r="D47">
        <v>1997</v>
      </c>
      <c r="E47">
        <v>6</v>
      </c>
      <c r="F47">
        <v>371</v>
      </c>
      <c r="G47">
        <v>370</v>
      </c>
      <c r="H47">
        <v>0</v>
      </c>
      <c r="I47">
        <v>1842</v>
      </c>
      <c r="J47">
        <v>1264</v>
      </c>
      <c r="K47">
        <v>578</v>
      </c>
      <c r="L47">
        <v>0</v>
      </c>
      <c r="M47">
        <v>932</v>
      </c>
    </row>
    <row r="48" spans="1:13" x14ac:dyDescent="0.2">
      <c r="A48">
        <v>266</v>
      </c>
      <c r="B48" t="s">
        <v>162</v>
      </c>
      <c r="C48">
        <v>1992</v>
      </c>
      <c r="D48">
        <v>1998</v>
      </c>
      <c r="E48">
        <v>7</v>
      </c>
      <c r="F48">
        <v>377</v>
      </c>
      <c r="G48">
        <v>372</v>
      </c>
      <c r="H48">
        <v>0</v>
      </c>
      <c r="I48">
        <v>1842</v>
      </c>
      <c r="J48">
        <v>1264</v>
      </c>
      <c r="K48">
        <v>578</v>
      </c>
      <c r="L48">
        <v>0</v>
      </c>
      <c r="M48">
        <v>932</v>
      </c>
    </row>
    <row r="49" spans="1:13" x14ac:dyDescent="0.2">
      <c r="A49">
        <v>266</v>
      </c>
      <c r="B49" t="s">
        <v>162</v>
      </c>
      <c r="C49">
        <v>1992</v>
      </c>
      <c r="D49">
        <v>1999</v>
      </c>
      <c r="E49">
        <v>8</v>
      </c>
      <c r="F49">
        <v>382</v>
      </c>
      <c r="G49">
        <v>379</v>
      </c>
      <c r="H49">
        <v>-2</v>
      </c>
      <c r="I49">
        <v>1842</v>
      </c>
      <c r="J49">
        <v>1264</v>
      </c>
      <c r="K49">
        <v>578</v>
      </c>
      <c r="L49">
        <v>0</v>
      </c>
      <c r="M49">
        <v>932</v>
      </c>
    </row>
    <row r="50" spans="1:13" x14ac:dyDescent="0.2">
      <c r="A50">
        <v>266</v>
      </c>
      <c r="B50" t="s">
        <v>162</v>
      </c>
      <c r="C50">
        <v>1992</v>
      </c>
      <c r="D50">
        <v>2000</v>
      </c>
      <c r="E50">
        <v>9</v>
      </c>
      <c r="F50">
        <v>386</v>
      </c>
      <c r="G50">
        <v>386</v>
      </c>
      <c r="H50">
        <v>0</v>
      </c>
      <c r="I50">
        <v>1842</v>
      </c>
      <c r="J50">
        <v>1264</v>
      </c>
      <c r="K50">
        <v>578</v>
      </c>
      <c r="L50">
        <v>0</v>
      </c>
      <c r="M50">
        <v>932</v>
      </c>
    </row>
    <row r="51" spans="1:13" x14ac:dyDescent="0.2">
      <c r="A51">
        <v>266</v>
      </c>
      <c r="B51" t="s">
        <v>162</v>
      </c>
      <c r="C51">
        <v>1992</v>
      </c>
      <c r="D51">
        <v>2001</v>
      </c>
      <c r="E51">
        <v>10</v>
      </c>
      <c r="F51">
        <v>386</v>
      </c>
      <c r="G51">
        <v>386</v>
      </c>
      <c r="H51">
        <v>0</v>
      </c>
      <c r="I51">
        <v>1842</v>
      </c>
      <c r="J51">
        <v>1264</v>
      </c>
      <c r="K51">
        <v>578</v>
      </c>
      <c r="L51">
        <v>0</v>
      </c>
      <c r="M51">
        <v>932</v>
      </c>
    </row>
    <row r="52" spans="1:13" x14ac:dyDescent="0.2">
      <c r="A52">
        <v>266</v>
      </c>
      <c r="B52" t="s">
        <v>162</v>
      </c>
      <c r="C52">
        <v>1993</v>
      </c>
      <c r="D52">
        <v>1993</v>
      </c>
      <c r="E52">
        <v>1</v>
      </c>
      <c r="F52">
        <v>1550</v>
      </c>
      <c r="G52">
        <v>427</v>
      </c>
      <c r="H52">
        <v>337</v>
      </c>
      <c r="I52">
        <v>3262</v>
      </c>
      <c r="J52">
        <v>1182</v>
      </c>
      <c r="K52">
        <v>2080</v>
      </c>
      <c r="L52">
        <v>0</v>
      </c>
      <c r="M52">
        <v>932</v>
      </c>
    </row>
    <row r="53" spans="1:13" x14ac:dyDescent="0.2">
      <c r="A53">
        <v>266</v>
      </c>
      <c r="B53" t="s">
        <v>162</v>
      </c>
      <c r="C53">
        <v>1993</v>
      </c>
      <c r="D53">
        <v>1994</v>
      </c>
      <c r="E53">
        <v>2</v>
      </c>
      <c r="F53">
        <v>1439</v>
      </c>
      <c r="G53">
        <v>1005</v>
      </c>
      <c r="H53">
        <v>70</v>
      </c>
      <c r="I53">
        <v>3262</v>
      </c>
      <c r="J53">
        <v>1182</v>
      </c>
      <c r="K53">
        <v>2080</v>
      </c>
      <c r="L53">
        <v>0</v>
      </c>
      <c r="M53">
        <v>932</v>
      </c>
    </row>
    <row r="54" spans="1:13" x14ac:dyDescent="0.2">
      <c r="A54">
        <v>266</v>
      </c>
      <c r="B54" t="s">
        <v>162</v>
      </c>
      <c r="C54">
        <v>1993</v>
      </c>
      <c r="D54">
        <v>1995</v>
      </c>
      <c r="E54">
        <v>3</v>
      </c>
      <c r="F54">
        <v>1304</v>
      </c>
      <c r="G54">
        <v>1111</v>
      </c>
      <c r="H54">
        <v>34</v>
      </c>
      <c r="I54">
        <v>3262</v>
      </c>
      <c r="J54">
        <v>1182</v>
      </c>
      <c r="K54">
        <v>2080</v>
      </c>
      <c r="L54">
        <v>0</v>
      </c>
      <c r="M54">
        <v>932</v>
      </c>
    </row>
    <row r="55" spans="1:13" x14ac:dyDescent="0.2">
      <c r="A55">
        <v>266</v>
      </c>
      <c r="B55" t="s">
        <v>162</v>
      </c>
      <c r="C55">
        <v>1993</v>
      </c>
      <c r="D55">
        <v>1996</v>
      </c>
      <c r="E55">
        <v>4</v>
      </c>
      <c r="F55">
        <v>1343</v>
      </c>
      <c r="G55">
        <v>1263</v>
      </c>
      <c r="H55">
        <v>20</v>
      </c>
      <c r="I55">
        <v>3262</v>
      </c>
      <c r="J55">
        <v>1182</v>
      </c>
      <c r="K55">
        <v>2080</v>
      </c>
      <c r="L55">
        <v>0</v>
      </c>
      <c r="M55">
        <v>932</v>
      </c>
    </row>
    <row r="56" spans="1:13" x14ac:dyDescent="0.2">
      <c r="A56">
        <v>266</v>
      </c>
      <c r="B56" t="s">
        <v>162</v>
      </c>
      <c r="C56">
        <v>1993</v>
      </c>
      <c r="D56">
        <v>1997</v>
      </c>
      <c r="E56">
        <v>5</v>
      </c>
      <c r="F56">
        <v>1377</v>
      </c>
      <c r="G56">
        <v>1306</v>
      </c>
      <c r="H56">
        <v>16</v>
      </c>
      <c r="I56">
        <v>3262</v>
      </c>
      <c r="J56">
        <v>1182</v>
      </c>
      <c r="K56">
        <v>2080</v>
      </c>
      <c r="L56">
        <v>0</v>
      </c>
      <c r="M56">
        <v>932</v>
      </c>
    </row>
    <row r="57" spans="1:13" x14ac:dyDescent="0.2">
      <c r="A57">
        <v>266</v>
      </c>
      <c r="B57" t="s">
        <v>162</v>
      </c>
      <c r="C57">
        <v>1993</v>
      </c>
      <c r="D57">
        <v>1998</v>
      </c>
      <c r="E57">
        <v>6</v>
      </c>
      <c r="F57">
        <v>1378</v>
      </c>
      <c r="G57">
        <v>1346</v>
      </c>
      <c r="H57">
        <v>8</v>
      </c>
      <c r="I57">
        <v>3262</v>
      </c>
      <c r="J57">
        <v>1182</v>
      </c>
      <c r="K57">
        <v>2080</v>
      </c>
      <c r="L57">
        <v>0</v>
      </c>
      <c r="M57">
        <v>932</v>
      </c>
    </row>
    <row r="58" spans="1:13" x14ac:dyDescent="0.2">
      <c r="A58">
        <v>266</v>
      </c>
      <c r="B58" t="s">
        <v>162</v>
      </c>
      <c r="C58">
        <v>1993</v>
      </c>
      <c r="D58">
        <v>1999</v>
      </c>
      <c r="E58">
        <v>7</v>
      </c>
      <c r="F58">
        <v>1368</v>
      </c>
      <c r="G58">
        <v>1361</v>
      </c>
      <c r="H58">
        <v>-7</v>
      </c>
      <c r="I58">
        <v>3262</v>
      </c>
      <c r="J58">
        <v>1182</v>
      </c>
      <c r="K58">
        <v>2080</v>
      </c>
      <c r="L58">
        <v>0</v>
      </c>
      <c r="M58">
        <v>932</v>
      </c>
    </row>
    <row r="59" spans="1:13" x14ac:dyDescent="0.2">
      <c r="A59">
        <v>266</v>
      </c>
      <c r="B59" t="s">
        <v>162</v>
      </c>
      <c r="C59">
        <v>1993</v>
      </c>
      <c r="D59">
        <v>2000</v>
      </c>
      <c r="E59">
        <v>8</v>
      </c>
      <c r="F59">
        <v>1377</v>
      </c>
      <c r="G59">
        <v>1376</v>
      </c>
      <c r="H59">
        <v>1</v>
      </c>
      <c r="I59">
        <v>3262</v>
      </c>
      <c r="J59">
        <v>1182</v>
      </c>
      <c r="K59">
        <v>2080</v>
      </c>
      <c r="L59">
        <v>0</v>
      </c>
      <c r="M59">
        <v>932</v>
      </c>
    </row>
    <row r="60" spans="1:13" x14ac:dyDescent="0.2">
      <c r="A60">
        <v>266</v>
      </c>
      <c r="B60" t="s">
        <v>162</v>
      </c>
      <c r="C60">
        <v>1993</v>
      </c>
      <c r="D60">
        <v>2001</v>
      </c>
      <c r="E60">
        <v>9</v>
      </c>
      <c r="F60">
        <v>1451</v>
      </c>
      <c r="G60">
        <v>1416</v>
      </c>
      <c r="H60">
        <v>35</v>
      </c>
      <c r="I60">
        <v>3262</v>
      </c>
      <c r="J60">
        <v>1182</v>
      </c>
      <c r="K60">
        <v>2080</v>
      </c>
      <c r="L60">
        <v>0</v>
      </c>
      <c r="M60">
        <v>932</v>
      </c>
    </row>
    <row r="61" spans="1:13" x14ac:dyDescent="0.2">
      <c r="A61">
        <v>266</v>
      </c>
      <c r="B61" t="s">
        <v>162</v>
      </c>
      <c r="C61">
        <v>1993</v>
      </c>
      <c r="D61">
        <v>2002</v>
      </c>
      <c r="E61">
        <v>10</v>
      </c>
      <c r="F61">
        <v>1520</v>
      </c>
      <c r="G61">
        <v>1416</v>
      </c>
      <c r="H61">
        <v>104</v>
      </c>
      <c r="I61">
        <v>3262</v>
      </c>
      <c r="J61">
        <v>1182</v>
      </c>
      <c r="K61">
        <v>2080</v>
      </c>
      <c r="L61">
        <v>0</v>
      </c>
      <c r="M61">
        <v>932</v>
      </c>
    </row>
    <row r="62" spans="1:13" x14ac:dyDescent="0.2">
      <c r="A62">
        <v>266</v>
      </c>
      <c r="B62" t="s">
        <v>162</v>
      </c>
      <c r="C62">
        <v>1994</v>
      </c>
      <c r="D62">
        <v>1994</v>
      </c>
      <c r="E62">
        <v>1</v>
      </c>
      <c r="F62">
        <v>1602</v>
      </c>
      <c r="G62">
        <v>584</v>
      </c>
      <c r="H62">
        <v>529</v>
      </c>
      <c r="I62">
        <v>4922</v>
      </c>
      <c r="J62">
        <v>2585</v>
      </c>
      <c r="K62">
        <v>2337</v>
      </c>
      <c r="L62">
        <v>0</v>
      </c>
      <c r="M62">
        <v>932</v>
      </c>
    </row>
    <row r="63" spans="1:13" x14ac:dyDescent="0.2">
      <c r="A63">
        <v>266</v>
      </c>
      <c r="B63" t="s">
        <v>162</v>
      </c>
      <c r="C63">
        <v>1994</v>
      </c>
      <c r="D63">
        <v>1995</v>
      </c>
      <c r="E63">
        <v>2</v>
      </c>
      <c r="F63">
        <v>1534</v>
      </c>
      <c r="G63">
        <v>1511</v>
      </c>
      <c r="H63">
        <v>50</v>
      </c>
      <c r="I63">
        <v>4922</v>
      </c>
      <c r="J63">
        <v>2585</v>
      </c>
      <c r="K63">
        <v>2337</v>
      </c>
      <c r="L63">
        <v>0</v>
      </c>
      <c r="M63">
        <v>932</v>
      </c>
    </row>
    <row r="64" spans="1:13" x14ac:dyDescent="0.2">
      <c r="A64">
        <v>266</v>
      </c>
      <c r="B64" t="s">
        <v>162</v>
      </c>
      <c r="C64">
        <v>1994</v>
      </c>
      <c r="D64">
        <v>1996</v>
      </c>
      <c r="E64">
        <v>3</v>
      </c>
      <c r="F64">
        <v>1634</v>
      </c>
      <c r="G64">
        <v>1716</v>
      </c>
      <c r="H64">
        <v>-36</v>
      </c>
      <c r="I64">
        <v>4922</v>
      </c>
      <c r="J64">
        <v>2585</v>
      </c>
      <c r="K64">
        <v>2337</v>
      </c>
      <c r="L64">
        <v>0</v>
      </c>
      <c r="M64">
        <v>932</v>
      </c>
    </row>
    <row r="65" spans="1:13" x14ac:dyDescent="0.2">
      <c r="A65">
        <v>266</v>
      </c>
      <c r="B65" t="s">
        <v>162</v>
      </c>
      <c r="C65">
        <v>1994</v>
      </c>
      <c r="D65">
        <v>1997</v>
      </c>
      <c r="E65">
        <v>4</v>
      </c>
      <c r="F65">
        <v>1851</v>
      </c>
      <c r="G65">
        <v>1817</v>
      </c>
      <c r="H65">
        <v>26</v>
      </c>
      <c r="I65">
        <v>4922</v>
      </c>
      <c r="J65">
        <v>2585</v>
      </c>
      <c r="K65">
        <v>2337</v>
      </c>
      <c r="L65">
        <v>0</v>
      </c>
      <c r="M65">
        <v>932</v>
      </c>
    </row>
    <row r="66" spans="1:13" x14ac:dyDescent="0.2">
      <c r="A66">
        <v>266</v>
      </c>
      <c r="B66" t="s">
        <v>162</v>
      </c>
      <c r="C66">
        <v>1994</v>
      </c>
      <c r="D66">
        <v>1998</v>
      </c>
      <c r="E66">
        <v>5</v>
      </c>
      <c r="F66">
        <v>1862</v>
      </c>
      <c r="G66">
        <v>1909</v>
      </c>
      <c r="H66">
        <v>0</v>
      </c>
      <c r="I66">
        <v>4922</v>
      </c>
      <c r="J66">
        <v>2585</v>
      </c>
      <c r="K66">
        <v>2337</v>
      </c>
      <c r="L66">
        <v>0</v>
      </c>
      <c r="M66">
        <v>932</v>
      </c>
    </row>
    <row r="67" spans="1:13" x14ac:dyDescent="0.2">
      <c r="A67">
        <v>266</v>
      </c>
      <c r="B67" t="s">
        <v>162</v>
      </c>
      <c r="C67">
        <v>1994</v>
      </c>
      <c r="D67">
        <v>1999</v>
      </c>
      <c r="E67">
        <v>6</v>
      </c>
      <c r="F67">
        <v>1904</v>
      </c>
      <c r="G67">
        <v>1933</v>
      </c>
      <c r="H67">
        <v>-49</v>
      </c>
      <c r="I67">
        <v>4922</v>
      </c>
      <c r="J67">
        <v>2585</v>
      </c>
      <c r="K67">
        <v>2337</v>
      </c>
      <c r="L67">
        <v>0</v>
      </c>
      <c r="M67">
        <v>932</v>
      </c>
    </row>
    <row r="68" spans="1:13" x14ac:dyDescent="0.2">
      <c r="A68">
        <v>266</v>
      </c>
      <c r="B68" t="s">
        <v>162</v>
      </c>
      <c r="C68">
        <v>1994</v>
      </c>
      <c r="D68">
        <v>2000</v>
      </c>
      <c r="E68">
        <v>7</v>
      </c>
      <c r="F68">
        <v>1927</v>
      </c>
      <c r="G68">
        <v>1958</v>
      </c>
      <c r="H68">
        <v>-31</v>
      </c>
      <c r="I68">
        <v>4922</v>
      </c>
      <c r="J68">
        <v>2585</v>
      </c>
      <c r="K68">
        <v>2337</v>
      </c>
      <c r="L68">
        <v>0</v>
      </c>
      <c r="M68">
        <v>932</v>
      </c>
    </row>
    <row r="69" spans="1:13" x14ac:dyDescent="0.2">
      <c r="A69">
        <v>266</v>
      </c>
      <c r="B69" t="s">
        <v>162</v>
      </c>
      <c r="C69">
        <v>1994</v>
      </c>
      <c r="D69">
        <v>2001</v>
      </c>
      <c r="E69">
        <v>8</v>
      </c>
      <c r="F69">
        <v>1942</v>
      </c>
      <c r="G69">
        <v>1958</v>
      </c>
      <c r="H69">
        <v>-21</v>
      </c>
      <c r="I69">
        <v>4922</v>
      </c>
      <c r="J69">
        <v>2585</v>
      </c>
      <c r="K69">
        <v>2337</v>
      </c>
      <c r="L69">
        <v>0</v>
      </c>
      <c r="M69">
        <v>932</v>
      </c>
    </row>
    <row r="70" spans="1:13" x14ac:dyDescent="0.2">
      <c r="A70">
        <v>266</v>
      </c>
      <c r="B70" t="s">
        <v>162</v>
      </c>
      <c r="C70">
        <v>1994</v>
      </c>
      <c r="D70">
        <v>2002</v>
      </c>
      <c r="E70">
        <v>9</v>
      </c>
      <c r="F70">
        <v>2050</v>
      </c>
      <c r="G70">
        <v>1958</v>
      </c>
      <c r="H70">
        <v>92</v>
      </c>
      <c r="I70">
        <v>4922</v>
      </c>
      <c r="J70">
        <v>2585</v>
      </c>
      <c r="K70">
        <v>2337</v>
      </c>
      <c r="L70">
        <v>0</v>
      </c>
      <c r="M70">
        <v>932</v>
      </c>
    </row>
    <row r="71" spans="1:13" x14ac:dyDescent="0.2">
      <c r="A71">
        <v>266</v>
      </c>
      <c r="B71" t="s">
        <v>162</v>
      </c>
      <c r="C71">
        <v>1994</v>
      </c>
      <c r="D71">
        <v>2003</v>
      </c>
      <c r="E71">
        <v>10</v>
      </c>
      <c r="F71">
        <v>1988</v>
      </c>
      <c r="G71">
        <v>1958</v>
      </c>
      <c r="H71">
        <v>30</v>
      </c>
      <c r="I71">
        <v>4922</v>
      </c>
      <c r="J71">
        <v>2585</v>
      </c>
      <c r="K71">
        <v>2337</v>
      </c>
      <c r="L71">
        <v>0</v>
      </c>
      <c r="M71">
        <v>932</v>
      </c>
    </row>
    <row r="72" spans="1:13" x14ac:dyDescent="0.2">
      <c r="A72">
        <v>266</v>
      </c>
      <c r="B72" t="s">
        <v>162</v>
      </c>
      <c r="C72">
        <v>1995</v>
      </c>
      <c r="D72">
        <v>1995</v>
      </c>
      <c r="E72">
        <v>1</v>
      </c>
      <c r="F72">
        <v>1341</v>
      </c>
      <c r="G72">
        <v>369</v>
      </c>
      <c r="H72">
        <v>384</v>
      </c>
      <c r="I72">
        <v>4340</v>
      </c>
      <c r="J72">
        <v>2357</v>
      </c>
      <c r="K72">
        <v>1983</v>
      </c>
      <c r="L72">
        <v>0</v>
      </c>
      <c r="M72">
        <v>932</v>
      </c>
    </row>
    <row r="73" spans="1:13" x14ac:dyDescent="0.2">
      <c r="A73">
        <v>266</v>
      </c>
      <c r="B73" t="s">
        <v>162</v>
      </c>
      <c r="C73">
        <v>1995</v>
      </c>
      <c r="D73">
        <v>1996</v>
      </c>
      <c r="E73">
        <v>2</v>
      </c>
      <c r="F73">
        <v>935</v>
      </c>
      <c r="G73">
        <v>741</v>
      </c>
      <c r="H73">
        <v>44</v>
      </c>
      <c r="I73">
        <v>4340</v>
      </c>
      <c r="J73">
        <v>2357</v>
      </c>
      <c r="K73">
        <v>1983</v>
      </c>
      <c r="L73">
        <v>0</v>
      </c>
      <c r="M73">
        <v>932</v>
      </c>
    </row>
    <row r="74" spans="1:13" x14ac:dyDescent="0.2">
      <c r="A74">
        <v>266</v>
      </c>
      <c r="B74" t="s">
        <v>162</v>
      </c>
      <c r="C74">
        <v>1995</v>
      </c>
      <c r="D74">
        <v>1997</v>
      </c>
      <c r="E74">
        <v>3</v>
      </c>
      <c r="F74">
        <v>1089</v>
      </c>
      <c r="G74">
        <v>931</v>
      </c>
      <c r="H74">
        <v>101</v>
      </c>
      <c r="I74">
        <v>4340</v>
      </c>
      <c r="J74">
        <v>2357</v>
      </c>
      <c r="K74">
        <v>1983</v>
      </c>
      <c r="L74">
        <v>0</v>
      </c>
      <c r="M74">
        <v>932</v>
      </c>
    </row>
    <row r="75" spans="1:13" x14ac:dyDescent="0.2">
      <c r="A75">
        <v>266</v>
      </c>
      <c r="B75" t="s">
        <v>162</v>
      </c>
      <c r="C75">
        <v>1995</v>
      </c>
      <c r="D75">
        <v>1998</v>
      </c>
      <c r="E75">
        <v>4</v>
      </c>
      <c r="F75">
        <v>1050</v>
      </c>
      <c r="G75">
        <v>941</v>
      </c>
      <c r="H75">
        <v>47</v>
      </c>
      <c r="I75">
        <v>4340</v>
      </c>
      <c r="J75">
        <v>2357</v>
      </c>
      <c r="K75">
        <v>1983</v>
      </c>
      <c r="L75">
        <v>0</v>
      </c>
      <c r="M75">
        <v>932</v>
      </c>
    </row>
    <row r="76" spans="1:13" x14ac:dyDescent="0.2">
      <c r="A76">
        <v>266</v>
      </c>
      <c r="B76" t="s">
        <v>162</v>
      </c>
      <c r="C76">
        <v>1995</v>
      </c>
      <c r="D76">
        <v>1999</v>
      </c>
      <c r="E76">
        <v>5</v>
      </c>
      <c r="F76">
        <v>1048</v>
      </c>
      <c r="G76">
        <v>1096</v>
      </c>
      <c r="H76">
        <v>1</v>
      </c>
      <c r="I76">
        <v>4340</v>
      </c>
      <c r="J76">
        <v>2357</v>
      </c>
      <c r="K76">
        <v>1983</v>
      </c>
      <c r="L76">
        <v>0</v>
      </c>
      <c r="M76">
        <v>932</v>
      </c>
    </row>
    <row r="77" spans="1:13" x14ac:dyDescent="0.2">
      <c r="A77">
        <v>266</v>
      </c>
      <c r="B77" t="s">
        <v>162</v>
      </c>
      <c r="C77">
        <v>1995</v>
      </c>
      <c r="D77">
        <v>2000</v>
      </c>
      <c r="E77">
        <v>6</v>
      </c>
      <c r="F77">
        <v>1060</v>
      </c>
      <c r="G77">
        <v>1122</v>
      </c>
      <c r="H77">
        <v>-5</v>
      </c>
      <c r="I77">
        <v>4340</v>
      </c>
      <c r="J77">
        <v>2357</v>
      </c>
      <c r="K77">
        <v>1983</v>
      </c>
      <c r="L77">
        <v>0</v>
      </c>
      <c r="M77">
        <v>932</v>
      </c>
    </row>
    <row r="78" spans="1:13" x14ac:dyDescent="0.2">
      <c r="A78">
        <v>266</v>
      </c>
      <c r="B78" t="s">
        <v>162</v>
      </c>
      <c r="C78">
        <v>1995</v>
      </c>
      <c r="D78">
        <v>2001</v>
      </c>
      <c r="E78">
        <v>7</v>
      </c>
      <c r="F78">
        <v>1115</v>
      </c>
      <c r="G78">
        <v>1099</v>
      </c>
      <c r="H78">
        <v>12</v>
      </c>
      <c r="I78">
        <v>4340</v>
      </c>
      <c r="J78">
        <v>2357</v>
      </c>
      <c r="K78">
        <v>1983</v>
      </c>
      <c r="L78">
        <v>0</v>
      </c>
      <c r="M78">
        <v>932</v>
      </c>
    </row>
    <row r="79" spans="1:13" x14ac:dyDescent="0.2">
      <c r="A79">
        <v>266</v>
      </c>
      <c r="B79" t="s">
        <v>162</v>
      </c>
      <c r="C79">
        <v>1995</v>
      </c>
      <c r="D79">
        <v>2002</v>
      </c>
      <c r="E79">
        <v>8</v>
      </c>
      <c r="F79">
        <v>1149</v>
      </c>
      <c r="G79">
        <v>1103</v>
      </c>
      <c r="H79">
        <v>46</v>
      </c>
      <c r="I79">
        <v>4340</v>
      </c>
      <c r="J79">
        <v>2357</v>
      </c>
      <c r="K79">
        <v>1983</v>
      </c>
      <c r="L79">
        <v>0</v>
      </c>
      <c r="M79">
        <v>932</v>
      </c>
    </row>
    <row r="80" spans="1:13" x14ac:dyDescent="0.2">
      <c r="A80">
        <v>266</v>
      </c>
      <c r="B80" t="s">
        <v>162</v>
      </c>
      <c r="C80">
        <v>1995</v>
      </c>
      <c r="D80">
        <v>2003</v>
      </c>
      <c r="E80">
        <v>9</v>
      </c>
      <c r="F80">
        <v>1149</v>
      </c>
      <c r="G80">
        <v>1103</v>
      </c>
      <c r="H80">
        <v>46</v>
      </c>
      <c r="I80">
        <v>4340</v>
      </c>
      <c r="J80">
        <v>2357</v>
      </c>
      <c r="K80">
        <v>1983</v>
      </c>
      <c r="L80">
        <v>0</v>
      </c>
      <c r="M80">
        <v>932</v>
      </c>
    </row>
    <row r="81" spans="1:13" x14ac:dyDescent="0.2">
      <c r="A81">
        <v>266</v>
      </c>
      <c r="B81" t="s">
        <v>162</v>
      </c>
      <c r="C81">
        <v>1995</v>
      </c>
      <c r="D81">
        <v>2004</v>
      </c>
      <c r="E81">
        <v>10</v>
      </c>
      <c r="F81">
        <v>1103</v>
      </c>
      <c r="G81">
        <v>1103</v>
      </c>
      <c r="H81">
        <v>0</v>
      </c>
      <c r="I81">
        <v>4340</v>
      </c>
      <c r="J81">
        <v>2357</v>
      </c>
      <c r="K81">
        <v>1983</v>
      </c>
      <c r="L81">
        <v>0</v>
      </c>
      <c r="M81">
        <v>932</v>
      </c>
    </row>
    <row r="82" spans="1:13" x14ac:dyDescent="0.2">
      <c r="A82">
        <v>266</v>
      </c>
      <c r="B82" t="s">
        <v>162</v>
      </c>
      <c r="C82">
        <v>1996</v>
      </c>
      <c r="D82">
        <v>1996</v>
      </c>
      <c r="E82">
        <v>1</v>
      </c>
      <c r="F82">
        <v>764</v>
      </c>
      <c r="G82">
        <v>294</v>
      </c>
      <c r="H82">
        <v>196</v>
      </c>
      <c r="I82">
        <v>2860</v>
      </c>
      <c r="J82">
        <v>1538</v>
      </c>
      <c r="K82">
        <v>1322</v>
      </c>
      <c r="L82">
        <v>0</v>
      </c>
      <c r="M82">
        <v>932</v>
      </c>
    </row>
    <row r="83" spans="1:13" x14ac:dyDescent="0.2">
      <c r="A83">
        <v>266</v>
      </c>
      <c r="B83" t="s">
        <v>162</v>
      </c>
      <c r="C83">
        <v>1996</v>
      </c>
      <c r="D83">
        <v>1997</v>
      </c>
      <c r="E83">
        <v>2</v>
      </c>
      <c r="F83">
        <v>813</v>
      </c>
      <c r="G83">
        <v>595</v>
      </c>
      <c r="H83">
        <v>136</v>
      </c>
      <c r="I83">
        <v>2860</v>
      </c>
      <c r="J83">
        <v>1538</v>
      </c>
      <c r="K83">
        <v>1322</v>
      </c>
      <c r="L83">
        <v>0</v>
      </c>
      <c r="M83">
        <v>932</v>
      </c>
    </row>
    <row r="84" spans="1:13" x14ac:dyDescent="0.2">
      <c r="A84">
        <v>266</v>
      </c>
      <c r="B84" t="s">
        <v>162</v>
      </c>
      <c r="C84">
        <v>1996</v>
      </c>
      <c r="D84">
        <v>1998</v>
      </c>
      <c r="E84">
        <v>3</v>
      </c>
      <c r="F84">
        <v>777</v>
      </c>
      <c r="G84">
        <v>657</v>
      </c>
      <c r="H84">
        <v>99</v>
      </c>
      <c r="I84">
        <v>2860</v>
      </c>
      <c r="J84">
        <v>1538</v>
      </c>
      <c r="K84">
        <v>1322</v>
      </c>
      <c r="L84">
        <v>0</v>
      </c>
      <c r="M84">
        <v>932</v>
      </c>
    </row>
    <row r="85" spans="1:13" x14ac:dyDescent="0.2">
      <c r="A85">
        <v>266</v>
      </c>
      <c r="B85" t="s">
        <v>162</v>
      </c>
      <c r="C85">
        <v>1996</v>
      </c>
      <c r="D85">
        <v>1999</v>
      </c>
      <c r="E85">
        <v>4</v>
      </c>
      <c r="F85">
        <v>734</v>
      </c>
      <c r="G85">
        <v>704</v>
      </c>
      <c r="H85">
        <v>21</v>
      </c>
      <c r="I85">
        <v>2860</v>
      </c>
      <c r="J85">
        <v>1538</v>
      </c>
      <c r="K85">
        <v>1322</v>
      </c>
      <c r="L85">
        <v>0</v>
      </c>
      <c r="M85">
        <v>932</v>
      </c>
    </row>
    <row r="86" spans="1:13" x14ac:dyDescent="0.2">
      <c r="A86">
        <v>266</v>
      </c>
      <c r="B86" t="s">
        <v>162</v>
      </c>
      <c r="C86">
        <v>1996</v>
      </c>
      <c r="D86">
        <v>2000</v>
      </c>
      <c r="E86">
        <v>5</v>
      </c>
      <c r="F86">
        <v>730</v>
      </c>
      <c r="G86">
        <v>720</v>
      </c>
      <c r="H86">
        <v>8</v>
      </c>
      <c r="I86">
        <v>2860</v>
      </c>
      <c r="J86">
        <v>1538</v>
      </c>
      <c r="K86">
        <v>1322</v>
      </c>
      <c r="L86">
        <v>0</v>
      </c>
      <c r="M86">
        <v>932</v>
      </c>
    </row>
    <row r="87" spans="1:13" x14ac:dyDescent="0.2">
      <c r="A87">
        <v>266</v>
      </c>
      <c r="B87" t="s">
        <v>162</v>
      </c>
      <c r="C87">
        <v>1996</v>
      </c>
      <c r="D87">
        <v>2001</v>
      </c>
      <c r="E87">
        <v>6</v>
      </c>
      <c r="F87">
        <v>717</v>
      </c>
      <c r="G87">
        <v>722</v>
      </c>
      <c r="H87">
        <v>-8</v>
      </c>
      <c r="I87">
        <v>2860</v>
      </c>
      <c r="J87">
        <v>1538</v>
      </c>
      <c r="K87">
        <v>1322</v>
      </c>
      <c r="L87">
        <v>0</v>
      </c>
      <c r="M87">
        <v>932</v>
      </c>
    </row>
    <row r="88" spans="1:13" x14ac:dyDescent="0.2">
      <c r="A88">
        <v>266</v>
      </c>
      <c r="B88" t="s">
        <v>162</v>
      </c>
      <c r="C88">
        <v>1996</v>
      </c>
      <c r="D88">
        <v>2002</v>
      </c>
      <c r="E88">
        <v>7</v>
      </c>
      <c r="F88">
        <v>711</v>
      </c>
      <c r="G88">
        <v>721</v>
      </c>
      <c r="H88">
        <v>-14</v>
      </c>
      <c r="I88">
        <v>2860</v>
      </c>
      <c r="J88">
        <v>1538</v>
      </c>
      <c r="K88">
        <v>1322</v>
      </c>
      <c r="L88">
        <v>0</v>
      </c>
      <c r="M88">
        <v>932</v>
      </c>
    </row>
    <row r="89" spans="1:13" x14ac:dyDescent="0.2">
      <c r="A89">
        <v>266</v>
      </c>
      <c r="B89" t="s">
        <v>162</v>
      </c>
      <c r="C89">
        <v>1996</v>
      </c>
      <c r="D89">
        <v>2003</v>
      </c>
      <c r="E89">
        <v>8</v>
      </c>
      <c r="F89">
        <v>703</v>
      </c>
      <c r="G89">
        <v>721</v>
      </c>
      <c r="H89">
        <v>-18</v>
      </c>
      <c r="I89">
        <v>2860</v>
      </c>
      <c r="J89">
        <v>1538</v>
      </c>
      <c r="K89">
        <v>1322</v>
      </c>
      <c r="L89">
        <v>0</v>
      </c>
      <c r="M89">
        <v>932</v>
      </c>
    </row>
    <row r="90" spans="1:13" x14ac:dyDescent="0.2">
      <c r="A90">
        <v>266</v>
      </c>
      <c r="B90" t="s">
        <v>162</v>
      </c>
      <c r="C90">
        <v>1996</v>
      </c>
      <c r="D90">
        <v>2004</v>
      </c>
      <c r="E90">
        <v>9</v>
      </c>
      <c r="F90">
        <v>721</v>
      </c>
      <c r="G90">
        <v>721</v>
      </c>
      <c r="H90">
        <v>0</v>
      </c>
      <c r="I90">
        <v>2860</v>
      </c>
      <c r="J90">
        <v>1538</v>
      </c>
      <c r="K90">
        <v>1322</v>
      </c>
      <c r="L90">
        <v>0</v>
      </c>
      <c r="M90">
        <v>932</v>
      </c>
    </row>
    <row r="91" spans="1:13" x14ac:dyDescent="0.2">
      <c r="A91">
        <v>266</v>
      </c>
      <c r="B91" t="s">
        <v>162</v>
      </c>
      <c r="C91">
        <v>1996</v>
      </c>
      <c r="D91">
        <v>2005</v>
      </c>
      <c r="E91">
        <v>10</v>
      </c>
      <c r="F91">
        <v>721</v>
      </c>
      <c r="G91">
        <v>721</v>
      </c>
      <c r="H91">
        <v>0</v>
      </c>
      <c r="I91">
        <v>2860</v>
      </c>
      <c r="J91">
        <v>1538</v>
      </c>
      <c r="K91">
        <v>1322</v>
      </c>
      <c r="L91">
        <v>0</v>
      </c>
      <c r="M91">
        <v>932</v>
      </c>
    </row>
    <row r="92" spans="1:13" x14ac:dyDescent="0.2">
      <c r="A92">
        <v>266</v>
      </c>
      <c r="B92" t="s">
        <v>162</v>
      </c>
      <c r="C92">
        <v>1997</v>
      </c>
      <c r="D92">
        <v>1997</v>
      </c>
      <c r="E92">
        <v>1</v>
      </c>
      <c r="F92">
        <v>639</v>
      </c>
      <c r="G92">
        <v>312</v>
      </c>
      <c r="H92">
        <v>120</v>
      </c>
      <c r="I92">
        <v>2262</v>
      </c>
      <c r="J92">
        <v>1193</v>
      </c>
      <c r="K92">
        <v>1069</v>
      </c>
      <c r="L92">
        <v>0</v>
      </c>
      <c r="M92">
        <v>932</v>
      </c>
    </row>
    <row r="93" spans="1:13" x14ac:dyDescent="0.2">
      <c r="A93">
        <v>266</v>
      </c>
      <c r="B93" t="s">
        <v>162</v>
      </c>
      <c r="C93">
        <v>1997</v>
      </c>
      <c r="D93">
        <v>1998</v>
      </c>
      <c r="E93">
        <v>2</v>
      </c>
      <c r="F93">
        <v>784</v>
      </c>
      <c r="G93">
        <v>517</v>
      </c>
      <c r="H93">
        <v>154</v>
      </c>
      <c r="I93">
        <v>2262</v>
      </c>
      <c r="J93">
        <v>1193</v>
      </c>
      <c r="K93">
        <v>1069</v>
      </c>
      <c r="L93">
        <v>0</v>
      </c>
      <c r="M93">
        <v>932</v>
      </c>
    </row>
    <row r="94" spans="1:13" x14ac:dyDescent="0.2">
      <c r="A94">
        <v>266</v>
      </c>
      <c r="B94" t="s">
        <v>162</v>
      </c>
      <c r="C94">
        <v>1997</v>
      </c>
      <c r="D94">
        <v>1999</v>
      </c>
      <c r="E94">
        <v>3</v>
      </c>
      <c r="F94">
        <v>678</v>
      </c>
      <c r="G94">
        <v>599</v>
      </c>
      <c r="H94">
        <v>18</v>
      </c>
      <c r="I94">
        <v>2262</v>
      </c>
      <c r="J94">
        <v>1193</v>
      </c>
      <c r="K94">
        <v>1069</v>
      </c>
      <c r="L94">
        <v>0</v>
      </c>
      <c r="M94">
        <v>932</v>
      </c>
    </row>
    <row r="95" spans="1:13" x14ac:dyDescent="0.2">
      <c r="A95">
        <v>266</v>
      </c>
      <c r="B95" t="s">
        <v>162</v>
      </c>
      <c r="C95">
        <v>1997</v>
      </c>
      <c r="D95">
        <v>2000</v>
      </c>
      <c r="E95">
        <v>4</v>
      </c>
      <c r="F95">
        <v>696</v>
      </c>
      <c r="G95">
        <v>632</v>
      </c>
      <c r="H95">
        <v>15</v>
      </c>
      <c r="I95">
        <v>2262</v>
      </c>
      <c r="J95">
        <v>1193</v>
      </c>
      <c r="K95">
        <v>1069</v>
      </c>
      <c r="L95">
        <v>0</v>
      </c>
      <c r="M95">
        <v>932</v>
      </c>
    </row>
    <row r="96" spans="1:13" x14ac:dyDescent="0.2">
      <c r="A96">
        <v>266</v>
      </c>
      <c r="B96" t="s">
        <v>162</v>
      </c>
      <c r="C96">
        <v>1997</v>
      </c>
      <c r="D96">
        <v>2001</v>
      </c>
      <c r="E96">
        <v>5</v>
      </c>
      <c r="F96">
        <v>707</v>
      </c>
      <c r="G96">
        <v>694</v>
      </c>
      <c r="H96">
        <v>17</v>
      </c>
      <c r="I96">
        <v>2262</v>
      </c>
      <c r="J96">
        <v>1193</v>
      </c>
      <c r="K96">
        <v>1069</v>
      </c>
      <c r="L96">
        <v>0</v>
      </c>
      <c r="M96">
        <v>932</v>
      </c>
    </row>
    <row r="97" spans="1:13" x14ac:dyDescent="0.2">
      <c r="A97">
        <v>266</v>
      </c>
      <c r="B97" t="s">
        <v>162</v>
      </c>
      <c r="C97">
        <v>1997</v>
      </c>
      <c r="D97">
        <v>2002</v>
      </c>
      <c r="E97">
        <v>6</v>
      </c>
      <c r="F97">
        <v>723</v>
      </c>
      <c r="G97">
        <v>708</v>
      </c>
      <c r="H97">
        <v>13</v>
      </c>
      <c r="I97">
        <v>2262</v>
      </c>
      <c r="J97">
        <v>1193</v>
      </c>
      <c r="K97">
        <v>1069</v>
      </c>
      <c r="L97">
        <v>0</v>
      </c>
      <c r="M97">
        <v>932</v>
      </c>
    </row>
    <row r="98" spans="1:13" x14ac:dyDescent="0.2">
      <c r="A98">
        <v>266</v>
      </c>
      <c r="B98" t="s">
        <v>162</v>
      </c>
      <c r="C98">
        <v>1997</v>
      </c>
      <c r="D98">
        <v>2003</v>
      </c>
      <c r="E98">
        <v>7</v>
      </c>
      <c r="F98">
        <v>729</v>
      </c>
      <c r="G98">
        <v>714</v>
      </c>
      <c r="H98">
        <v>15</v>
      </c>
      <c r="I98">
        <v>2262</v>
      </c>
      <c r="J98">
        <v>1193</v>
      </c>
      <c r="K98">
        <v>1069</v>
      </c>
      <c r="L98">
        <v>0</v>
      </c>
      <c r="M98">
        <v>932</v>
      </c>
    </row>
    <row r="99" spans="1:13" x14ac:dyDescent="0.2">
      <c r="A99">
        <v>266</v>
      </c>
      <c r="B99" t="s">
        <v>162</v>
      </c>
      <c r="C99">
        <v>1997</v>
      </c>
      <c r="D99">
        <v>2004</v>
      </c>
      <c r="E99">
        <v>8</v>
      </c>
      <c r="F99">
        <v>714</v>
      </c>
      <c r="G99">
        <v>714</v>
      </c>
      <c r="H99">
        <v>0</v>
      </c>
      <c r="I99">
        <v>2262</v>
      </c>
      <c r="J99">
        <v>1193</v>
      </c>
      <c r="K99">
        <v>1069</v>
      </c>
      <c r="L99">
        <v>0</v>
      </c>
      <c r="M99">
        <v>932</v>
      </c>
    </row>
    <row r="100" spans="1:13" x14ac:dyDescent="0.2">
      <c r="A100">
        <v>266</v>
      </c>
      <c r="B100" t="s">
        <v>162</v>
      </c>
      <c r="C100">
        <v>1997</v>
      </c>
      <c r="D100">
        <v>2005</v>
      </c>
      <c r="E100">
        <v>9</v>
      </c>
      <c r="F100">
        <v>714</v>
      </c>
      <c r="G100">
        <v>714</v>
      </c>
      <c r="H100">
        <v>0</v>
      </c>
      <c r="I100">
        <v>2262</v>
      </c>
      <c r="J100">
        <v>1193</v>
      </c>
      <c r="K100">
        <v>1069</v>
      </c>
      <c r="L100">
        <v>0</v>
      </c>
      <c r="M100">
        <v>932</v>
      </c>
    </row>
    <row r="101" spans="1:13" x14ac:dyDescent="0.2">
      <c r="A101">
        <v>266</v>
      </c>
      <c r="B101" t="s">
        <v>162</v>
      </c>
      <c r="C101">
        <v>1997</v>
      </c>
      <c r="D101">
        <v>2006</v>
      </c>
      <c r="E101">
        <v>10</v>
      </c>
      <c r="F101">
        <v>714</v>
      </c>
      <c r="G101">
        <v>714</v>
      </c>
      <c r="H101">
        <v>0</v>
      </c>
      <c r="I101">
        <v>2262</v>
      </c>
      <c r="J101">
        <v>1193</v>
      </c>
      <c r="K101">
        <v>1069</v>
      </c>
      <c r="L101">
        <v>0</v>
      </c>
      <c r="M101">
        <v>932</v>
      </c>
    </row>
    <row r="102" spans="1:13" x14ac:dyDescent="0.2">
      <c r="A102">
        <v>337</v>
      </c>
      <c r="B102" t="s">
        <v>6</v>
      </c>
      <c r="C102">
        <v>1988</v>
      </c>
      <c r="D102">
        <v>1988</v>
      </c>
      <c r="E102">
        <v>1</v>
      </c>
      <c r="F102">
        <v>4144</v>
      </c>
      <c r="G102">
        <v>361</v>
      </c>
      <c r="H102">
        <v>2955</v>
      </c>
      <c r="I102">
        <v>4276</v>
      </c>
      <c r="J102">
        <v>1251</v>
      </c>
      <c r="K102">
        <v>3025</v>
      </c>
      <c r="L102">
        <v>0</v>
      </c>
      <c r="M102">
        <v>245</v>
      </c>
    </row>
    <row r="103" spans="1:13" x14ac:dyDescent="0.2">
      <c r="A103">
        <v>337</v>
      </c>
      <c r="B103" t="s">
        <v>6</v>
      </c>
      <c r="C103">
        <v>1988</v>
      </c>
      <c r="D103">
        <v>1989</v>
      </c>
      <c r="E103">
        <v>2</v>
      </c>
      <c r="F103">
        <v>3134</v>
      </c>
      <c r="G103">
        <v>905</v>
      </c>
      <c r="H103">
        <v>1651</v>
      </c>
      <c r="I103">
        <v>4276</v>
      </c>
      <c r="J103">
        <v>1251</v>
      </c>
      <c r="K103">
        <v>3025</v>
      </c>
      <c r="L103">
        <v>0</v>
      </c>
      <c r="M103">
        <v>245</v>
      </c>
    </row>
    <row r="104" spans="1:13" x14ac:dyDescent="0.2">
      <c r="A104">
        <v>337</v>
      </c>
      <c r="B104" t="s">
        <v>6</v>
      </c>
      <c r="C104">
        <v>1988</v>
      </c>
      <c r="D104">
        <v>1990</v>
      </c>
      <c r="E104">
        <v>3</v>
      </c>
      <c r="F104">
        <v>1836</v>
      </c>
      <c r="G104">
        <v>1171</v>
      </c>
      <c r="H104">
        <v>153</v>
      </c>
      <c r="I104">
        <v>4276</v>
      </c>
      <c r="J104">
        <v>1251</v>
      </c>
      <c r="K104">
        <v>3025</v>
      </c>
      <c r="L104">
        <v>0</v>
      </c>
      <c r="M104">
        <v>245</v>
      </c>
    </row>
    <row r="105" spans="1:13" x14ac:dyDescent="0.2">
      <c r="A105">
        <v>337</v>
      </c>
      <c r="B105" t="s">
        <v>6</v>
      </c>
      <c r="C105">
        <v>1988</v>
      </c>
      <c r="D105">
        <v>1991</v>
      </c>
      <c r="E105">
        <v>4</v>
      </c>
      <c r="F105">
        <v>1702</v>
      </c>
      <c r="G105">
        <v>1440</v>
      </c>
      <c r="H105">
        <v>56</v>
      </c>
      <c r="I105">
        <v>4276</v>
      </c>
      <c r="J105">
        <v>1251</v>
      </c>
      <c r="K105">
        <v>3025</v>
      </c>
      <c r="L105">
        <v>0</v>
      </c>
      <c r="M105">
        <v>245</v>
      </c>
    </row>
    <row r="106" spans="1:13" x14ac:dyDescent="0.2">
      <c r="A106">
        <v>337</v>
      </c>
      <c r="B106" t="s">
        <v>6</v>
      </c>
      <c r="C106">
        <v>1988</v>
      </c>
      <c r="D106">
        <v>1992</v>
      </c>
      <c r="E106">
        <v>5</v>
      </c>
      <c r="F106">
        <v>1959</v>
      </c>
      <c r="G106">
        <v>1677</v>
      </c>
      <c r="H106">
        <v>194</v>
      </c>
      <c r="I106">
        <v>4276</v>
      </c>
      <c r="J106">
        <v>1251</v>
      </c>
      <c r="K106">
        <v>3025</v>
      </c>
      <c r="L106">
        <v>0</v>
      </c>
      <c r="M106">
        <v>245</v>
      </c>
    </row>
    <row r="107" spans="1:13" x14ac:dyDescent="0.2">
      <c r="A107">
        <v>337</v>
      </c>
      <c r="B107" t="s">
        <v>6</v>
      </c>
      <c r="C107">
        <v>1988</v>
      </c>
      <c r="D107">
        <v>1993</v>
      </c>
      <c r="E107">
        <v>6</v>
      </c>
      <c r="F107">
        <v>1959</v>
      </c>
      <c r="G107">
        <v>1779</v>
      </c>
      <c r="H107">
        <v>170</v>
      </c>
      <c r="I107">
        <v>4276</v>
      </c>
      <c r="J107">
        <v>1251</v>
      </c>
      <c r="K107">
        <v>3025</v>
      </c>
      <c r="L107">
        <v>0</v>
      </c>
      <c r="M107">
        <v>245</v>
      </c>
    </row>
    <row r="108" spans="1:13" x14ac:dyDescent="0.2">
      <c r="A108">
        <v>337</v>
      </c>
      <c r="B108" t="s">
        <v>6</v>
      </c>
      <c r="C108">
        <v>1988</v>
      </c>
      <c r="D108">
        <v>1994</v>
      </c>
      <c r="E108">
        <v>7</v>
      </c>
      <c r="F108">
        <v>1955</v>
      </c>
      <c r="G108">
        <v>1776</v>
      </c>
      <c r="H108">
        <v>177</v>
      </c>
      <c r="I108">
        <v>4276</v>
      </c>
      <c r="J108">
        <v>1251</v>
      </c>
      <c r="K108">
        <v>3025</v>
      </c>
      <c r="L108">
        <v>0</v>
      </c>
      <c r="M108">
        <v>245</v>
      </c>
    </row>
    <row r="109" spans="1:13" x14ac:dyDescent="0.2">
      <c r="A109">
        <v>337</v>
      </c>
      <c r="B109" t="s">
        <v>6</v>
      </c>
      <c r="C109">
        <v>1988</v>
      </c>
      <c r="D109">
        <v>1995</v>
      </c>
      <c r="E109">
        <v>8</v>
      </c>
      <c r="F109">
        <v>1806</v>
      </c>
      <c r="G109">
        <v>1778</v>
      </c>
      <c r="H109">
        <v>27</v>
      </c>
      <c r="I109">
        <v>4276</v>
      </c>
      <c r="J109">
        <v>1251</v>
      </c>
      <c r="K109">
        <v>3025</v>
      </c>
      <c r="L109">
        <v>0</v>
      </c>
      <c r="M109">
        <v>245</v>
      </c>
    </row>
    <row r="110" spans="1:13" x14ac:dyDescent="0.2">
      <c r="A110">
        <v>337</v>
      </c>
      <c r="B110" t="s">
        <v>6</v>
      </c>
      <c r="C110">
        <v>1988</v>
      </c>
      <c r="D110">
        <v>1996</v>
      </c>
      <c r="E110">
        <v>9</v>
      </c>
      <c r="F110">
        <v>1793</v>
      </c>
      <c r="G110">
        <v>1780</v>
      </c>
      <c r="H110">
        <v>12</v>
      </c>
      <c r="I110">
        <v>4276</v>
      </c>
      <c r="J110">
        <v>1251</v>
      </c>
      <c r="K110">
        <v>3025</v>
      </c>
      <c r="L110">
        <v>0</v>
      </c>
      <c r="M110">
        <v>245</v>
      </c>
    </row>
    <row r="111" spans="1:13" x14ac:dyDescent="0.2">
      <c r="A111">
        <v>337</v>
      </c>
      <c r="B111" t="s">
        <v>6</v>
      </c>
      <c r="C111">
        <v>1988</v>
      </c>
      <c r="D111">
        <v>1997</v>
      </c>
      <c r="E111">
        <v>10</v>
      </c>
      <c r="F111">
        <v>1782</v>
      </c>
      <c r="G111">
        <v>1780</v>
      </c>
      <c r="H111">
        <v>2</v>
      </c>
      <c r="I111">
        <v>4276</v>
      </c>
      <c r="J111">
        <v>1251</v>
      </c>
      <c r="K111">
        <v>3025</v>
      </c>
      <c r="L111">
        <v>0</v>
      </c>
      <c r="M111">
        <v>245</v>
      </c>
    </row>
    <row r="112" spans="1:13" x14ac:dyDescent="0.2">
      <c r="A112">
        <v>337</v>
      </c>
      <c r="B112" t="s">
        <v>6</v>
      </c>
      <c r="C112">
        <v>1989</v>
      </c>
      <c r="D112">
        <v>1989</v>
      </c>
      <c r="E112">
        <v>1</v>
      </c>
      <c r="F112">
        <v>2727</v>
      </c>
      <c r="G112">
        <v>247</v>
      </c>
      <c r="H112">
        <v>1645</v>
      </c>
      <c r="I112">
        <v>3624</v>
      </c>
      <c r="J112">
        <v>496</v>
      </c>
      <c r="K112">
        <v>3128</v>
      </c>
      <c r="L112">
        <v>0</v>
      </c>
      <c r="M112">
        <v>245</v>
      </c>
    </row>
    <row r="113" spans="1:13" x14ac:dyDescent="0.2">
      <c r="A113">
        <v>337</v>
      </c>
      <c r="B113" t="s">
        <v>6</v>
      </c>
      <c r="C113">
        <v>1989</v>
      </c>
      <c r="D113">
        <v>1990</v>
      </c>
      <c r="E113">
        <v>2</v>
      </c>
      <c r="F113">
        <v>2343</v>
      </c>
      <c r="G113">
        <v>807</v>
      </c>
      <c r="H113">
        <v>1110</v>
      </c>
      <c r="I113">
        <v>3624</v>
      </c>
      <c r="J113">
        <v>496</v>
      </c>
      <c r="K113">
        <v>3128</v>
      </c>
      <c r="L113">
        <v>0</v>
      </c>
      <c r="M113">
        <v>245</v>
      </c>
    </row>
    <row r="114" spans="1:13" x14ac:dyDescent="0.2">
      <c r="A114">
        <v>337</v>
      </c>
      <c r="B114" t="s">
        <v>6</v>
      </c>
      <c r="C114">
        <v>1989</v>
      </c>
      <c r="D114">
        <v>1991</v>
      </c>
      <c r="E114">
        <v>3</v>
      </c>
      <c r="F114">
        <v>2000</v>
      </c>
      <c r="G114">
        <v>1009</v>
      </c>
      <c r="H114">
        <v>684</v>
      </c>
      <c r="I114">
        <v>3624</v>
      </c>
      <c r="J114">
        <v>496</v>
      </c>
      <c r="K114">
        <v>3128</v>
      </c>
      <c r="L114">
        <v>0</v>
      </c>
      <c r="M114">
        <v>245</v>
      </c>
    </row>
    <row r="115" spans="1:13" x14ac:dyDescent="0.2">
      <c r="A115">
        <v>337</v>
      </c>
      <c r="B115" t="s">
        <v>6</v>
      </c>
      <c r="C115">
        <v>1989</v>
      </c>
      <c r="D115">
        <v>1992</v>
      </c>
      <c r="E115">
        <v>4</v>
      </c>
      <c r="F115">
        <v>1949</v>
      </c>
      <c r="G115">
        <v>1222</v>
      </c>
      <c r="H115">
        <v>535</v>
      </c>
      <c r="I115">
        <v>3624</v>
      </c>
      <c r="J115">
        <v>496</v>
      </c>
      <c r="K115">
        <v>3128</v>
      </c>
      <c r="L115">
        <v>0</v>
      </c>
      <c r="M115">
        <v>245</v>
      </c>
    </row>
    <row r="116" spans="1:13" x14ac:dyDescent="0.2">
      <c r="A116">
        <v>337</v>
      </c>
      <c r="B116" t="s">
        <v>6</v>
      </c>
      <c r="C116">
        <v>1989</v>
      </c>
      <c r="D116">
        <v>1993</v>
      </c>
      <c r="E116">
        <v>5</v>
      </c>
      <c r="F116">
        <v>1949</v>
      </c>
      <c r="G116">
        <v>1393</v>
      </c>
      <c r="H116">
        <v>480</v>
      </c>
      <c r="I116">
        <v>3624</v>
      </c>
      <c r="J116">
        <v>496</v>
      </c>
      <c r="K116">
        <v>3128</v>
      </c>
      <c r="L116">
        <v>0</v>
      </c>
      <c r="M116">
        <v>245</v>
      </c>
    </row>
    <row r="117" spans="1:13" x14ac:dyDescent="0.2">
      <c r="A117">
        <v>337</v>
      </c>
      <c r="B117" t="s">
        <v>6</v>
      </c>
      <c r="C117">
        <v>1989</v>
      </c>
      <c r="D117">
        <v>1994</v>
      </c>
      <c r="E117">
        <v>6</v>
      </c>
      <c r="F117">
        <v>1930</v>
      </c>
      <c r="G117">
        <v>1430</v>
      </c>
      <c r="H117">
        <v>484</v>
      </c>
      <c r="I117">
        <v>3624</v>
      </c>
      <c r="J117">
        <v>496</v>
      </c>
      <c r="K117">
        <v>3128</v>
      </c>
      <c r="L117">
        <v>0</v>
      </c>
      <c r="M117">
        <v>245</v>
      </c>
    </row>
    <row r="118" spans="1:13" x14ac:dyDescent="0.2">
      <c r="A118">
        <v>337</v>
      </c>
      <c r="B118" t="s">
        <v>6</v>
      </c>
      <c r="C118">
        <v>1989</v>
      </c>
      <c r="D118">
        <v>1995</v>
      </c>
      <c r="E118">
        <v>7</v>
      </c>
      <c r="F118">
        <v>1475</v>
      </c>
      <c r="G118">
        <v>1431</v>
      </c>
      <c r="H118">
        <v>27</v>
      </c>
      <c r="I118">
        <v>3624</v>
      </c>
      <c r="J118">
        <v>496</v>
      </c>
      <c r="K118">
        <v>3128</v>
      </c>
      <c r="L118">
        <v>0</v>
      </c>
      <c r="M118">
        <v>245</v>
      </c>
    </row>
    <row r="119" spans="1:13" x14ac:dyDescent="0.2">
      <c r="A119">
        <v>337</v>
      </c>
      <c r="B119" t="s">
        <v>6</v>
      </c>
      <c r="C119">
        <v>1989</v>
      </c>
      <c r="D119">
        <v>1996</v>
      </c>
      <c r="E119">
        <v>8</v>
      </c>
      <c r="F119">
        <v>1467</v>
      </c>
      <c r="G119">
        <v>1438</v>
      </c>
      <c r="H119">
        <v>18</v>
      </c>
      <c r="I119">
        <v>3624</v>
      </c>
      <c r="J119">
        <v>496</v>
      </c>
      <c r="K119">
        <v>3128</v>
      </c>
      <c r="L119">
        <v>0</v>
      </c>
      <c r="M119">
        <v>245</v>
      </c>
    </row>
    <row r="120" spans="1:13" x14ac:dyDescent="0.2">
      <c r="A120">
        <v>337</v>
      </c>
      <c r="B120" t="s">
        <v>6</v>
      </c>
      <c r="C120">
        <v>1989</v>
      </c>
      <c r="D120">
        <v>1997</v>
      </c>
      <c r="E120">
        <v>9</v>
      </c>
      <c r="F120">
        <v>1445</v>
      </c>
      <c r="G120">
        <v>1438</v>
      </c>
      <c r="H120">
        <v>6</v>
      </c>
      <c r="I120">
        <v>3624</v>
      </c>
      <c r="J120">
        <v>496</v>
      </c>
      <c r="K120">
        <v>3128</v>
      </c>
      <c r="L120">
        <v>0</v>
      </c>
      <c r="M120">
        <v>245</v>
      </c>
    </row>
    <row r="121" spans="1:13" x14ac:dyDescent="0.2">
      <c r="A121">
        <v>337</v>
      </c>
      <c r="B121" t="s">
        <v>6</v>
      </c>
      <c r="C121">
        <v>1989</v>
      </c>
      <c r="D121">
        <v>1998</v>
      </c>
      <c r="E121">
        <v>10</v>
      </c>
      <c r="F121">
        <v>1442</v>
      </c>
      <c r="G121">
        <v>1438</v>
      </c>
      <c r="H121">
        <v>4</v>
      </c>
      <c r="I121">
        <v>3624</v>
      </c>
      <c r="J121">
        <v>496</v>
      </c>
      <c r="K121">
        <v>3128</v>
      </c>
      <c r="L121">
        <v>0</v>
      </c>
      <c r="M121">
        <v>245</v>
      </c>
    </row>
    <row r="122" spans="1:13" x14ac:dyDescent="0.2">
      <c r="A122">
        <v>337</v>
      </c>
      <c r="B122" t="s">
        <v>6</v>
      </c>
      <c r="C122">
        <v>1990</v>
      </c>
      <c r="D122">
        <v>1990</v>
      </c>
      <c r="E122">
        <v>1</v>
      </c>
      <c r="F122">
        <v>2470</v>
      </c>
      <c r="G122">
        <v>154</v>
      </c>
      <c r="H122">
        <v>1891</v>
      </c>
      <c r="I122">
        <v>3009</v>
      </c>
      <c r="J122">
        <v>1243</v>
      </c>
      <c r="K122">
        <v>1766</v>
      </c>
      <c r="L122">
        <v>0</v>
      </c>
      <c r="M122">
        <v>245</v>
      </c>
    </row>
    <row r="123" spans="1:13" x14ac:dyDescent="0.2">
      <c r="A123">
        <v>337</v>
      </c>
      <c r="B123" t="s">
        <v>6</v>
      </c>
      <c r="C123">
        <v>1990</v>
      </c>
      <c r="D123">
        <v>1991</v>
      </c>
      <c r="E123">
        <v>2</v>
      </c>
      <c r="F123">
        <v>2502</v>
      </c>
      <c r="G123">
        <v>596</v>
      </c>
      <c r="H123">
        <v>1661</v>
      </c>
      <c r="I123">
        <v>3009</v>
      </c>
      <c r="J123">
        <v>1243</v>
      </c>
      <c r="K123">
        <v>1766</v>
      </c>
      <c r="L123">
        <v>0</v>
      </c>
      <c r="M123">
        <v>245</v>
      </c>
    </row>
    <row r="124" spans="1:13" x14ac:dyDescent="0.2">
      <c r="A124">
        <v>337</v>
      </c>
      <c r="B124" t="s">
        <v>6</v>
      </c>
      <c r="C124">
        <v>1990</v>
      </c>
      <c r="D124">
        <v>1992</v>
      </c>
      <c r="E124">
        <v>3</v>
      </c>
      <c r="F124">
        <v>1600</v>
      </c>
      <c r="G124">
        <v>710</v>
      </c>
      <c r="H124">
        <v>743</v>
      </c>
      <c r="I124">
        <v>3009</v>
      </c>
      <c r="J124">
        <v>1243</v>
      </c>
      <c r="K124">
        <v>1766</v>
      </c>
      <c r="L124">
        <v>0</v>
      </c>
      <c r="M124">
        <v>245</v>
      </c>
    </row>
    <row r="125" spans="1:13" x14ac:dyDescent="0.2">
      <c r="A125">
        <v>337</v>
      </c>
      <c r="B125" t="s">
        <v>6</v>
      </c>
      <c r="C125">
        <v>1990</v>
      </c>
      <c r="D125">
        <v>1993</v>
      </c>
      <c r="E125">
        <v>4</v>
      </c>
      <c r="F125">
        <v>1601</v>
      </c>
      <c r="G125">
        <v>762</v>
      </c>
      <c r="H125">
        <v>690</v>
      </c>
      <c r="I125">
        <v>3009</v>
      </c>
      <c r="J125">
        <v>1243</v>
      </c>
      <c r="K125">
        <v>1766</v>
      </c>
      <c r="L125">
        <v>0</v>
      </c>
      <c r="M125">
        <v>245</v>
      </c>
    </row>
    <row r="126" spans="1:13" x14ac:dyDescent="0.2">
      <c r="A126">
        <v>337</v>
      </c>
      <c r="B126" t="s">
        <v>6</v>
      </c>
      <c r="C126">
        <v>1990</v>
      </c>
      <c r="D126">
        <v>1994</v>
      </c>
      <c r="E126">
        <v>5</v>
      </c>
      <c r="F126">
        <v>1556</v>
      </c>
      <c r="G126">
        <v>869</v>
      </c>
      <c r="H126">
        <v>677</v>
      </c>
      <c r="I126">
        <v>3009</v>
      </c>
      <c r="J126">
        <v>1243</v>
      </c>
      <c r="K126">
        <v>1766</v>
      </c>
      <c r="L126">
        <v>0</v>
      </c>
      <c r="M126">
        <v>245</v>
      </c>
    </row>
    <row r="127" spans="1:13" x14ac:dyDescent="0.2">
      <c r="A127">
        <v>337</v>
      </c>
      <c r="B127" t="s">
        <v>6</v>
      </c>
      <c r="C127">
        <v>1990</v>
      </c>
      <c r="D127">
        <v>1995</v>
      </c>
      <c r="E127">
        <v>6</v>
      </c>
      <c r="F127">
        <v>902</v>
      </c>
      <c r="G127">
        <v>873</v>
      </c>
      <c r="H127">
        <v>27</v>
      </c>
      <c r="I127">
        <v>3009</v>
      </c>
      <c r="J127">
        <v>1243</v>
      </c>
      <c r="K127">
        <v>1766</v>
      </c>
      <c r="L127">
        <v>0</v>
      </c>
      <c r="M127">
        <v>245</v>
      </c>
    </row>
    <row r="128" spans="1:13" x14ac:dyDescent="0.2">
      <c r="A128">
        <v>337</v>
      </c>
      <c r="B128" t="s">
        <v>6</v>
      </c>
      <c r="C128">
        <v>1990</v>
      </c>
      <c r="D128">
        <v>1996</v>
      </c>
      <c r="E128">
        <v>7</v>
      </c>
      <c r="F128">
        <v>899</v>
      </c>
      <c r="G128">
        <v>874</v>
      </c>
      <c r="H128">
        <v>24</v>
      </c>
      <c r="I128">
        <v>3009</v>
      </c>
      <c r="J128">
        <v>1243</v>
      </c>
      <c r="K128">
        <v>1766</v>
      </c>
      <c r="L128">
        <v>0</v>
      </c>
      <c r="M128">
        <v>245</v>
      </c>
    </row>
    <row r="129" spans="1:13" x14ac:dyDescent="0.2">
      <c r="A129">
        <v>337</v>
      </c>
      <c r="B129" t="s">
        <v>6</v>
      </c>
      <c r="C129">
        <v>1990</v>
      </c>
      <c r="D129">
        <v>1997</v>
      </c>
      <c r="E129">
        <v>8</v>
      </c>
      <c r="F129">
        <v>886</v>
      </c>
      <c r="G129">
        <v>874</v>
      </c>
      <c r="H129">
        <v>10</v>
      </c>
      <c r="I129">
        <v>3009</v>
      </c>
      <c r="J129">
        <v>1243</v>
      </c>
      <c r="K129">
        <v>1766</v>
      </c>
      <c r="L129">
        <v>0</v>
      </c>
      <c r="M129">
        <v>245</v>
      </c>
    </row>
    <row r="130" spans="1:13" x14ac:dyDescent="0.2">
      <c r="A130">
        <v>337</v>
      </c>
      <c r="B130" t="s">
        <v>6</v>
      </c>
      <c r="C130">
        <v>1990</v>
      </c>
      <c r="D130">
        <v>1998</v>
      </c>
      <c r="E130">
        <v>9</v>
      </c>
      <c r="F130">
        <v>887</v>
      </c>
      <c r="G130">
        <v>875</v>
      </c>
      <c r="H130">
        <v>12</v>
      </c>
      <c r="I130">
        <v>3009</v>
      </c>
      <c r="J130">
        <v>1243</v>
      </c>
      <c r="K130">
        <v>1766</v>
      </c>
      <c r="L130">
        <v>0</v>
      </c>
      <c r="M130">
        <v>245</v>
      </c>
    </row>
    <row r="131" spans="1:13" x14ac:dyDescent="0.2">
      <c r="A131">
        <v>337</v>
      </c>
      <c r="B131" t="s">
        <v>6</v>
      </c>
      <c r="C131">
        <v>1990</v>
      </c>
      <c r="D131">
        <v>1999</v>
      </c>
      <c r="E131">
        <v>10</v>
      </c>
      <c r="F131">
        <v>882</v>
      </c>
      <c r="G131">
        <v>877</v>
      </c>
      <c r="H131">
        <v>5</v>
      </c>
      <c r="I131">
        <v>3009</v>
      </c>
      <c r="J131">
        <v>1243</v>
      </c>
      <c r="K131">
        <v>1766</v>
      </c>
      <c r="L131">
        <v>0</v>
      </c>
      <c r="M131">
        <v>245</v>
      </c>
    </row>
    <row r="132" spans="1:13" x14ac:dyDescent="0.2">
      <c r="A132">
        <v>337</v>
      </c>
      <c r="B132" t="s">
        <v>6</v>
      </c>
      <c r="C132">
        <v>1991</v>
      </c>
      <c r="D132">
        <v>1991</v>
      </c>
      <c r="E132">
        <v>1</v>
      </c>
      <c r="F132">
        <v>2092</v>
      </c>
      <c r="G132">
        <v>187</v>
      </c>
      <c r="H132">
        <v>1621</v>
      </c>
      <c r="I132">
        <v>2388</v>
      </c>
      <c r="J132">
        <v>-417</v>
      </c>
      <c r="K132">
        <v>2805</v>
      </c>
      <c r="L132">
        <v>0</v>
      </c>
      <c r="M132">
        <v>245</v>
      </c>
    </row>
    <row r="133" spans="1:13" x14ac:dyDescent="0.2">
      <c r="A133">
        <v>337</v>
      </c>
      <c r="B133" t="s">
        <v>6</v>
      </c>
      <c r="C133">
        <v>1991</v>
      </c>
      <c r="D133">
        <v>1992</v>
      </c>
      <c r="E133">
        <v>2</v>
      </c>
      <c r="F133">
        <v>2009</v>
      </c>
      <c r="G133">
        <v>361</v>
      </c>
      <c r="H133">
        <v>1234</v>
      </c>
      <c r="I133">
        <v>2388</v>
      </c>
      <c r="J133">
        <v>-417</v>
      </c>
      <c r="K133">
        <v>2805</v>
      </c>
      <c r="L133">
        <v>0</v>
      </c>
      <c r="M133">
        <v>245</v>
      </c>
    </row>
    <row r="134" spans="1:13" x14ac:dyDescent="0.2">
      <c r="A134">
        <v>337</v>
      </c>
      <c r="B134" t="s">
        <v>6</v>
      </c>
      <c r="C134">
        <v>1991</v>
      </c>
      <c r="D134">
        <v>1993</v>
      </c>
      <c r="E134">
        <v>3</v>
      </c>
      <c r="F134">
        <v>2094</v>
      </c>
      <c r="G134">
        <v>676</v>
      </c>
      <c r="H134">
        <v>1270</v>
      </c>
      <c r="I134">
        <v>2388</v>
      </c>
      <c r="J134">
        <v>-417</v>
      </c>
      <c r="K134">
        <v>2805</v>
      </c>
      <c r="L134">
        <v>0</v>
      </c>
      <c r="M134">
        <v>245</v>
      </c>
    </row>
    <row r="135" spans="1:13" x14ac:dyDescent="0.2">
      <c r="A135">
        <v>337</v>
      </c>
      <c r="B135" t="s">
        <v>6</v>
      </c>
      <c r="C135">
        <v>1991</v>
      </c>
      <c r="D135">
        <v>1994</v>
      </c>
      <c r="E135">
        <v>4</v>
      </c>
      <c r="F135">
        <v>2033</v>
      </c>
      <c r="G135">
        <v>749</v>
      </c>
      <c r="H135">
        <v>1228</v>
      </c>
      <c r="I135">
        <v>2388</v>
      </c>
      <c r="J135">
        <v>-417</v>
      </c>
      <c r="K135">
        <v>2805</v>
      </c>
      <c r="L135">
        <v>0</v>
      </c>
      <c r="M135">
        <v>245</v>
      </c>
    </row>
    <row r="136" spans="1:13" x14ac:dyDescent="0.2">
      <c r="A136">
        <v>337</v>
      </c>
      <c r="B136" t="s">
        <v>6</v>
      </c>
      <c r="C136">
        <v>1991</v>
      </c>
      <c r="D136">
        <v>1995</v>
      </c>
      <c r="E136">
        <v>5</v>
      </c>
      <c r="F136">
        <v>856</v>
      </c>
      <c r="G136">
        <v>785</v>
      </c>
      <c r="H136">
        <v>51</v>
      </c>
      <c r="I136">
        <v>2388</v>
      </c>
      <c r="J136">
        <v>-417</v>
      </c>
      <c r="K136">
        <v>2805</v>
      </c>
      <c r="L136">
        <v>0</v>
      </c>
      <c r="M136">
        <v>245</v>
      </c>
    </row>
    <row r="137" spans="1:13" x14ac:dyDescent="0.2">
      <c r="A137">
        <v>337</v>
      </c>
      <c r="B137" t="s">
        <v>6</v>
      </c>
      <c r="C137">
        <v>1991</v>
      </c>
      <c r="D137">
        <v>1996</v>
      </c>
      <c r="E137">
        <v>6</v>
      </c>
      <c r="F137">
        <v>835</v>
      </c>
      <c r="G137">
        <v>797</v>
      </c>
      <c r="H137">
        <v>30</v>
      </c>
      <c r="I137">
        <v>2388</v>
      </c>
      <c r="J137">
        <v>-417</v>
      </c>
      <c r="K137">
        <v>2805</v>
      </c>
      <c r="L137">
        <v>0</v>
      </c>
      <c r="M137">
        <v>245</v>
      </c>
    </row>
    <row r="138" spans="1:13" x14ac:dyDescent="0.2">
      <c r="A138">
        <v>337</v>
      </c>
      <c r="B138" t="s">
        <v>6</v>
      </c>
      <c r="C138">
        <v>1991</v>
      </c>
      <c r="D138">
        <v>1997</v>
      </c>
      <c r="E138">
        <v>7</v>
      </c>
      <c r="F138">
        <v>815</v>
      </c>
      <c r="G138">
        <v>799</v>
      </c>
      <c r="H138">
        <v>13</v>
      </c>
      <c r="I138">
        <v>2388</v>
      </c>
      <c r="J138">
        <v>-417</v>
      </c>
      <c r="K138">
        <v>2805</v>
      </c>
      <c r="L138">
        <v>0</v>
      </c>
      <c r="M138">
        <v>245</v>
      </c>
    </row>
    <row r="139" spans="1:13" x14ac:dyDescent="0.2">
      <c r="A139">
        <v>337</v>
      </c>
      <c r="B139" t="s">
        <v>6</v>
      </c>
      <c r="C139">
        <v>1991</v>
      </c>
      <c r="D139">
        <v>1998</v>
      </c>
      <c r="E139">
        <v>8</v>
      </c>
      <c r="F139">
        <v>814</v>
      </c>
      <c r="G139">
        <v>800</v>
      </c>
      <c r="H139">
        <v>14</v>
      </c>
      <c r="I139">
        <v>2388</v>
      </c>
      <c r="J139">
        <v>-417</v>
      </c>
      <c r="K139">
        <v>2805</v>
      </c>
      <c r="L139">
        <v>0</v>
      </c>
      <c r="M139">
        <v>245</v>
      </c>
    </row>
    <row r="140" spans="1:13" x14ac:dyDescent="0.2">
      <c r="A140">
        <v>337</v>
      </c>
      <c r="B140" t="s">
        <v>6</v>
      </c>
      <c r="C140">
        <v>1991</v>
      </c>
      <c r="D140">
        <v>1999</v>
      </c>
      <c r="E140">
        <v>9</v>
      </c>
      <c r="F140">
        <v>816</v>
      </c>
      <c r="G140">
        <v>804</v>
      </c>
      <c r="H140">
        <v>12</v>
      </c>
      <c r="I140">
        <v>2388</v>
      </c>
      <c r="J140">
        <v>-417</v>
      </c>
      <c r="K140">
        <v>2805</v>
      </c>
      <c r="L140">
        <v>0</v>
      </c>
      <c r="M140">
        <v>245</v>
      </c>
    </row>
    <row r="141" spans="1:13" x14ac:dyDescent="0.2">
      <c r="A141">
        <v>337</v>
      </c>
      <c r="B141" t="s">
        <v>6</v>
      </c>
      <c r="C141">
        <v>1991</v>
      </c>
      <c r="D141">
        <v>2000</v>
      </c>
      <c r="E141">
        <v>10</v>
      </c>
      <c r="F141">
        <v>819</v>
      </c>
      <c r="G141">
        <v>807</v>
      </c>
      <c r="H141">
        <v>11</v>
      </c>
      <c r="I141">
        <v>2388</v>
      </c>
      <c r="J141">
        <v>-417</v>
      </c>
      <c r="K141">
        <v>2805</v>
      </c>
      <c r="L141">
        <v>0</v>
      </c>
      <c r="M141">
        <v>245</v>
      </c>
    </row>
    <row r="142" spans="1:13" x14ac:dyDescent="0.2">
      <c r="A142">
        <v>337</v>
      </c>
      <c r="B142" t="s">
        <v>6</v>
      </c>
      <c r="C142">
        <v>1992</v>
      </c>
      <c r="D142">
        <v>1992</v>
      </c>
      <c r="E142">
        <v>1</v>
      </c>
      <c r="F142">
        <v>1360</v>
      </c>
      <c r="G142">
        <v>128</v>
      </c>
      <c r="H142">
        <v>946</v>
      </c>
      <c r="I142">
        <v>1543</v>
      </c>
      <c r="J142">
        <v>181</v>
      </c>
      <c r="K142">
        <v>1362</v>
      </c>
      <c r="L142">
        <v>0</v>
      </c>
      <c r="M142">
        <v>245</v>
      </c>
    </row>
    <row r="143" spans="1:13" x14ac:dyDescent="0.2">
      <c r="A143">
        <v>337</v>
      </c>
      <c r="B143" t="s">
        <v>6</v>
      </c>
      <c r="C143">
        <v>1992</v>
      </c>
      <c r="D143">
        <v>1993</v>
      </c>
      <c r="E143">
        <v>2</v>
      </c>
      <c r="F143">
        <v>1223</v>
      </c>
      <c r="G143">
        <v>311</v>
      </c>
      <c r="H143">
        <v>681</v>
      </c>
      <c r="I143">
        <v>1543</v>
      </c>
      <c r="J143">
        <v>181</v>
      </c>
      <c r="K143">
        <v>1362</v>
      </c>
      <c r="L143">
        <v>0</v>
      </c>
      <c r="M143">
        <v>245</v>
      </c>
    </row>
    <row r="144" spans="1:13" x14ac:dyDescent="0.2">
      <c r="A144">
        <v>337</v>
      </c>
      <c r="B144" t="s">
        <v>6</v>
      </c>
      <c r="C144">
        <v>1992</v>
      </c>
      <c r="D144">
        <v>1994</v>
      </c>
      <c r="E144">
        <v>3</v>
      </c>
      <c r="F144">
        <v>1184</v>
      </c>
      <c r="G144">
        <v>399</v>
      </c>
      <c r="H144">
        <v>640</v>
      </c>
      <c r="I144">
        <v>1543</v>
      </c>
      <c r="J144">
        <v>181</v>
      </c>
      <c r="K144">
        <v>1362</v>
      </c>
      <c r="L144">
        <v>0</v>
      </c>
      <c r="M144">
        <v>245</v>
      </c>
    </row>
    <row r="145" spans="1:13" x14ac:dyDescent="0.2">
      <c r="A145">
        <v>337</v>
      </c>
      <c r="B145" t="s">
        <v>6</v>
      </c>
      <c r="C145">
        <v>1992</v>
      </c>
      <c r="D145">
        <v>1995</v>
      </c>
      <c r="E145">
        <v>4</v>
      </c>
      <c r="F145">
        <v>597</v>
      </c>
      <c r="G145">
        <v>531</v>
      </c>
      <c r="H145">
        <v>38</v>
      </c>
      <c r="I145">
        <v>1543</v>
      </c>
      <c r="J145">
        <v>181</v>
      </c>
      <c r="K145">
        <v>1362</v>
      </c>
      <c r="L145">
        <v>0</v>
      </c>
      <c r="M145">
        <v>245</v>
      </c>
    </row>
    <row r="146" spans="1:13" x14ac:dyDescent="0.2">
      <c r="A146">
        <v>337</v>
      </c>
      <c r="B146" t="s">
        <v>6</v>
      </c>
      <c r="C146">
        <v>1992</v>
      </c>
      <c r="D146">
        <v>1996</v>
      </c>
      <c r="E146">
        <v>5</v>
      </c>
      <c r="F146">
        <v>596</v>
      </c>
      <c r="G146">
        <v>549</v>
      </c>
      <c r="H146">
        <v>36</v>
      </c>
      <c r="I146">
        <v>1543</v>
      </c>
      <c r="J146">
        <v>181</v>
      </c>
      <c r="K146">
        <v>1362</v>
      </c>
      <c r="L146">
        <v>0</v>
      </c>
      <c r="M146">
        <v>245</v>
      </c>
    </row>
    <row r="147" spans="1:13" x14ac:dyDescent="0.2">
      <c r="A147">
        <v>337</v>
      </c>
      <c r="B147" t="s">
        <v>6</v>
      </c>
      <c r="C147">
        <v>1992</v>
      </c>
      <c r="D147">
        <v>1997</v>
      </c>
      <c r="E147">
        <v>6</v>
      </c>
      <c r="F147">
        <v>573</v>
      </c>
      <c r="G147">
        <v>552</v>
      </c>
      <c r="H147">
        <v>16</v>
      </c>
      <c r="I147">
        <v>1543</v>
      </c>
      <c r="J147">
        <v>181</v>
      </c>
      <c r="K147">
        <v>1362</v>
      </c>
      <c r="L147">
        <v>0</v>
      </c>
      <c r="M147">
        <v>245</v>
      </c>
    </row>
    <row r="148" spans="1:13" x14ac:dyDescent="0.2">
      <c r="A148">
        <v>337</v>
      </c>
      <c r="B148" t="s">
        <v>6</v>
      </c>
      <c r="C148">
        <v>1992</v>
      </c>
      <c r="D148">
        <v>1998</v>
      </c>
      <c r="E148">
        <v>7</v>
      </c>
      <c r="F148">
        <v>572</v>
      </c>
      <c r="G148">
        <v>554</v>
      </c>
      <c r="H148">
        <v>16</v>
      </c>
      <c r="I148">
        <v>1543</v>
      </c>
      <c r="J148">
        <v>181</v>
      </c>
      <c r="K148">
        <v>1362</v>
      </c>
      <c r="L148">
        <v>0</v>
      </c>
      <c r="M148">
        <v>245</v>
      </c>
    </row>
    <row r="149" spans="1:13" x14ac:dyDescent="0.2">
      <c r="A149">
        <v>337</v>
      </c>
      <c r="B149" t="s">
        <v>6</v>
      </c>
      <c r="C149">
        <v>1992</v>
      </c>
      <c r="D149">
        <v>1999</v>
      </c>
      <c r="E149">
        <v>8</v>
      </c>
      <c r="F149">
        <v>573</v>
      </c>
      <c r="G149">
        <v>560</v>
      </c>
      <c r="H149">
        <v>13</v>
      </c>
      <c r="I149">
        <v>1543</v>
      </c>
      <c r="J149">
        <v>181</v>
      </c>
      <c r="K149">
        <v>1362</v>
      </c>
      <c r="L149">
        <v>0</v>
      </c>
      <c r="M149">
        <v>245</v>
      </c>
    </row>
    <row r="150" spans="1:13" x14ac:dyDescent="0.2">
      <c r="A150">
        <v>337</v>
      </c>
      <c r="B150" t="s">
        <v>6</v>
      </c>
      <c r="C150">
        <v>1992</v>
      </c>
      <c r="D150">
        <v>2000</v>
      </c>
      <c r="E150">
        <v>9</v>
      </c>
      <c r="F150">
        <v>582</v>
      </c>
      <c r="G150">
        <v>560</v>
      </c>
      <c r="H150">
        <v>22</v>
      </c>
      <c r="I150">
        <v>1543</v>
      </c>
      <c r="J150">
        <v>181</v>
      </c>
      <c r="K150">
        <v>1362</v>
      </c>
      <c r="L150">
        <v>0</v>
      </c>
      <c r="M150">
        <v>245</v>
      </c>
    </row>
    <row r="151" spans="1:13" x14ac:dyDescent="0.2">
      <c r="A151">
        <v>337</v>
      </c>
      <c r="B151" t="s">
        <v>6</v>
      </c>
      <c r="C151">
        <v>1992</v>
      </c>
      <c r="D151">
        <v>2001</v>
      </c>
      <c r="E151">
        <v>10</v>
      </c>
      <c r="F151">
        <v>586</v>
      </c>
      <c r="G151">
        <v>574</v>
      </c>
      <c r="H151">
        <v>11</v>
      </c>
      <c r="I151">
        <v>1543</v>
      </c>
      <c r="J151">
        <v>181</v>
      </c>
      <c r="K151">
        <v>1362</v>
      </c>
      <c r="L151">
        <v>0</v>
      </c>
      <c r="M151">
        <v>245</v>
      </c>
    </row>
    <row r="152" spans="1:13" x14ac:dyDescent="0.2">
      <c r="A152">
        <v>337</v>
      </c>
      <c r="B152" t="s">
        <v>6</v>
      </c>
      <c r="C152">
        <v>1993</v>
      </c>
      <c r="D152">
        <v>1993</v>
      </c>
      <c r="E152">
        <v>1</v>
      </c>
      <c r="F152">
        <v>413</v>
      </c>
      <c r="G152">
        <v>45</v>
      </c>
      <c r="H152">
        <v>247</v>
      </c>
      <c r="I152">
        <v>623</v>
      </c>
      <c r="J152">
        <v>234</v>
      </c>
      <c r="K152">
        <v>389</v>
      </c>
      <c r="L152">
        <v>0</v>
      </c>
      <c r="M152">
        <v>245</v>
      </c>
    </row>
    <row r="153" spans="1:13" x14ac:dyDescent="0.2">
      <c r="A153">
        <v>337</v>
      </c>
      <c r="B153" t="s">
        <v>6</v>
      </c>
      <c r="C153">
        <v>1993</v>
      </c>
      <c r="D153">
        <v>1994</v>
      </c>
      <c r="E153">
        <v>2</v>
      </c>
      <c r="F153">
        <v>377</v>
      </c>
      <c r="G153">
        <v>107</v>
      </c>
      <c r="H153">
        <v>166</v>
      </c>
      <c r="I153">
        <v>623</v>
      </c>
      <c r="J153">
        <v>234</v>
      </c>
      <c r="K153">
        <v>389</v>
      </c>
      <c r="L153">
        <v>0</v>
      </c>
      <c r="M153">
        <v>245</v>
      </c>
    </row>
    <row r="154" spans="1:13" x14ac:dyDescent="0.2">
      <c r="A154">
        <v>337</v>
      </c>
      <c r="B154" t="s">
        <v>6</v>
      </c>
      <c r="C154">
        <v>1993</v>
      </c>
      <c r="D154">
        <v>1995</v>
      </c>
      <c r="E154">
        <v>3</v>
      </c>
      <c r="F154">
        <v>225</v>
      </c>
      <c r="G154">
        <v>172</v>
      </c>
      <c r="H154">
        <v>33</v>
      </c>
      <c r="I154">
        <v>623</v>
      </c>
      <c r="J154">
        <v>234</v>
      </c>
      <c r="K154">
        <v>389</v>
      </c>
      <c r="L154">
        <v>0</v>
      </c>
      <c r="M154">
        <v>245</v>
      </c>
    </row>
    <row r="155" spans="1:13" x14ac:dyDescent="0.2">
      <c r="A155">
        <v>337</v>
      </c>
      <c r="B155" t="s">
        <v>6</v>
      </c>
      <c r="C155">
        <v>1993</v>
      </c>
      <c r="D155">
        <v>1996</v>
      </c>
      <c r="E155">
        <v>4</v>
      </c>
      <c r="F155">
        <v>226</v>
      </c>
      <c r="G155">
        <v>176</v>
      </c>
      <c r="H155">
        <v>41</v>
      </c>
      <c r="I155">
        <v>623</v>
      </c>
      <c r="J155">
        <v>234</v>
      </c>
      <c r="K155">
        <v>389</v>
      </c>
      <c r="L155">
        <v>0</v>
      </c>
      <c r="M155">
        <v>245</v>
      </c>
    </row>
    <row r="156" spans="1:13" x14ac:dyDescent="0.2">
      <c r="A156">
        <v>337</v>
      </c>
      <c r="B156" t="s">
        <v>6</v>
      </c>
      <c r="C156">
        <v>1993</v>
      </c>
      <c r="D156">
        <v>1997</v>
      </c>
      <c r="E156">
        <v>5</v>
      </c>
      <c r="F156">
        <v>199</v>
      </c>
      <c r="G156">
        <v>178</v>
      </c>
      <c r="H156">
        <v>19</v>
      </c>
      <c r="I156">
        <v>623</v>
      </c>
      <c r="J156">
        <v>234</v>
      </c>
      <c r="K156">
        <v>389</v>
      </c>
      <c r="L156">
        <v>0</v>
      </c>
      <c r="M156">
        <v>245</v>
      </c>
    </row>
    <row r="157" spans="1:13" x14ac:dyDescent="0.2">
      <c r="A157">
        <v>337</v>
      </c>
      <c r="B157" t="s">
        <v>6</v>
      </c>
      <c r="C157">
        <v>1993</v>
      </c>
      <c r="D157">
        <v>1998</v>
      </c>
      <c r="E157">
        <v>6</v>
      </c>
      <c r="F157">
        <v>200</v>
      </c>
      <c r="G157">
        <v>180</v>
      </c>
      <c r="H157">
        <v>17</v>
      </c>
      <c r="I157">
        <v>623</v>
      </c>
      <c r="J157">
        <v>234</v>
      </c>
      <c r="K157">
        <v>389</v>
      </c>
      <c r="L157">
        <v>0</v>
      </c>
      <c r="M157">
        <v>245</v>
      </c>
    </row>
    <row r="158" spans="1:13" x14ac:dyDescent="0.2">
      <c r="A158">
        <v>337</v>
      </c>
      <c r="B158" t="s">
        <v>6</v>
      </c>
      <c r="C158">
        <v>1993</v>
      </c>
      <c r="D158">
        <v>1999</v>
      </c>
      <c r="E158">
        <v>7</v>
      </c>
      <c r="F158">
        <v>198</v>
      </c>
      <c r="G158">
        <v>181</v>
      </c>
      <c r="H158">
        <v>17</v>
      </c>
      <c r="I158">
        <v>623</v>
      </c>
      <c r="J158">
        <v>234</v>
      </c>
      <c r="K158">
        <v>389</v>
      </c>
      <c r="L158">
        <v>0</v>
      </c>
      <c r="M158">
        <v>245</v>
      </c>
    </row>
    <row r="159" spans="1:13" x14ac:dyDescent="0.2">
      <c r="A159">
        <v>337</v>
      </c>
      <c r="B159" t="s">
        <v>6</v>
      </c>
      <c r="C159">
        <v>1993</v>
      </c>
      <c r="D159">
        <v>2000</v>
      </c>
      <c r="E159">
        <v>8</v>
      </c>
      <c r="F159">
        <v>207</v>
      </c>
      <c r="G159">
        <v>181</v>
      </c>
      <c r="H159">
        <v>26</v>
      </c>
      <c r="I159">
        <v>623</v>
      </c>
      <c r="J159">
        <v>234</v>
      </c>
      <c r="K159">
        <v>389</v>
      </c>
      <c r="L159">
        <v>0</v>
      </c>
      <c r="M159">
        <v>245</v>
      </c>
    </row>
    <row r="160" spans="1:13" x14ac:dyDescent="0.2">
      <c r="A160">
        <v>337</v>
      </c>
      <c r="B160" t="s">
        <v>6</v>
      </c>
      <c r="C160">
        <v>1993</v>
      </c>
      <c r="D160">
        <v>2001</v>
      </c>
      <c r="E160">
        <v>9</v>
      </c>
      <c r="F160">
        <v>205</v>
      </c>
      <c r="G160">
        <v>183</v>
      </c>
      <c r="H160">
        <v>22</v>
      </c>
      <c r="I160">
        <v>623</v>
      </c>
      <c r="J160">
        <v>234</v>
      </c>
      <c r="K160">
        <v>389</v>
      </c>
      <c r="L160">
        <v>0</v>
      </c>
      <c r="M160">
        <v>245</v>
      </c>
    </row>
    <row r="161" spans="1:13" x14ac:dyDescent="0.2">
      <c r="A161">
        <v>337</v>
      </c>
      <c r="B161" t="s">
        <v>6</v>
      </c>
      <c r="C161">
        <v>1993</v>
      </c>
      <c r="D161">
        <v>2002</v>
      </c>
      <c r="E161">
        <v>10</v>
      </c>
      <c r="F161">
        <v>190</v>
      </c>
      <c r="G161">
        <v>183</v>
      </c>
      <c r="H161">
        <v>7</v>
      </c>
      <c r="I161">
        <v>623</v>
      </c>
      <c r="J161">
        <v>234</v>
      </c>
      <c r="K161">
        <v>389</v>
      </c>
      <c r="L161">
        <v>0</v>
      </c>
      <c r="M161">
        <v>245</v>
      </c>
    </row>
    <row r="162" spans="1:13" x14ac:dyDescent="0.2">
      <c r="A162">
        <v>337</v>
      </c>
      <c r="B162" t="s">
        <v>6</v>
      </c>
      <c r="C162">
        <v>1994</v>
      </c>
      <c r="D162">
        <v>1994</v>
      </c>
      <c r="E162">
        <v>1</v>
      </c>
      <c r="F162">
        <v>193</v>
      </c>
      <c r="G162">
        <v>29</v>
      </c>
      <c r="H162">
        <v>68</v>
      </c>
      <c r="I162">
        <v>252</v>
      </c>
      <c r="J162">
        <v>30</v>
      </c>
      <c r="K162">
        <v>221</v>
      </c>
      <c r="L162">
        <v>0</v>
      </c>
      <c r="M162">
        <v>245</v>
      </c>
    </row>
    <row r="163" spans="1:13" x14ac:dyDescent="0.2">
      <c r="A163">
        <v>337</v>
      </c>
      <c r="B163" t="s">
        <v>6</v>
      </c>
      <c r="C163">
        <v>1994</v>
      </c>
      <c r="D163">
        <v>1995</v>
      </c>
      <c r="E163">
        <v>2</v>
      </c>
      <c r="F163">
        <v>126</v>
      </c>
      <c r="G163">
        <v>71</v>
      </c>
      <c r="H163">
        <v>11</v>
      </c>
      <c r="I163">
        <v>252</v>
      </c>
      <c r="J163">
        <v>30</v>
      </c>
      <c r="K163">
        <v>221</v>
      </c>
      <c r="L163">
        <v>0</v>
      </c>
      <c r="M163">
        <v>245</v>
      </c>
    </row>
    <row r="164" spans="1:13" x14ac:dyDescent="0.2">
      <c r="A164">
        <v>337</v>
      </c>
      <c r="B164" t="s">
        <v>6</v>
      </c>
      <c r="C164">
        <v>1994</v>
      </c>
      <c r="D164">
        <v>1996</v>
      </c>
      <c r="E164">
        <v>3</v>
      </c>
      <c r="F164">
        <v>161</v>
      </c>
      <c r="G164">
        <v>96</v>
      </c>
      <c r="H164">
        <v>36</v>
      </c>
      <c r="I164">
        <v>252</v>
      </c>
      <c r="J164">
        <v>30</v>
      </c>
      <c r="K164">
        <v>221</v>
      </c>
      <c r="L164">
        <v>0</v>
      </c>
      <c r="M164">
        <v>245</v>
      </c>
    </row>
    <row r="165" spans="1:13" x14ac:dyDescent="0.2">
      <c r="A165">
        <v>337</v>
      </c>
      <c r="B165" t="s">
        <v>6</v>
      </c>
      <c r="C165">
        <v>1994</v>
      </c>
      <c r="D165">
        <v>1997</v>
      </c>
      <c r="E165">
        <v>4</v>
      </c>
      <c r="F165">
        <v>140</v>
      </c>
      <c r="G165">
        <v>116</v>
      </c>
      <c r="H165">
        <v>22</v>
      </c>
      <c r="I165">
        <v>252</v>
      </c>
      <c r="J165">
        <v>30</v>
      </c>
      <c r="K165">
        <v>221</v>
      </c>
      <c r="L165">
        <v>0</v>
      </c>
      <c r="M165">
        <v>245</v>
      </c>
    </row>
    <row r="166" spans="1:13" x14ac:dyDescent="0.2">
      <c r="A166">
        <v>337</v>
      </c>
      <c r="B166" t="s">
        <v>6</v>
      </c>
      <c r="C166">
        <v>1994</v>
      </c>
      <c r="D166">
        <v>1998</v>
      </c>
      <c r="E166">
        <v>5</v>
      </c>
      <c r="F166">
        <v>142</v>
      </c>
      <c r="G166">
        <v>117</v>
      </c>
      <c r="H166">
        <v>24</v>
      </c>
      <c r="I166">
        <v>252</v>
      </c>
      <c r="J166">
        <v>30</v>
      </c>
      <c r="K166">
        <v>221</v>
      </c>
      <c r="L166">
        <v>0</v>
      </c>
      <c r="M166">
        <v>245</v>
      </c>
    </row>
    <row r="167" spans="1:13" x14ac:dyDescent="0.2">
      <c r="A167">
        <v>337</v>
      </c>
      <c r="B167" t="s">
        <v>6</v>
      </c>
      <c r="C167">
        <v>1994</v>
      </c>
      <c r="D167">
        <v>1999</v>
      </c>
      <c r="E167">
        <v>6</v>
      </c>
      <c r="F167">
        <v>138</v>
      </c>
      <c r="G167">
        <v>119</v>
      </c>
      <c r="H167">
        <v>18</v>
      </c>
      <c r="I167">
        <v>252</v>
      </c>
      <c r="J167">
        <v>30</v>
      </c>
      <c r="K167">
        <v>221</v>
      </c>
      <c r="L167">
        <v>0</v>
      </c>
      <c r="M167">
        <v>245</v>
      </c>
    </row>
    <row r="168" spans="1:13" x14ac:dyDescent="0.2">
      <c r="A168">
        <v>337</v>
      </c>
      <c r="B168" t="s">
        <v>6</v>
      </c>
      <c r="C168">
        <v>1994</v>
      </c>
      <c r="D168">
        <v>2000</v>
      </c>
      <c r="E168">
        <v>7</v>
      </c>
      <c r="F168">
        <v>146</v>
      </c>
      <c r="G168">
        <v>119</v>
      </c>
      <c r="H168">
        <v>27</v>
      </c>
      <c r="I168">
        <v>252</v>
      </c>
      <c r="J168">
        <v>30</v>
      </c>
      <c r="K168">
        <v>221</v>
      </c>
      <c r="L168">
        <v>0</v>
      </c>
      <c r="M168">
        <v>245</v>
      </c>
    </row>
    <row r="169" spans="1:13" x14ac:dyDescent="0.2">
      <c r="A169">
        <v>337</v>
      </c>
      <c r="B169" t="s">
        <v>6</v>
      </c>
      <c r="C169">
        <v>1994</v>
      </c>
      <c r="D169">
        <v>2001</v>
      </c>
      <c r="E169">
        <v>8</v>
      </c>
      <c r="F169">
        <v>147</v>
      </c>
      <c r="G169">
        <v>121</v>
      </c>
      <c r="H169">
        <v>25</v>
      </c>
      <c r="I169">
        <v>252</v>
      </c>
      <c r="J169">
        <v>30</v>
      </c>
      <c r="K169">
        <v>221</v>
      </c>
      <c r="L169">
        <v>0</v>
      </c>
      <c r="M169">
        <v>245</v>
      </c>
    </row>
    <row r="170" spans="1:13" x14ac:dyDescent="0.2">
      <c r="A170">
        <v>337</v>
      </c>
      <c r="B170" t="s">
        <v>6</v>
      </c>
      <c r="C170">
        <v>1994</v>
      </c>
      <c r="D170">
        <v>2002</v>
      </c>
      <c r="E170">
        <v>9</v>
      </c>
      <c r="F170">
        <v>128</v>
      </c>
      <c r="G170">
        <v>121</v>
      </c>
      <c r="H170">
        <v>7</v>
      </c>
      <c r="I170">
        <v>252</v>
      </c>
      <c r="J170">
        <v>30</v>
      </c>
      <c r="K170">
        <v>221</v>
      </c>
      <c r="L170">
        <v>0</v>
      </c>
      <c r="M170">
        <v>245</v>
      </c>
    </row>
    <row r="171" spans="1:13" x14ac:dyDescent="0.2">
      <c r="A171">
        <v>337</v>
      </c>
      <c r="B171" t="s">
        <v>6</v>
      </c>
      <c r="C171">
        <v>1994</v>
      </c>
      <c r="D171">
        <v>2003</v>
      </c>
      <c r="E171">
        <v>10</v>
      </c>
      <c r="F171">
        <v>133</v>
      </c>
      <c r="G171">
        <v>121</v>
      </c>
      <c r="H171">
        <v>12</v>
      </c>
      <c r="I171">
        <v>252</v>
      </c>
      <c r="J171">
        <v>30</v>
      </c>
      <c r="K171">
        <v>221</v>
      </c>
      <c r="L171">
        <v>0</v>
      </c>
      <c r="M171">
        <v>245</v>
      </c>
    </row>
    <row r="172" spans="1:13" x14ac:dyDescent="0.2">
      <c r="A172">
        <v>337</v>
      </c>
      <c r="B172" t="s">
        <v>6</v>
      </c>
      <c r="C172">
        <v>1995</v>
      </c>
      <c r="D172">
        <v>1995</v>
      </c>
      <c r="E172">
        <v>1</v>
      </c>
      <c r="F172">
        <v>102</v>
      </c>
      <c r="G172">
        <v>20</v>
      </c>
      <c r="H172">
        <v>6</v>
      </c>
      <c r="I172">
        <v>270</v>
      </c>
      <c r="J172">
        <v>-4</v>
      </c>
      <c r="K172">
        <v>274</v>
      </c>
      <c r="L172">
        <v>0</v>
      </c>
      <c r="M172">
        <v>245</v>
      </c>
    </row>
    <row r="173" spans="1:13" x14ac:dyDescent="0.2">
      <c r="A173">
        <v>337</v>
      </c>
      <c r="B173" t="s">
        <v>6</v>
      </c>
      <c r="C173">
        <v>1995</v>
      </c>
      <c r="D173">
        <v>1996</v>
      </c>
      <c r="E173">
        <v>2</v>
      </c>
      <c r="F173">
        <v>181</v>
      </c>
      <c r="G173">
        <v>91</v>
      </c>
      <c r="H173">
        <v>24</v>
      </c>
      <c r="I173">
        <v>270</v>
      </c>
      <c r="J173">
        <v>-4</v>
      </c>
      <c r="K173">
        <v>274</v>
      </c>
      <c r="L173">
        <v>0</v>
      </c>
      <c r="M173">
        <v>245</v>
      </c>
    </row>
    <row r="174" spans="1:13" x14ac:dyDescent="0.2">
      <c r="A174">
        <v>337</v>
      </c>
      <c r="B174" t="s">
        <v>6</v>
      </c>
      <c r="C174">
        <v>1995</v>
      </c>
      <c r="D174">
        <v>1997</v>
      </c>
      <c r="E174">
        <v>3</v>
      </c>
      <c r="F174">
        <v>150</v>
      </c>
      <c r="G174">
        <v>103</v>
      </c>
      <c r="H174">
        <v>30</v>
      </c>
      <c r="I174">
        <v>270</v>
      </c>
      <c r="J174">
        <v>-4</v>
      </c>
      <c r="K174">
        <v>274</v>
      </c>
      <c r="L174">
        <v>0</v>
      </c>
      <c r="M174">
        <v>245</v>
      </c>
    </row>
    <row r="175" spans="1:13" x14ac:dyDescent="0.2">
      <c r="A175">
        <v>337</v>
      </c>
      <c r="B175" t="s">
        <v>6</v>
      </c>
      <c r="C175">
        <v>1995</v>
      </c>
      <c r="D175">
        <v>1998</v>
      </c>
      <c r="E175">
        <v>4</v>
      </c>
      <c r="F175">
        <v>144</v>
      </c>
      <c r="G175">
        <v>115</v>
      </c>
      <c r="H175">
        <v>28</v>
      </c>
      <c r="I175">
        <v>270</v>
      </c>
      <c r="J175">
        <v>-4</v>
      </c>
      <c r="K175">
        <v>274</v>
      </c>
      <c r="L175">
        <v>0</v>
      </c>
      <c r="M175">
        <v>245</v>
      </c>
    </row>
    <row r="176" spans="1:13" x14ac:dyDescent="0.2">
      <c r="A176">
        <v>337</v>
      </c>
      <c r="B176" t="s">
        <v>6</v>
      </c>
      <c r="C176">
        <v>1995</v>
      </c>
      <c r="D176">
        <v>1999</v>
      </c>
      <c r="E176">
        <v>5</v>
      </c>
      <c r="F176">
        <v>141</v>
      </c>
      <c r="G176">
        <v>117</v>
      </c>
      <c r="H176">
        <v>23</v>
      </c>
      <c r="I176">
        <v>270</v>
      </c>
      <c r="J176">
        <v>-4</v>
      </c>
      <c r="K176">
        <v>274</v>
      </c>
      <c r="L176">
        <v>0</v>
      </c>
      <c r="M176">
        <v>245</v>
      </c>
    </row>
    <row r="177" spans="1:13" x14ac:dyDescent="0.2">
      <c r="A177">
        <v>337</v>
      </c>
      <c r="B177" t="s">
        <v>6</v>
      </c>
      <c r="C177">
        <v>1995</v>
      </c>
      <c r="D177">
        <v>2000</v>
      </c>
      <c r="E177">
        <v>6</v>
      </c>
      <c r="F177">
        <v>150</v>
      </c>
      <c r="G177">
        <v>119</v>
      </c>
      <c r="H177">
        <v>30</v>
      </c>
      <c r="I177">
        <v>270</v>
      </c>
      <c r="J177">
        <v>-4</v>
      </c>
      <c r="K177">
        <v>274</v>
      </c>
      <c r="L177">
        <v>0</v>
      </c>
      <c r="M177">
        <v>245</v>
      </c>
    </row>
    <row r="178" spans="1:13" x14ac:dyDescent="0.2">
      <c r="A178">
        <v>337</v>
      </c>
      <c r="B178" t="s">
        <v>6</v>
      </c>
      <c r="C178">
        <v>1995</v>
      </c>
      <c r="D178">
        <v>2001</v>
      </c>
      <c r="E178">
        <v>7</v>
      </c>
      <c r="F178">
        <v>149</v>
      </c>
      <c r="G178">
        <v>122</v>
      </c>
      <c r="H178">
        <v>27</v>
      </c>
      <c r="I178">
        <v>270</v>
      </c>
      <c r="J178">
        <v>-4</v>
      </c>
      <c r="K178">
        <v>274</v>
      </c>
      <c r="L178">
        <v>0</v>
      </c>
      <c r="M178">
        <v>245</v>
      </c>
    </row>
    <row r="179" spans="1:13" x14ac:dyDescent="0.2">
      <c r="A179">
        <v>337</v>
      </c>
      <c r="B179" t="s">
        <v>6</v>
      </c>
      <c r="C179">
        <v>1995</v>
      </c>
      <c r="D179">
        <v>2002</v>
      </c>
      <c r="E179">
        <v>8</v>
      </c>
      <c r="F179">
        <v>130</v>
      </c>
      <c r="G179">
        <v>122</v>
      </c>
      <c r="H179">
        <v>8</v>
      </c>
      <c r="I179">
        <v>270</v>
      </c>
      <c r="J179">
        <v>-4</v>
      </c>
      <c r="K179">
        <v>274</v>
      </c>
      <c r="L179">
        <v>0</v>
      </c>
      <c r="M179">
        <v>245</v>
      </c>
    </row>
    <row r="180" spans="1:13" x14ac:dyDescent="0.2">
      <c r="A180">
        <v>337</v>
      </c>
      <c r="B180" t="s">
        <v>6</v>
      </c>
      <c r="C180">
        <v>1995</v>
      </c>
      <c r="D180">
        <v>2003</v>
      </c>
      <c r="E180">
        <v>9</v>
      </c>
      <c r="F180">
        <v>134</v>
      </c>
      <c r="G180">
        <v>122</v>
      </c>
      <c r="H180">
        <v>12</v>
      </c>
      <c r="I180">
        <v>270</v>
      </c>
      <c r="J180">
        <v>-4</v>
      </c>
      <c r="K180">
        <v>274</v>
      </c>
      <c r="L180">
        <v>0</v>
      </c>
      <c r="M180">
        <v>245</v>
      </c>
    </row>
    <row r="181" spans="1:13" x14ac:dyDescent="0.2">
      <c r="A181">
        <v>337</v>
      </c>
      <c r="B181" t="s">
        <v>6</v>
      </c>
      <c r="C181">
        <v>1995</v>
      </c>
      <c r="D181">
        <v>2004</v>
      </c>
      <c r="E181">
        <v>10</v>
      </c>
      <c r="F181">
        <v>128</v>
      </c>
      <c r="G181">
        <v>122</v>
      </c>
      <c r="H181">
        <v>5</v>
      </c>
      <c r="I181">
        <v>270</v>
      </c>
      <c r="J181">
        <v>-4</v>
      </c>
      <c r="K181">
        <v>274</v>
      </c>
      <c r="L181">
        <v>0</v>
      </c>
      <c r="M181">
        <v>245</v>
      </c>
    </row>
    <row r="182" spans="1:13" x14ac:dyDescent="0.2">
      <c r="A182">
        <v>337</v>
      </c>
      <c r="B182" t="s">
        <v>6</v>
      </c>
      <c r="C182">
        <v>1996</v>
      </c>
      <c r="D182">
        <v>1996</v>
      </c>
      <c r="E182">
        <v>1</v>
      </c>
      <c r="F182">
        <v>75</v>
      </c>
      <c r="G182">
        <v>8</v>
      </c>
      <c r="H182">
        <v>9</v>
      </c>
      <c r="I182">
        <v>-29</v>
      </c>
      <c r="J182">
        <v>0</v>
      </c>
      <c r="K182">
        <v>-29</v>
      </c>
      <c r="L182">
        <v>0</v>
      </c>
      <c r="M182">
        <v>245</v>
      </c>
    </row>
    <row r="183" spans="1:13" x14ac:dyDescent="0.2">
      <c r="A183">
        <v>337</v>
      </c>
      <c r="B183" t="s">
        <v>6</v>
      </c>
      <c r="C183">
        <v>1996</v>
      </c>
      <c r="D183">
        <v>1997</v>
      </c>
      <c r="E183">
        <v>2</v>
      </c>
      <c r="F183">
        <v>117</v>
      </c>
      <c r="G183">
        <v>100</v>
      </c>
      <c r="H183">
        <v>6</v>
      </c>
      <c r="I183">
        <v>-29</v>
      </c>
      <c r="J183">
        <v>0</v>
      </c>
      <c r="K183">
        <v>-29</v>
      </c>
      <c r="L183">
        <v>0</v>
      </c>
      <c r="M183">
        <v>245</v>
      </c>
    </row>
    <row r="184" spans="1:13" x14ac:dyDescent="0.2">
      <c r="A184">
        <v>337</v>
      </c>
      <c r="B184" t="s">
        <v>6</v>
      </c>
      <c r="C184">
        <v>1996</v>
      </c>
      <c r="D184">
        <v>1998</v>
      </c>
      <c r="E184">
        <v>3</v>
      </c>
      <c r="F184">
        <v>107</v>
      </c>
      <c r="G184">
        <v>105</v>
      </c>
      <c r="H184">
        <v>0</v>
      </c>
      <c r="I184">
        <v>-29</v>
      </c>
      <c r="J184">
        <v>0</v>
      </c>
      <c r="K184">
        <v>-29</v>
      </c>
      <c r="L184">
        <v>0</v>
      </c>
      <c r="M184">
        <v>245</v>
      </c>
    </row>
    <row r="185" spans="1:13" x14ac:dyDescent="0.2">
      <c r="A185">
        <v>337</v>
      </c>
      <c r="B185" t="s">
        <v>6</v>
      </c>
      <c r="C185">
        <v>1996</v>
      </c>
      <c r="D185">
        <v>1999</v>
      </c>
      <c r="E185">
        <v>4</v>
      </c>
      <c r="F185">
        <v>108</v>
      </c>
      <c r="G185">
        <v>108</v>
      </c>
      <c r="H185">
        <v>0</v>
      </c>
      <c r="I185">
        <v>-29</v>
      </c>
      <c r="J185">
        <v>0</v>
      </c>
      <c r="K185">
        <v>-29</v>
      </c>
      <c r="L185">
        <v>0</v>
      </c>
      <c r="M185">
        <v>245</v>
      </c>
    </row>
    <row r="186" spans="1:13" x14ac:dyDescent="0.2">
      <c r="A186">
        <v>337</v>
      </c>
      <c r="B186" t="s">
        <v>6</v>
      </c>
      <c r="C186">
        <v>1996</v>
      </c>
      <c r="D186">
        <v>2000</v>
      </c>
      <c r="E186">
        <v>5</v>
      </c>
      <c r="F186">
        <v>109</v>
      </c>
      <c r="G186">
        <v>109</v>
      </c>
      <c r="H186">
        <v>0</v>
      </c>
      <c r="I186">
        <v>-29</v>
      </c>
      <c r="J186">
        <v>0</v>
      </c>
      <c r="K186">
        <v>-29</v>
      </c>
      <c r="L186">
        <v>0</v>
      </c>
      <c r="M186">
        <v>245</v>
      </c>
    </row>
    <row r="187" spans="1:13" x14ac:dyDescent="0.2">
      <c r="A187">
        <v>337</v>
      </c>
      <c r="B187" t="s">
        <v>6</v>
      </c>
      <c r="C187">
        <v>1996</v>
      </c>
      <c r="D187">
        <v>2001</v>
      </c>
      <c r="E187">
        <v>6</v>
      </c>
      <c r="F187">
        <v>140</v>
      </c>
      <c r="G187">
        <v>110</v>
      </c>
      <c r="H187">
        <v>30</v>
      </c>
      <c r="I187">
        <v>-29</v>
      </c>
      <c r="J187">
        <v>0</v>
      </c>
      <c r="K187">
        <v>-29</v>
      </c>
      <c r="L187">
        <v>0</v>
      </c>
      <c r="M187">
        <v>245</v>
      </c>
    </row>
    <row r="188" spans="1:13" x14ac:dyDescent="0.2">
      <c r="A188">
        <v>337</v>
      </c>
      <c r="B188" t="s">
        <v>6</v>
      </c>
      <c r="C188">
        <v>1996</v>
      </c>
      <c r="D188">
        <v>2002</v>
      </c>
      <c r="E188">
        <v>7</v>
      </c>
      <c r="F188">
        <v>118</v>
      </c>
      <c r="G188">
        <v>110</v>
      </c>
      <c r="H188">
        <v>8</v>
      </c>
      <c r="I188">
        <v>-29</v>
      </c>
      <c r="J188">
        <v>0</v>
      </c>
      <c r="K188">
        <v>-29</v>
      </c>
      <c r="L188">
        <v>0</v>
      </c>
      <c r="M188">
        <v>245</v>
      </c>
    </row>
    <row r="189" spans="1:13" x14ac:dyDescent="0.2">
      <c r="A189">
        <v>337</v>
      </c>
      <c r="B189" t="s">
        <v>6</v>
      </c>
      <c r="C189">
        <v>1996</v>
      </c>
      <c r="D189">
        <v>2003</v>
      </c>
      <c r="E189">
        <v>8</v>
      </c>
      <c r="F189">
        <v>110</v>
      </c>
      <c r="G189">
        <v>110</v>
      </c>
      <c r="H189">
        <v>0</v>
      </c>
      <c r="I189">
        <v>-29</v>
      </c>
      <c r="J189">
        <v>0</v>
      </c>
      <c r="K189">
        <v>-29</v>
      </c>
      <c r="L189">
        <v>0</v>
      </c>
      <c r="M189">
        <v>245</v>
      </c>
    </row>
    <row r="190" spans="1:13" x14ac:dyDescent="0.2">
      <c r="A190">
        <v>337</v>
      </c>
      <c r="B190" t="s">
        <v>6</v>
      </c>
      <c r="C190">
        <v>1996</v>
      </c>
      <c r="D190">
        <v>2004</v>
      </c>
      <c r="E190">
        <v>9</v>
      </c>
      <c r="F190">
        <v>110</v>
      </c>
      <c r="G190">
        <v>110</v>
      </c>
      <c r="H190">
        <v>0</v>
      </c>
      <c r="I190">
        <v>-29</v>
      </c>
      <c r="J190">
        <v>0</v>
      </c>
      <c r="K190">
        <v>-29</v>
      </c>
      <c r="L190">
        <v>0</v>
      </c>
      <c r="M190">
        <v>245</v>
      </c>
    </row>
    <row r="191" spans="1:13" x14ac:dyDescent="0.2">
      <c r="A191">
        <v>337</v>
      </c>
      <c r="B191" t="s">
        <v>6</v>
      </c>
      <c r="C191">
        <v>1996</v>
      </c>
      <c r="D191">
        <v>2005</v>
      </c>
      <c r="E191">
        <v>10</v>
      </c>
      <c r="F191">
        <v>111</v>
      </c>
      <c r="G191">
        <v>111</v>
      </c>
      <c r="H191">
        <v>0</v>
      </c>
      <c r="I191">
        <v>-29</v>
      </c>
      <c r="J191">
        <v>0</v>
      </c>
      <c r="K191">
        <v>-29</v>
      </c>
      <c r="L191">
        <v>0</v>
      </c>
      <c r="M191">
        <v>245</v>
      </c>
    </row>
    <row r="192" spans="1:13" x14ac:dyDescent="0.2">
      <c r="A192">
        <v>337</v>
      </c>
      <c r="B192" t="s">
        <v>6</v>
      </c>
      <c r="C192">
        <v>1997</v>
      </c>
      <c r="D192">
        <v>1997</v>
      </c>
      <c r="E192">
        <v>1</v>
      </c>
      <c r="F192">
        <v>5</v>
      </c>
      <c r="G192">
        <v>0</v>
      </c>
      <c r="H192">
        <v>0</v>
      </c>
      <c r="I192">
        <v>1</v>
      </c>
      <c r="J192">
        <v>7</v>
      </c>
      <c r="K192">
        <v>-6</v>
      </c>
      <c r="L192">
        <v>0</v>
      </c>
      <c r="M192">
        <v>245</v>
      </c>
    </row>
    <row r="193" spans="1:13" x14ac:dyDescent="0.2">
      <c r="A193">
        <v>337</v>
      </c>
      <c r="B193" t="s">
        <v>6</v>
      </c>
      <c r="C193">
        <v>1997</v>
      </c>
      <c r="D193">
        <v>1998</v>
      </c>
      <c r="E193">
        <v>2</v>
      </c>
      <c r="F193">
        <v>10</v>
      </c>
      <c r="G193">
        <v>5</v>
      </c>
      <c r="H193">
        <v>0</v>
      </c>
      <c r="I193">
        <v>1</v>
      </c>
      <c r="J193">
        <v>7</v>
      </c>
      <c r="K193">
        <v>-6</v>
      </c>
      <c r="L193">
        <v>0</v>
      </c>
      <c r="M193">
        <v>245</v>
      </c>
    </row>
    <row r="194" spans="1:13" x14ac:dyDescent="0.2">
      <c r="A194">
        <v>337</v>
      </c>
      <c r="B194" t="s">
        <v>6</v>
      </c>
      <c r="C194">
        <v>1997</v>
      </c>
      <c r="D194">
        <v>1999</v>
      </c>
      <c r="E194">
        <v>3</v>
      </c>
      <c r="F194">
        <v>10</v>
      </c>
      <c r="G194">
        <v>10</v>
      </c>
      <c r="H194">
        <v>0</v>
      </c>
      <c r="I194">
        <v>1</v>
      </c>
      <c r="J194">
        <v>7</v>
      </c>
      <c r="K194">
        <v>-6</v>
      </c>
      <c r="L194">
        <v>0</v>
      </c>
      <c r="M194">
        <v>245</v>
      </c>
    </row>
    <row r="195" spans="1:13" x14ac:dyDescent="0.2">
      <c r="A195">
        <v>337</v>
      </c>
      <c r="B195" t="s">
        <v>6</v>
      </c>
      <c r="C195">
        <v>1997</v>
      </c>
      <c r="D195">
        <v>2000</v>
      </c>
      <c r="E195">
        <v>4</v>
      </c>
      <c r="F195">
        <v>15</v>
      </c>
      <c r="G195">
        <v>14</v>
      </c>
      <c r="H195">
        <v>0</v>
      </c>
      <c r="I195">
        <v>1</v>
      </c>
      <c r="J195">
        <v>7</v>
      </c>
      <c r="K195">
        <v>-6</v>
      </c>
      <c r="L195">
        <v>0</v>
      </c>
      <c r="M195">
        <v>245</v>
      </c>
    </row>
    <row r="196" spans="1:13" x14ac:dyDescent="0.2">
      <c r="A196">
        <v>337</v>
      </c>
      <c r="B196" t="s">
        <v>6</v>
      </c>
      <c r="C196">
        <v>1997</v>
      </c>
      <c r="D196">
        <v>2001</v>
      </c>
      <c r="E196">
        <v>5</v>
      </c>
      <c r="F196">
        <v>18</v>
      </c>
      <c r="G196">
        <v>17</v>
      </c>
      <c r="H196">
        <v>0</v>
      </c>
      <c r="I196">
        <v>1</v>
      </c>
      <c r="J196">
        <v>7</v>
      </c>
      <c r="K196">
        <v>-6</v>
      </c>
      <c r="L196">
        <v>0</v>
      </c>
      <c r="M196">
        <v>245</v>
      </c>
    </row>
    <row r="197" spans="1:13" x14ac:dyDescent="0.2">
      <c r="A197">
        <v>337</v>
      </c>
      <c r="B197" t="s">
        <v>6</v>
      </c>
      <c r="C197">
        <v>1997</v>
      </c>
      <c r="D197">
        <v>2002</v>
      </c>
      <c r="E197">
        <v>6</v>
      </c>
      <c r="F197">
        <v>24</v>
      </c>
      <c r="G197">
        <v>18</v>
      </c>
      <c r="H197">
        <v>7</v>
      </c>
      <c r="I197">
        <v>1</v>
      </c>
      <c r="J197">
        <v>7</v>
      </c>
      <c r="K197">
        <v>-6</v>
      </c>
      <c r="L197">
        <v>0</v>
      </c>
      <c r="M197">
        <v>245</v>
      </c>
    </row>
    <row r="198" spans="1:13" x14ac:dyDescent="0.2">
      <c r="A198">
        <v>337</v>
      </c>
      <c r="B198" t="s">
        <v>6</v>
      </c>
      <c r="C198">
        <v>1997</v>
      </c>
      <c r="D198">
        <v>2003</v>
      </c>
      <c r="E198">
        <v>7</v>
      </c>
      <c r="F198">
        <v>18</v>
      </c>
      <c r="G198">
        <v>18</v>
      </c>
      <c r="H198">
        <v>0</v>
      </c>
      <c r="I198">
        <v>1</v>
      </c>
      <c r="J198">
        <v>7</v>
      </c>
      <c r="K198">
        <v>-6</v>
      </c>
      <c r="L198">
        <v>0</v>
      </c>
      <c r="M198">
        <v>245</v>
      </c>
    </row>
    <row r="199" spans="1:13" x14ac:dyDescent="0.2">
      <c r="A199">
        <v>337</v>
      </c>
      <c r="B199" t="s">
        <v>6</v>
      </c>
      <c r="C199">
        <v>1997</v>
      </c>
      <c r="D199">
        <v>2004</v>
      </c>
      <c r="E199">
        <v>8</v>
      </c>
      <c r="F199">
        <v>18</v>
      </c>
      <c r="G199">
        <v>18</v>
      </c>
      <c r="H199">
        <v>0</v>
      </c>
      <c r="I199">
        <v>1</v>
      </c>
      <c r="J199">
        <v>7</v>
      </c>
      <c r="K199">
        <v>-6</v>
      </c>
      <c r="L199">
        <v>0</v>
      </c>
      <c r="M199">
        <v>245</v>
      </c>
    </row>
    <row r="200" spans="1:13" x14ac:dyDescent="0.2">
      <c r="A200">
        <v>337</v>
      </c>
      <c r="B200" t="s">
        <v>6</v>
      </c>
      <c r="C200">
        <v>1997</v>
      </c>
      <c r="D200">
        <v>2005</v>
      </c>
      <c r="E200">
        <v>9</v>
      </c>
      <c r="F200">
        <v>18</v>
      </c>
      <c r="G200">
        <v>18</v>
      </c>
      <c r="H200">
        <v>0</v>
      </c>
      <c r="I200">
        <v>1</v>
      </c>
      <c r="J200">
        <v>7</v>
      </c>
      <c r="K200">
        <v>-6</v>
      </c>
      <c r="L200">
        <v>0</v>
      </c>
      <c r="M200">
        <v>245</v>
      </c>
    </row>
    <row r="201" spans="1:13" x14ac:dyDescent="0.2">
      <c r="A201">
        <v>337</v>
      </c>
      <c r="B201" t="s">
        <v>6</v>
      </c>
      <c r="C201">
        <v>1997</v>
      </c>
      <c r="D201">
        <v>2006</v>
      </c>
      <c r="E201">
        <v>10</v>
      </c>
      <c r="F201">
        <v>18</v>
      </c>
      <c r="G201">
        <v>18</v>
      </c>
      <c r="H201">
        <v>0</v>
      </c>
      <c r="I201">
        <v>1</v>
      </c>
      <c r="J201">
        <v>7</v>
      </c>
      <c r="K201">
        <v>-6</v>
      </c>
      <c r="L201">
        <v>0</v>
      </c>
      <c r="M201">
        <v>245</v>
      </c>
    </row>
    <row r="202" spans="1:13" x14ac:dyDescent="0.2">
      <c r="A202">
        <v>353</v>
      </c>
      <c r="B202" t="s">
        <v>7</v>
      </c>
      <c r="C202">
        <v>1988</v>
      </c>
      <c r="D202">
        <v>1988</v>
      </c>
      <c r="E202">
        <v>1</v>
      </c>
      <c r="F202">
        <v>3087</v>
      </c>
      <c r="G202">
        <v>952</v>
      </c>
      <c r="H202">
        <v>1365</v>
      </c>
      <c r="I202">
        <v>7820</v>
      </c>
      <c r="J202">
        <v>2008</v>
      </c>
      <c r="K202">
        <v>5812</v>
      </c>
      <c r="L202">
        <v>0</v>
      </c>
      <c r="M202">
        <v>6278</v>
      </c>
    </row>
    <row r="203" spans="1:13" x14ac:dyDescent="0.2">
      <c r="A203">
        <v>353</v>
      </c>
      <c r="B203" t="s">
        <v>7</v>
      </c>
      <c r="C203">
        <v>1988</v>
      </c>
      <c r="D203">
        <v>1989</v>
      </c>
      <c r="E203">
        <v>2</v>
      </c>
      <c r="F203">
        <v>3830</v>
      </c>
      <c r="G203">
        <v>1529</v>
      </c>
      <c r="H203">
        <v>0</v>
      </c>
      <c r="I203">
        <v>7820</v>
      </c>
      <c r="J203">
        <v>2008</v>
      </c>
      <c r="K203">
        <v>5812</v>
      </c>
      <c r="L203">
        <v>0</v>
      </c>
      <c r="M203">
        <v>6278</v>
      </c>
    </row>
    <row r="204" spans="1:13" x14ac:dyDescent="0.2">
      <c r="A204">
        <v>353</v>
      </c>
      <c r="B204" t="s">
        <v>7</v>
      </c>
      <c r="C204">
        <v>1988</v>
      </c>
      <c r="D204">
        <v>1990</v>
      </c>
      <c r="E204">
        <v>3</v>
      </c>
      <c r="F204">
        <v>3729</v>
      </c>
      <c r="G204">
        <v>2813</v>
      </c>
      <c r="H204">
        <v>126</v>
      </c>
      <c r="I204">
        <v>7820</v>
      </c>
      <c r="J204">
        <v>2008</v>
      </c>
      <c r="K204">
        <v>5812</v>
      </c>
      <c r="L204">
        <v>0</v>
      </c>
      <c r="M204">
        <v>6278</v>
      </c>
    </row>
    <row r="205" spans="1:13" x14ac:dyDescent="0.2">
      <c r="A205">
        <v>353</v>
      </c>
      <c r="B205" t="s">
        <v>7</v>
      </c>
      <c r="C205">
        <v>1988</v>
      </c>
      <c r="D205">
        <v>1991</v>
      </c>
      <c r="E205">
        <v>4</v>
      </c>
      <c r="F205">
        <v>3856</v>
      </c>
      <c r="G205">
        <v>3647</v>
      </c>
      <c r="H205">
        <v>21</v>
      </c>
      <c r="I205">
        <v>7820</v>
      </c>
      <c r="J205">
        <v>2008</v>
      </c>
      <c r="K205">
        <v>5812</v>
      </c>
      <c r="L205">
        <v>0</v>
      </c>
      <c r="M205">
        <v>6278</v>
      </c>
    </row>
    <row r="206" spans="1:13" x14ac:dyDescent="0.2">
      <c r="A206">
        <v>353</v>
      </c>
      <c r="B206" t="s">
        <v>7</v>
      </c>
      <c r="C206">
        <v>1988</v>
      </c>
      <c r="D206">
        <v>1992</v>
      </c>
      <c r="E206">
        <v>5</v>
      </c>
      <c r="F206">
        <v>3893</v>
      </c>
      <c r="G206">
        <v>3724</v>
      </c>
      <c r="H206">
        <v>20</v>
      </c>
      <c r="I206">
        <v>7820</v>
      </c>
      <c r="J206">
        <v>2008</v>
      </c>
      <c r="K206">
        <v>5812</v>
      </c>
      <c r="L206">
        <v>0</v>
      </c>
      <c r="M206">
        <v>6278</v>
      </c>
    </row>
    <row r="207" spans="1:13" x14ac:dyDescent="0.2">
      <c r="A207">
        <v>353</v>
      </c>
      <c r="B207" t="s">
        <v>7</v>
      </c>
      <c r="C207">
        <v>1988</v>
      </c>
      <c r="D207">
        <v>1993</v>
      </c>
      <c r="E207">
        <v>6</v>
      </c>
      <c r="F207">
        <v>3905</v>
      </c>
      <c r="G207">
        <v>3832</v>
      </c>
      <c r="H207">
        <v>10</v>
      </c>
      <c r="I207">
        <v>7820</v>
      </c>
      <c r="J207">
        <v>2008</v>
      </c>
      <c r="K207">
        <v>5812</v>
      </c>
      <c r="L207">
        <v>0</v>
      </c>
      <c r="M207">
        <v>6278</v>
      </c>
    </row>
    <row r="208" spans="1:13" x14ac:dyDescent="0.2">
      <c r="A208">
        <v>353</v>
      </c>
      <c r="B208" t="s">
        <v>7</v>
      </c>
      <c r="C208">
        <v>1988</v>
      </c>
      <c r="D208">
        <v>1994</v>
      </c>
      <c r="E208">
        <v>7</v>
      </c>
      <c r="F208">
        <v>3918</v>
      </c>
      <c r="G208">
        <v>3899</v>
      </c>
      <c r="H208">
        <v>0</v>
      </c>
      <c r="I208">
        <v>7820</v>
      </c>
      <c r="J208">
        <v>2008</v>
      </c>
      <c r="K208">
        <v>5812</v>
      </c>
      <c r="L208">
        <v>0</v>
      </c>
      <c r="M208">
        <v>6278</v>
      </c>
    </row>
    <row r="209" spans="1:13" x14ac:dyDescent="0.2">
      <c r="A209">
        <v>353</v>
      </c>
      <c r="B209" t="s">
        <v>7</v>
      </c>
      <c r="C209">
        <v>1988</v>
      </c>
      <c r="D209">
        <v>1995</v>
      </c>
      <c r="E209">
        <v>8</v>
      </c>
      <c r="F209">
        <v>3918</v>
      </c>
      <c r="G209">
        <v>3907</v>
      </c>
      <c r="H209">
        <v>0</v>
      </c>
      <c r="I209">
        <v>7820</v>
      </c>
      <c r="J209">
        <v>2008</v>
      </c>
      <c r="K209">
        <v>5812</v>
      </c>
      <c r="L209">
        <v>0</v>
      </c>
      <c r="M209">
        <v>6278</v>
      </c>
    </row>
    <row r="210" spans="1:13" x14ac:dyDescent="0.2">
      <c r="A210">
        <v>353</v>
      </c>
      <c r="B210" t="s">
        <v>7</v>
      </c>
      <c r="C210">
        <v>1988</v>
      </c>
      <c r="D210">
        <v>1996</v>
      </c>
      <c r="E210">
        <v>9</v>
      </c>
      <c r="F210">
        <v>3917</v>
      </c>
      <c r="G210">
        <v>3911</v>
      </c>
      <c r="H210">
        <v>0</v>
      </c>
      <c r="I210">
        <v>7820</v>
      </c>
      <c r="J210">
        <v>2008</v>
      </c>
      <c r="K210">
        <v>5812</v>
      </c>
      <c r="L210">
        <v>0</v>
      </c>
      <c r="M210">
        <v>6278</v>
      </c>
    </row>
    <row r="211" spans="1:13" x14ac:dyDescent="0.2">
      <c r="A211">
        <v>353</v>
      </c>
      <c r="B211" t="s">
        <v>7</v>
      </c>
      <c r="C211">
        <v>1988</v>
      </c>
      <c r="D211">
        <v>1997</v>
      </c>
      <c r="E211">
        <v>10</v>
      </c>
      <c r="F211">
        <v>3917</v>
      </c>
      <c r="G211">
        <v>3912</v>
      </c>
      <c r="H211">
        <v>0</v>
      </c>
      <c r="I211">
        <v>7820</v>
      </c>
      <c r="J211">
        <v>2008</v>
      </c>
      <c r="K211">
        <v>5812</v>
      </c>
      <c r="L211">
        <v>0</v>
      </c>
      <c r="M211">
        <v>6278</v>
      </c>
    </row>
    <row r="212" spans="1:13" x14ac:dyDescent="0.2">
      <c r="A212">
        <v>353</v>
      </c>
      <c r="B212" t="s">
        <v>7</v>
      </c>
      <c r="C212">
        <v>1989</v>
      </c>
      <c r="D212">
        <v>1989</v>
      </c>
      <c r="E212">
        <v>1</v>
      </c>
      <c r="F212">
        <v>3167</v>
      </c>
      <c r="G212">
        <v>849</v>
      </c>
      <c r="H212">
        <v>1586</v>
      </c>
      <c r="I212">
        <v>6875</v>
      </c>
      <c r="J212">
        <v>1967</v>
      </c>
      <c r="K212">
        <v>4908</v>
      </c>
      <c r="L212">
        <v>0</v>
      </c>
      <c r="M212">
        <v>6278</v>
      </c>
    </row>
    <row r="213" spans="1:13" x14ac:dyDescent="0.2">
      <c r="A213">
        <v>353</v>
      </c>
      <c r="B213" t="s">
        <v>7</v>
      </c>
      <c r="C213">
        <v>1989</v>
      </c>
      <c r="D213">
        <v>1990</v>
      </c>
      <c r="E213">
        <v>2</v>
      </c>
      <c r="F213">
        <v>2850</v>
      </c>
      <c r="G213">
        <v>1564</v>
      </c>
      <c r="H213">
        <v>658</v>
      </c>
      <c r="I213">
        <v>6875</v>
      </c>
      <c r="J213">
        <v>1967</v>
      </c>
      <c r="K213">
        <v>4908</v>
      </c>
      <c r="L213">
        <v>0</v>
      </c>
      <c r="M213">
        <v>6278</v>
      </c>
    </row>
    <row r="214" spans="1:13" x14ac:dyDescent="0.2">
      <c r="A214">
        <v>353</v>
      </c>
      <c r="B214" t="s">
        <v>7</v>
      </c>
      <c r="C214">
        <v>1989</v>
      </c>
      <c r="D214">
        <v>1991</v>
      </c>
      <c r="E214">
        <v>3</v>
      </c>
      <c r="F214">
        <v>2690</v>
      </c>
      <c r="G214">
        <v>2202</v>
      </c>
      <c r="H214">
        <v>162</v>
      </c>
      <c r="I214">
        <v>6875</v>
      </c>
      <c r="J214">
        <v>1967</v>
      </c>
      <c r="K214">
        <v>4908</v>
      </c>
      <c r="L214">
        <v>0</v>
      </c>
      <c r="M214">
        <v>6278</v>
      </c>
    </row>
    <row r="215" spans="1:13" x14ac:dyDescent="0.2">
      <c r="A215">
        <v>353</v>
      </c>
      <c r="B215" t="s">
        <v>7</v>
      </c>
      <c r="C215">
        <v>1989</v>
      </c>
      <c r="D215">
        <v>1992</v>
      </c>
      <c r="E215">
        <v>4</v>
      </c>
      <c r="F215">
        <v>2533</v>
      </c>
      <c r="G215">
        <v>2432</v>
      </c>
      <c r="H215">
        <v>0</v>
      </c>
      <c r="I215">
        <v>6875</v>
      </c>
      <c r="J215">
        <v>1967</v>
      </c>
      <c r="K215">
        <v>4908</v>
      </c>
      <c r="L215">
        <v>0</v>
      </c>
      <c r="M215">
        <v>6278</v>
      </c>
    </row>
    <row r="216" spans="1:13" x14ac:dyDescent="0.2">
      <c r="A216">
        <v>353</v>
      </c>
      <c r="B216" t="s">
        <v>7</v>
      </c>
      <c r="C216">
        <v>1989</v>
      </c>
      <c r="D216">
        <v>1993</v>
      </c>
      <c r="E216">
        <v>5</v>
      </c>
      <c r="F216">
        <v>2528</v>
      </c>
      <c r="G216">
        <v>2468</v>
      </c>
      <c r="H216">
        <v>0</v>
      </c>
      <c r="I216">
        <v>6875</v>
      </c>
      <c r="J216">
        <v>1967</v>
      </c>
      <c r="K216">
        <v>4908</v>
      </c>
      <c r="L216">
        <v>0</v>
      </c>
      <c r="M216">
        <v>6278</v>
      </c>
    </row>
    <row r="217" spans="1:13" x14ac:dyDescent="0.2">
      <c r="A217">
        <v>353</v>
      </c>
      <c r="B217" t="s">
        <v>7</v>
      </c>
      <c r="C217">
        <v>1989</v>
      </c>
      <c r="D217">
        <v>1994</v>
      </c>
      <c r="E217">
        <v>6</v>
      </c>
      <c r="F217">
        <v>2533</v>
      </c>
      <c r="G217">
        <v>2487</v>
      </c>
      <c r="H217">
        <v>3</v>
      </c>
      <c r="I217">
        <v>6875</v>
      </c>
      <c r="J217">
        <v>1967</v>
      </c>
      <c r="K217">
        <v>4908</v>
      </c>
      <c r="L217">
        <v>0</v>
      </c>
      <c r="M217">
        <v>6278</v>
      </c>
    </row>
    <row r="218" spans="1:13" x14ac:dyDescent="0.2">
      <c r="A218">
        <v>353</v>
      </c>
      <c r="B218" t="s">
        <v>7</v>
      </c>
      <c r="C218">
        <v>1989</v>
      </c>
      <c r="D218">
        <v>1995</v>
      </c>
      <c r="E218">
        <v>7</v>
      </c>
      <c r="F218">
        <v>2543</v>
      </c>
      <c r="G218">
        <v>2513</v>
      </c>
      <c r="H218">
        <v>9</v>
      </c>
      <c r="I218">
        <v>6875</v>
      </c>
      <c r="J218">
        <v>1967</v>
      </c>
      <c r="K218">
        <v>4908</v>
      </c>
      <c r="L218">
        <v>0</v>
      </c>
      <c r="M218">
        <v>6278</v>
      </c>
    </row>
    <row r="219" spans="1:13" x14ac:dyDescent="0.2">
      <c r="A219">
        <v>353</v>
      </c>
      <c r="B219" t="s">
        <v>7</v>
      </c>
      <c r="C219">
        <v>1989</v>
      </c>
      <c r="D219">
        <v>1996</v>
      </c>
      <c r="E219">
        <v>8</v>
      </c>
      <c r="F219">
        <v>2544</v>
      </c>
      <c r="G219">
        <v>2526</v>
      </c>
      <c r="H219">
        <v>3</v>
      </c>
      <c r="I219">
        <v>6875</v>
      </c>
      <c r="J219">
        <v>1967</v>
      </c>
      <c r="K219">
        <v>4908</v>
      </c>
      <c r="L219">
        <v>0</v>
      </c>
      <c r="M219">
        <v>6278</v>
      </c>
    </row>
    <row r="220" spans="1:13" x14ac:dyDescent="0.2">
      <c r="A220">
        <v>353</v>
      </c>
      <c r="B220" t="s">
        <v>7</v>
      </c>
      <c r="C220">
        <v>1989</v>
      </c>
      <c r="D220">
        <v>1997</v>
      </c>
      <c r="E220">
        <v>9</v>
      </c>
      <c r="F220">
        <v>2539</v>
      </c>
      <c r="G220">
        <v>2531</v>
      </c>
      <c r="H220">
        <v>1</v>
      </c>
      <c r="I220">
        <v>6875</v>
      </c>
      <c r="J220">
        <v>1967</v>
      </c>
      <c r="K220">
        <v>4908</v>
      </c>
      <c r="L220">
        <v>0</v>
      </c>
      <c r="M220">
        <v>6278</v>
      </c>
    </row>
    <row r="221" spans="1:13" x14ac:dyDescent="0.2">
      <c r="A221">
        <v>353</v>
      </c>
      <c r="B221" t="s">
        <v>7</v>
      </c>
      <c r="C221">
        <v>1989</v>
      </c>
      <c r="D221">
        <v>1998</v>
      </c>
      <c r="E221">
        <v>10</v>
      </c>
      <c r="F221">
        <v>2533</v>
      </c>
      <c r="G221">
        <v>2527</v>
      </c>
      <c r="H221">
        <v>1</v>
      </c>
      <c r="I221">
        <v>6875</v>
      </c>
      <c r="J221">
        <v>1967</v>
      </c>
      <c r="K221">
        <v>4908</v>
      </c>
      <c r="L221">
        <v>0</v>
      </c>
      <c r="M221">
        <v>6278</v>
      </c>
    </row>
    <row r="222" spans="1:13" x14ac:dyDescent="0.2">
      <c r="A222">
        <v>353</v>
      </c>
      <c r="B222" t="s">
        <v>7</v>
      </c>
      <c r="C222">
        <v>1990</v>
      </c>
      <c r="D222">
        <v>1990</v>
      </c>
      <c r="E222">
        <v>1</v>
      </c>
      <c r="F222">
        <v>3436</v>
      </c>
      <c r="G222">
        <v>983</v>
      </c>
      <c r="H222">
        <v>1602</v>
      </c>
      <c r="I222">
        <v>7173</v>
      </c>
      <c r="J222">
        <v>1719</v>
      </c>
      <c r="K222">
        <v>5454</v>
      </c>
      <c r="L222">
        <v>0</v>
      </c>
      <c r="M222">
        <v>6278</v>
      </c>
    </row>
    <row r="223" spans="1:13" x14ac:dyDescent="0.2">
      <c r="A223">
        <v>353</v>
      </c>
      <c r="B223" t="s">
        <v>7</v>
      </c>
      <c r="C223">
        <v>1990</v>
      </c>
      <c r="D223">
        <v>1991</v>
      </c>
      <c r="E223">
        <v>2</v>
      </c>
      <c r="F223">
        <v>3493</v>
      </c>
      <c r="G223">
        <v>2211</v>
      </c>
      <c r="H223">
        <v>484</v>
      </c>
      <c r="I223">
        <v>7173</v>
      </c>
      <c r="J223">
        <v>1719</v>
      </c>
      <c r="K223">
        <v>5454</v>
      </c>
      <c r="L223">
        <v>0</v>
      </c>
      <c r="M223">
        <v>6278</v>
      </c>
    </row>
    <row r="224" spans="1:13" x14ac:dyDescent="0.2">
      <c r="A224">
        <v>353</v>
      </c>
      <c r="B224" t="s">
        <v>7</v>
      </c>
      <c r="C224">
        <v>1990</v>
      </c>
      <c r="D224">
        <v>1992</v>
      </c>
      <c r="E224">
        <v>3</v>
      </c>
      <c r="F224">
        <v>3583</v>
      </c>
      <c r="G224">
        <v>2830</v>
      </c>
      <c r="H224">
        <v>95</v>
      </c>
      <c r="I224">
        <v>7173</v>
      </c>
      <c r="J224">
        <v>1719</v>
      </c>
      <c r="K224">
        <v>5454</v>
      </c>
      <c r="L224">
        <v>0</v>
      </c>
      <c r="M224">
        <v>6278</v>
      </c>
    </row>
    <row r="225" spans="1:13" x14ac:dyDescent="0.2">
      <c r="A225">
        <v>353</v>
      </c>
      <c r="B225" t="s">
        <v>7</v>
      </c>
      <c r="C225">
        <v>1990</v>
      </c>
      <c r="D225">
        <v>1993</v>
      </c>
      <c r="E225">
        <v>4</v>
      </c>
      <c r="F225">
        <v>4030</v>
      </c>
      <c r="G225">
        <v>3832</v>
      </c>
      <c r="H225">
        <v>30</v>
      </c>
      <c r="I225">
        <v>7173</v>
      </c>
      <c r="J225">
        <v>1719</v>
      </c>
      <c r="K225">
        <v>5454</v>
      </c>
      <c r="L225">
        <v>0</v>
      </c>
      <c r="M225">
        <v>6278</v>
      </c>
    </row>
    <row r="226" spans="1:13" x14ac:dyDescent="0.2">
      <c r="A226">
        <v>353</v>
      </c>
      <c r="B226" t="s">
        <v>7</v>
      </c>
      <c r="C226">
        <v>1990</v>
      </c>
      <c r="D226">
        <v>1994</v>
      </c>
      <c r="E226">
        <v>5</v>
      </c>
      <c r="F226">
        <v>4112</v>
      </c>
      <c r="G226">
        <v>4039</v>
      </c>
      <c r="H226">
        <v>7</v>
      </c>
      <c r="I226">
        <v>7173</v>
      </c>
      <c r="J226">
        <v>1719</v>
      </c>
      <c r="K226">
        <v>5454</v>
      </c>
      <c r="L226">
        <v>0</v>
      </c>
      <c r="M226">
        <v>6278</v>
      </c>
    </row>
    <row r="227" spans="1:13" x14ac:dyDescent="0.2">
      <c r="A227">
        <v>353</v>
      </c>
      <c r="B227" t="s">
        <v>7</v>
      </c>
      <c r="C227">
        <v>1990</v>
      </c>
      <c r="D227">
        <v>1995</v>
      </c>
      <c r="E227">
        <v>6</v>
      </c>
      <c r="F227">
        <v>4088</v>
      </c>
      <c r="G227">
        <v>4065</v>
      </c>
      <c r="H227">
        <v>1</v>
      </c>
      <c r="I227">
        <v>7173</v>
      </c>
      <c r="J227">
        <v>1719</v>
      </c>
      <c r="K227">
        <v>5454</v>
      </c>
      <c r="L227">
        <v>0</v>
      </c>
      <c r="M227">
        <v>6278</v>
      </c>
    </row>
    <row r="228" spans="1:13" x14ac:dyDescent="0.2">
      <c r="A228">
        <v>353</v>
      </c>
      <c r="B228" t="s">
        <v>7</v>
      </c>
      <c r="C228">
        <v>1990</v>
      </c>
      <c r="D228">
        <v>1996</v>
      </c>
      <c r="E228">
        <v>7</v>
      </c>
      <c r="F228">
        <v>4114</v>
      </c>
      <c r="G228">
        <v>4102</v>
      </c>
      <c r="H228">
        <v>2</v>
      </c>
      <c r="I228">
        <v>7173</v>
      </c>
      <c r="J228">
        <v>1719</v>
      </c>
      <c r="K228">
        <v>5454</v>
      </c>
      <c r="L228">
        <v>0</v>
      </c>
      <c r="M228">
        <v>6278</v>
      </c>
    </row>
    <row r="229" spans="1:13" x14ac:dyDescent="0.2">
      <c r="A229">
        <v>353</v>
      </c>
      <c r="B229" t="s">
        <v>7</v>
      </c>
      <c r="C229">
        <v>1990</v>
      </c>
      <c r="D229">
        <v>1997</v>
      </c>
      <c r="E229">
        <v>8</v>
      </c>
      <c r="F229">
        <v>4172</v>
      </c>
      <c r="G229">
        <v>4155</v>
      </c>
      <c r="H229">
        <v>2</v>
      </c>
      <c r="I229">
        <v>7173</v>
      </c>
      <c r="J229">
        <v>1719</v>
      </c>
      <c r="K229">
        <v>5454</v>
      </c>
      <c r="L229">
        <v>0</v>
      </c>
      <c r="M229">
        <v>6278</v>
      </c>
    </row>
    <row r="230" spans="1:13" x14ac:dyDescent="0.2">
      <c r="A230">
        <v>353</v>
      </c>
      <c r="B230" t="s">
        <v>7</v>
      </c>
      <c r="C230">
        <v>1990</v>
      </c>
      <c r="D230">
        <v>1998</v>
      </c>
      <c r="E230">
        <v>9</v>
      </c>
      <c r="F230">
        <v>4271</v>
      </c>
      <c r="G230">
        <v>4268</v>
      </c>
      <c r="H230">
        <v>0</v>
      </c>
      <c r="I230">
        <v>7173</v>
      </c>
      <c r="J230">
        <v>1719</v>
      </c>
      <c r="K230">
        <v>5454</v>
      </c>
      <c r="L230">
        <v>0</v>
      </c>
      <c r="M230">
        <v>6278</v>
      </c>
    </row>
    <row r="231" spans="1:13" x14ac:dyDescent="0.2">
      <c r="A231">
        <v>353</v>
      </c>
      <c r="B231" t="s">
        <v>7</v>
      </c>
      <c r="C231">
        <v>1990</v>
      </c>
      <c r="D231">
        <v>1999</v>
      </c>
      <c r="E231">
        <v>10</v>
      </c>
      <c r="F231">
        <v>4279</v>
      </c>
      <c r="G231">
        <v>4274</v>
      </c>
      <c r="H231">
        <v>0</v>
      </c>
      <c r="I231">
        <v>7173</v>
      </c>
      <c r="J231">
        <v>1719</v>
      </c>
      <c r="K231">
        <v>5454</v>
      </c>
      <c r="L231">
        <v>0</v>
      </c>
      <c r="M231">
        <v>6278</v>
      </c>
    </row>
    <row r="232" spans="1:13" x14ac:dyDescent="0.2">
      <c r="A232">
        <v>353</v>
      </c>
      <c r="B232" t="s">
        <v>7</v>
      </c>
      <c r="C232">
        <v>1991</v>
      </c>
      <c r="D232">
        <v>1991</v>
      </c>
      <c r="E232">
        <v>1</v>
      </c>
      <c r="F232">
        <v>4039</v>
      </c>
      <c r="G232">
        <v>1657</v>
      </c>
      <c r="H232">
        <v>1734</v>
      </c>
      <c r="I232">
        <v>7066</v>
      </c>
      <c r="J232">
        <v>1901</v>
      </c>
      <c r="K232">
        <v>5165</v>
      </c>
      <c r="L232">
        <v>0</v>
      </c>
      <c r="M232">
        <v>6278</v>
      </c>
    </row>
    <row r="233" spans="1:13" x14ac:dyDescent="0.2">
      <c r="A233">
        <v>353</v>
      </c>
      <c r="B233" t="s">
        <v>7</v>
      </c>
      <c r="C233">
        <v>1991</v>
      </c>
      <c r="D233">
        <v>1992</v>
      </c>
      <c r="E233">
        <v>2</v>
      </c>
      <c r="F233">
        <v>3975</v>
      </c>
      <c r="G233">
        <v>2685</v>
      </c>
      <c r="H233">
        <v>502</v>
      </c>
      <c r="I233">
        <v>7066</v>
      </c>
      <c r="J233">
        <v>1901</v>
      </c>
      <c r="K233">
        <v>5165</v>
      </c>
      <c r="L233">
        <v>0</v>
      </c>
      <c r="M233">
        <v>6278</v>
      </c>
    </row>
    <row r="234" spans="1:13" x14ac:dyDescent="0.2">
      <c r="A234">
        <v>353</v>
      </c>
      <c r="B234" t="s">
        <v>7</v>
      </c>
      <c r="C234">
        <v>1991</v>
      </c>
      <c r="D234">
        <v>1993</v>
      </c>
      <c r="E234">
        <v>3</v>
      </c>
      <c r="F234">
        <v>3799</v>
      </c>
      <c r="G234">
        <v>3169</v>
      </c>
      <c r="H234">
        <v>86</v>
      </c>
      <c r="I234">
        <v>7066</v>
      </c>
      <c r="J234">
        <v>1901</v>
      </c>
      <c r="K234">
        <v>5165</v>
      </c>
      <c r="L234">
        <v>0</v>
      </c>
      <c r="M234">
        <v>6278</v>
      </c>
    </row>
    <row r="235" spans="1:13" x14ac:dyDescent="0.2">
      <c r="A235">
        <v>353</v>
      </c>
      <c r="B235" t="s">
        <v>7</v>
      </c>
      <c r="C235">
        <v>1991</v>
      </c>
      <c r="D235">
        <v>1994</v>
      </c>
      <c r="E235">
        <v>4</v>
      </c>
      <c r="F235">
        <v>4041</v>
      </c>
      <c r="G235">
        <v>3600</v>
      </c>
      <c r="H235">
        <v>23</v>
      </c>
      <c r="I235">
        <v>7066</v>
      </c>
      <c r="J235">
        <v>1901</v>
      </c>
      <c r="K235">
        <v>5165</v>
      </c>
      <c r="L235">
        <v>0</v>
      </c>
      <c r="M235">
        <v>6278</v>
      </c>
    </row>
    <row r="236" spans="1:13" x14ac:dyDescent="0.2">
      <c r="A236">
        <v>353</v>
      </c>
      <c r="B236" t="s">
        <v>7</v>
      </c>
      <c r="C236">
        <v>1991</v>
      </c>
      <c r="D236">
        <v>1995</v>
      </c>
      <c r="E236">
        <v>5</v>
      </c>
      <c r="F236">
        <v>4320</v>
      </c>
      <c r="G236">
        <v>3900</v>
      </c>
      <c r="H236">
        <v>25</v>
      </c>
      <c r="I236">
        <v>7066</v>
      </c>
      <c r="J236">
        <v>1901</v>
      </c>
      <c r="K236">
        <v>5165</v>
      </c>
      <c r="L236">
        <v>0</v>
      </c>
      <c r="M236">
        <v>6278</v>
      </c>
    </row>
    <row r="237" spans="1:13" x14ac:dyDescent="0.2">
      <c r="A237">
        <v>353</v>
      </c>
      <c r="B237" t="s">
        <v>7</v>
      </c>
      <c r="C237">
        <v>1991</v>
      </c>
      <c r="D237">
        <v>1996</v>
      </c>
      <c r="E237">
        <v>6</v>
      </c>
      <c r="F237">
        <v>4334</v>
      </c>
      <c r="G237">
        <v>4320</v>
      </c>
      <c r="H237">
        <v>0</v>
      </c>
      <c r="I237">
        <v>7066</v>
      </c>
      <c r="J237">
        <v>1901</v>
      </c>
      <c r="K237">
        <v>5165</v>
      </c>
      <c r="L237">
        <v>0</v>
      </c>
      <c r="M237">
        <v>6278</v>
      </c>
    </row>
    <row r="238" spans="1:13" x14ac:dyDescent="0.2">
      <c r="A238">
        <v>353</v>
      </c>
      <c r="B238" t="s">
        <v>7</v>
      </c>
      <c r="C238">
        <v>1991</v>
      </c>
      <c r="D238">
        <v>1997</v>
      </c>
      <c r="E238">
        <v>7</v>
      </c>
      <c r="F238">
        <v>4343</v>
      </c>
      <c r="G238">
        <v>4332</v>
      </c>
      <c r="H238">
        <v>0</v>
      </c>
      <c r="I238">
        <v>7066</v>
      </c>
      <c r="J238">
        <v>1901</v>
      </c>
      <c r="K238">
        <v>5165</v>
      </c>
      <c r="L238">
        <v>0</v>
      </c>
      <c r="M238">
        <v>6278</v>
      </c>
    </row>
    <row r="239" spans="1:13" x14ac:dyDescent="0.2">
      <c r="A239">
        <v>353</v>
      </c>
      <c r="B239" t="s">
        <v>7</v>
      </c>
      <c r="C239">
        <v>1991</v>
      </c>
      <c r="D239">
        <v>1998</v>
      </c>
      <c r="E239">
        <v>8</v>
      </c>
      <c r="F239">
        <v>4340</v>
      </c>
      <c r="G239">
        <v>4338</v>
      </c>
      <c r="H239">
        <v>0</v>
      </c>
      <c r="I239">
        <v>7066</v>
      </c>
      <c r="J239">
        <v>1901</v>
      </c>
      <c r="K239">
        <v>5165</v>
      </c>
      <c r="L239">
        <v>0</v>
      </c>
      <c r="M239">
        <v>6278</v>
      </c>
    </row>
    <row r="240" spans="1:13" x14ac:dyDescent="0.2">
      <c r="A240">
        <v>353</v>
      </c>
      <c r="B240" t="s">
        <v>7</v>
      </c>
      <c r="C240">
        <v>1991</v>
      </c>
      <c r="D240">
        <v>1999</v>
      </c>
      <c r="E240">
        <v>9</v>
      </c>
      <c r="F240">
        <v>4342</v>
      </c>
      <c r="G240">
        <v>4341</v>
      </c>
      <c r="H240">
        <v>0</v>
      </c>
      <c r="I240">
        <v>7066</v>
      </c>
      <c r="J240">
        <v>1901</v>
      </c>
      <c r="K240">
        <v>5165</v>
      </c>
      <c r="L240">
        <v>0</v>
      </c>
      <c r="M240">
        <v>6278</v>
      </c>
    </row>
    <row r="241" spans="1:13" x14ac:dyDescent="0.2">
      <c r="A241">
        <v>353</v>
      </c>
      <c r="B241" t="s">
        <v>7</v>
      </c>
      <c r="C241">
        <v>1991</v>
      </c>
      <c r="D241">
        <v>2000</v>
      </c>
      <c r="E241">
        <v>10</v>
      </c>
      <c r="F241">
        <v>4341</v>
      </c>
      <c r="G241">
        <v>4341</v>
      </c>
      <c r="H241">
        <v>0</v>
      </c>
      <c r="I241">
        <v>7066</v>
      </c>
      <c r="J241">
        <v>1901</v>
      </c>
      <c r="K241">
        <v>5165</v>
      </c>
      <c r="L241">
        <v>0</v>
      </c>
      <c r="M241">
        <v>6278</v>
      </c>
    </row>
    <row r="242" spans="1:13" x14ac:dyDescent="0.2">
      <c r="A242">
        <v>353</v>
      </c>
      <c r="B242" t="s">
        <v>7</v>
      </c>
      <c r="C242">
        <v>1992</v>
      </c>
      <c r="D242">
        <v>1992</v>
      </c>
      <c r="E242">
        <v>1</v>
      </c>
      <c r="F242">
        <v>3438</v>
      </c>
      <c r="G242">
        <v>932</v>
      </c>
      <c r="H242">
        <v>1606</v>
      </c>
      <c r="I242">
        <v>7126</v>
      </c>
      <c r="J242">
        <v>1912</v>
      </c>
      <c r="K242">
        <v>5214</v>
      </c>
      <c r="L242">
        <v>0</v>
      </c>
      <c r="M242">
        <v>6278</v>
      </c>
    </row>
    <row r="243" spans="1:13" x14ac:dyDescent="0.2">
      <c r="A243">
        <v>353</v>
      </c>
      <c r="B243" t="s">
        <v>7</v>
      </c>
      <c r="C243">
        <v>1992</v>
      </c>
      <c r="D243">
        <v>1993</v>
      </c>
      <c r="E243">
        <v>2</v>
      </c>
      <c r="F243">
        <v>3175</v>
      </c>
      <c r="G243">
        <v>1940</v>
      </c>
      <c r="H243">
        <v>550</v>
      </c>
      <c r="I243">
        <v>7126</v>
      </c>
      <c r="J243">
        <v>1912</v>
      </c>
      <c r="K243">
        <v>5214</v>
      </c>
      <c r="L243">
        <v>0</v>
      </c>
      <c r="M243">
        <v>6278</v>
      </c>
    </row>
    <row r="244" spans="1:13" x14ac:dyDescent="0.2">
      <c r="A244">
        <v>353</v>
      </c>
      <c r="B244" t="s">
        <v>7</v>
      </c>
      <c r="C244">
        <v>1992</v>
      </c>
      <c r="D244">
        <v>1994</v>
      </c>
      <c r="E244">
        <v>3</v>
      </c>
      <c r="F244">
        <v>3240</v>
      </c>
      <c r="G244">
        <v>2626</v>
      </c>
      <c r="H244">
        <v>154</v>
      </c>
      <c r="I244">
        <v>7126</v>
      </c>
      <c r="J244">
        <v>1912</v>
      </c>
      <c r="K244">
        <v>5214</v>
      </c>
      <c r="L244">
        <v>0</v>
      </c>
      <c r="M244">
        <v>6278</v>
      </c>
    </row>
    <row r="245" spans="1:13" x14ac:dyDescent="0.2">
      <c r="A245">
        <v>353</v>
      </c>
      <c r="B245" t="s">
        <v>7</v>
      </c>
      <c r="C245">
        <v>1992</v>
      </c>
      <c r="D245">
        <v>1995</v>
      </c>
      <c r="E245">
        <v>4</v>
      </c>
      <c r="F245">
        <v>3565</v>
      </c>
      <c r="G245">
        <v>3332</v>
      </c>
      <c r="H245">
        <v>72</v>
      </c>
      <c r="I245">
        <v>7126</v>
      </c>
      <c r="J245">
        <v>1912</v>
      </c>
      <c r="K245">
        <v>5214</v>
      </c>
      <c r="L245">
        <v>0</v>
      </c>
      <c r="M245">
        <v>6278</v>
      </c>
    </row>
    <row r="246" spans="1:13" x14ac:dyDescent="0.2">
      <c r="A246">
        <v>353</v>
      </c>
      <c r="B246" t="s">
        <v>7</v>
      </c>
      <c r="C246">
        <v>1992</v>
      </c>
      <c r="D246">
        <v>1996</v>
      </c>
      <c r="E246">
        <v>5</v>
      </c>
      <c r="F246">
        <v>3551</v>
      </c>
      <c r="G246">
        <v>3368</v>
      </c>
      <c r="H246">
        <v>30</v>
      </c>
      <c r="I246">
        <v>7126</v>
      </c>
      <c r="J246">
        <v>1912</v>
      </c>
      <c r="K246">
        <v>5214</v>
      </c>
      <c r="L246">
        <v>0</v>
      </c>
      <c r="M246">
        <v>6278</v>
      </c>
    </row>
    <row r="247" spans="1:13" x14ac:dyDescent="0.2">
      <c r="A247">
        <v>353</v>
      </c>
      <c r="B247" t="s">
        <v>7</v>
      </c>
      <c r="C247">
        <v>1992</v>
      </c>
      <c r="D247">
        <v>1997</v>
      </c>
      <c r="E247">
        <v>6</v>
      </c>
      <c r="F247">
        <v>3568</v>
      </c>
      <c r="G247">
        <v>3491</v>
      </c>
      <c r="H247">
        <v>5</v>
      </c>
      <c r="I247">
        <v>7126</v>
      </c>
      <c r="J247">
        <v>1912</v>
      </c>
      <c r="K247">
        <v>5214</v>
      </c>
      <c r="L247">
        <v>0</v>
      </c>
      <c r="M247">
        <v>6278</v>
      </c>
    </row>
    <row r="248" spans="1:13" x14ac:dyDescent="0.2">
      <c r="A248">
        <v>353</v>
      </c>
      <c r="B248" t="s">
        <v>7</v>
      </c>
      <c r="C248">
        <v>1992</v>
      </c>
      <c r="D248">
        <v>1998</v>
      </c>
      <c r="E248">
        <v>7</v>
      </c>
      <c r="F248">
        <v>3544</v>
      </c>
      <c r="G248">
        <v>3531</v>
      </c>
      <c r="H248">
        <v>2</v>
      </c>
      <c r="I248">
        <v>7126</v>
      </c>
      <c r="J248">
        <v>1912</v>
      </c>
      <c r="K248">
        <v>5214</v>
      </c>
      <c r="L248">
        <v>0</v>
      </c>
      <c r="M248">
        <v>6278</v>
      </c>
    </row>
    <row r="249" spans="1:13" x14ac:dyDescent="0.2">
      <c r="A249">
        <v>353</v>
      </c>
      <c r="B249" t="s">
        <v>7</v>
      </c>
      <c r="C249">
        <v>1992</v>
      </c>
      <c r="D249">
        <v>1999</v>
      </c>
      <c r="E249">
        <v>8</v>
      </c>
      <c r="F249">
        <v>3541</v>
      </c>
      <c r="G249">
        <v>3540</v>
      </c>
      <c r="H249">
        <v>0</v>
      </c>
      <c r="I249">
        <v>7126</v>
      </c>
      <c r="J249">
        <v>1912</v>
      </c>
      <c r="K249">
        <v>5214</v>
      </c>
      <c r="L249">
        <v>0</v>
      </c>
      <c r="M249">
        <v>6278</v>
      </c>
    </row>
    <row r="250" spans="1:13" x14ac:dyDescent="0.2">
      <c r="A250">
        <v>353</v>
      </c>
      <c r="B250" t="s">
        <v>7</v>
      </c>
      <c r="C250">
        <v>1992</v>
      </c>
      <c r="D250">
        <v>2000</v>
      </c>
      <c r="E250">
        <v>9</v>
      </c>
      <c r="F250">
        <v>3541</v>
      </c>
      <c r="G250">
        <v>3540</v>
      </c>
      <c r="H250">
        <v>0</v>
      </c>
      <c r="I250">
        <v>7126</v>
      </c>
      <c r="J250">
        <v>1912</v>
      </c>
      <c r="K250">
        <v>5214</v>
      </c>
      <c r="L250">
        <v>0</v>
      </c>
      <c r="M250">
        <v>6278</v>
      </c>
    </row>
    <row r="251" spans="1:13" x14ac:dyDescent="0.2">
      <c r="A251">
        <v>353</v>
      </c>
      <c r="B251" t="s">
        <v>7</v>
      </c>
      <c r="C251">
        <v>1992</v>
      </c>
      <c r="D251">
        <v>2001</v>
      </c>
      <c r="E251">
        <v>10</v>
      </c>
      <c r="F251">
        <v>3592</v>
      </c>
      <c r="G251">
        <v>3583</v>
      </c>
      <c r="H251">
        <v>5</v>
      </c>
      <c r="I251">
        <v>7126</v>
      </c>
      <c r="J251">
        <v>1912</v>
      </c>
      <c r="K251">
        <v>5214</v>
      </c>
      <c r="L251">
        <v>0</v>
      </c>
      <c r="M251">
        <v>6278</v>
      </c>
    </row>
    <row r="252" spans="1:13" x14ac:dyDescent="0.2">
      <c r="A252">
        <v>353</v>
      </c>
      <c r="B252" t="s">
        <v>7</v>
      </c>
      <c r="C252">
        <v>1993</v>
      </c>
      <c r="D252">
        <v>1993</v>
      </c>
      <c r="E252">
        <v>1</v>
      </c>
      <c r="F252">
        <v>4282</v>
      </c>
      <c r="G252">
        <v>1162</v>
      </c>
      <c r="H252">
        <v>1993</v>
      </c>
      <c r="I252">
        <v>6865</v>
      </c>
      <c r="J252">
        <v>1634</v>
      </c>
      <c r="K252">
        <v>5230</v>
      </c>
      <c r="L252">
        <v>0</v>
      </c>
      <c r="M252">
        <v>6278</v>
      </c>
    </row>
    <row r="253" spans="1:13" x14ac:dyDescent="0.2">
      <c r="A253">
        <v>353</v>
      </c>
      <c r="B253" t="s">
        <v>7</v>
      </c>
      <c r="C253">
        <v>1993</v>
      </c>
      <c r="D253">
        <v>1994</v>
      </c>
      <c r="E253">
        <v>2</v>
      </c>
      <c r="F253">
        <v>4322</v>
      </c>
      <c r="G253">
        <v>2402</v>
      </c>
      <c r="H253">
        <v>1162</v>
      </c>
      <c r="I253">
        <v>6865</v>
      </c>
      <c r="J253">
        <v>1634</v>
      </c>
      <c r="K253">
        <v>5230</v>
      </c>
      <c r="L253">
        <v>0</v>
      </c>
      <c r="M253">
        <v>6278</v>
      </c>
    </row>
    <row r="254" spans="1:13" x14ac:dyDescent="0.2">
      <c r="A254">
        <v>353</v>
      </c>
      <c r="B254" t="s">
        <v>7</v>
      </c>
      <c r="C254">
        <v>1993</v>
      </c>
      <c r="D254">
        <v>1995</v>
      </c>
      <c r="E254">
        <v>3</v>
      </c>
      <c r="F254">
        <v>3670</v>
      </c>
      <c r="G254">
        <v>2799</v>
      </c>
      <c r="H254">
        <v>516</v>
      </c>
      <c r="I254">
        <v>6865</v>
      </c>
      <c r="J254">
        <v>1634</v>
      </c>
      <c r="K254">
        <v>5230</v>
      </c>
      <c r="L254">
        <v>0</v>
      </c>
      <c r="M254">
        <v>6278</v>
      </c>
    </row>
    <row r="255" spans="1:13" x14ac:dyDescent="0.2">
      <c r="A255">
        <v>353</v>
      </c>
      <c r="B255" t="s">
        <v>7</v>
      </c>
      <c r="C255">
        <v>1993</v>
      </c>
      <c r="D255">
        <v>1996</v>
      </c>
      <c r="E255">
        <v>4</v>
      </c>
      <c r="F255">
        <v>3334</v>
      </c>
      <c r="G255">
        <v>2996</v>
      </c>
      <c r="H255">
        <v>130</v>
      </c>
      <c r="I255">
        <v>6865</v>
      </c>
      <c r="J255">
        <v>1634</v>
      </c>
      <c r="K255">
        <v>5230</v>
      </c>
      <c r="L255">
        <v>0</v>
      </c>
      <c r="M255">
        <v>6278</v>
      </c>
    </row>
    <row r="256" spans="1:13" x14ac:dyDescent="0.2">
      <c r="A256">
        <v>353</v>
      </c>
      <c r="B256" t="s">
        <v>7</v>
      </c>
      <c r="C256">
        <v>1993</v>
      </c>
      <c r="D256">
        <v>1997</v>
      </c>
      <c r="E256">
        <v>5</v>
      </c>
      <c r="F256">
        <v>3285</v>
      </c>
      <c r="G256">
        <v>3034</v>
      </c>
      <c r="H256">
        <v>95</v>
      </c>
      <c r="I256">
        <v>6865</v>
      </c>
      <c r="J256">
        <v>1634</v>
      </c>
      <c r="K256">
        <v>5230</v>
      </c>
      <c r="L256">
        <v>0</v>
      </c>
      <c r="M256">
        <v>6278</v>
      </c>
    </row>
    <row r="257" spans="1:13" x14ac:dyDescent="0.2">
      <c r="A257">
        <v>353</v>
      </c>
      <c r="B257" t="s">
        <v>7</v>
      </c>
      <c r="C257">
        <v>1993</v>
      </c>
      <c r="D257">
        <v>1998</v>
      </c>
      <c r="E257">
        <v>6</v>
      </c>
      <c r="F257">
        <v>3266</v>
      </c>
      <c r="G257">
        <v>3042</v>
      </c>
      <c r="H257">
        <v>60</v>
      </c>
      <c r="I257">
        <v>6865</v>
      </c>
      <c r="J257">
        <v>1634</v>
      </c>
      <c r="K257">
        <v>5230</v>
      </c>
      <c r="L257">
        <v>0</v>
      </c>
      <c r="M257">
        <v>6278</v>
      </c>
    </row>
    <row r="258" spans="1:13" x14ac:dyDescent="0.2">
      <c r="A258">
        <v>353</v>
      </c>
      <c r="B258" t="s">
        <v>7</v>
      </c>
      <c r="C258">
        <v>1993</v>
      </c>
      <c r="D258">
        <v>1999</v>
      </c>
      <c r="E258">
        <v>7</v>
      </c>
      <c r="F258">
        <v>3418</v>
      </c>
      <c r="G258">
        <v>3230</v>
      </c>
      <c r="H258">
        <v>67</v>
      </c>
      <c r="I258">
        <v>6865</v>
      </c>
      <c r="J258">
        <v>1634</v>
      </c>
      <c r="K258">
        <v>5230</v>
      </c>
      <c r="L258">
        <v>0</v>
      </c>
      <c r="M258">
        <v>6278</v>
      </c>
    </row>
    <row r="259" spans="1:13" x14ac:dyDescent="0.2">
      <c r="A259">
        <v>353</v>
      </c>
      <c r="B259" t="s">
        <v>7</v>
      </c>
      <c r="C259">
        <v>1993</v>
      </c>
      <c r="D259">
        <v>2000</v>
      </c>
      <c r="E259">
        <v>8</v>
      </c>
      <c r="F259">
        <v>3304</v>
      </c>
      <c r="G259">
        <v>3238</v>
      </c>
      <c r="H259">
        <v>15</v>
      </c>
      <c r="I259">
        <v>6865</v>
      </c>
      <c r="J259">
        <v>1634</v>
      </c>
      <c r="K259">
        <v>5230</v>
      </c>
      <c r="L259">
        <v>0</v>
      </c>
      <c r="M259">
        <v>6278</v>
      </c>
    </row>
    <row r="260" spans="1:13" x14ac:dyDescent="0.2">
      <c r="A260">
        <v>353</v>
      </c>
      <c r="B260" t="s">
        <v>7</v>
      </c>
      <c r="C260">
        <v>1993</v>
      </c>
      <c r="D260">
        <v>2001</v>
      </c>
      <c r="E260">
        <v>9</v>
      </c>
      <c r="F260">
        <v>3272</v>
      </c>
      <c r="G260">
        <v>3241</v>
      </c>
      <c r="H260">
        <v>5</v>
      </c>
      <c r="I260">
        <v>6865</v>
      </c>
      <c r="J260">
        <v>1634</v>
      </c>
      <c r="K260">
        <v>5230</v>
      </c>
      <c r="L260">
        <v>0</v>
      </c>
      <c r="M260">
        <v>6278</v>
      </c>
    </row>
    <row r="261" spans="1:13" x14ac:dyDescent="0.2">
      <c r="A261">
        <v>353</v>
      </c>
      <c r="B261" t="s">
        <v>7</v>
      </c>
      <c r="C261">
        <v>1993</v>
      </c>
      <c r="D261">
        <v>2002</v>
      </c>
      <c r="E261">
        <v>10</v>
      </c>
      <c r="F261">
        <v>3268</v>
      </c>
      <c r="G261">
        <v>3268</v>
      </c>
      <c r="H261">
        <v>0</v>
      </c>
      <c r="I261">
        <v>6865</v>
      </c>
      <c r="J261">
        <v>1634</v>
      </c>
      <c r="K261">
        <v>5230</v>
      </c>
      <c r="L261">
        <v>0</v>
      </c>
      <c r="M261">
        <v>6278</v>
      </c>
    </row>
    <row r="262" spans="1:13" x14ac:dyDescent="0.2">
      <c r="A262">
        <v>353</v>
      </c>
      <c r="B262" t="s">
        <v>7</v>
      </c>
      <c r="C262">
        <v>1994</v>
      </c>
      <c r="D262">
        <v>1994</v>
      </c>
      <c r="E262">
        <v>1</v>
      </c>
      <c r="F262">
        <v>4064</v>
      </c>
      <c r="G262">
        <v>1478</v>
      </c>
      <c r="H262">
        <v>1183</v>
      </c>
      <c r="I262">
        <v>7139</v>
      </c>
      <c r="J262">
        <v>2148</v>
      </c>
      <c r="K262">
        <v>4992</v>
      </c>
      <c r="L262">
        <v>0</v>
      </c>
      <c r="M262">
        <v>6278</v>
      </c>
    </row>
    <row r="263" spans="1:13" x14ac:dyDescent="0.2">
      <c r="A263">
        <v>353</v>
      </c>
      <c r="B263" t="s">
        <v>7</v>
      </c>
      <c r="C263">
        <v>1994</v>
      </c>
      <c r="D263">
        <v>1995</v>
      </c>
      <c r="E263">
        <v>2</v>
      </c>
      <c r="F263">
        <v>4734</v>
      </c>
      <c r="G263">
        <v>2980</v>
      </c>
      <c r="H263">
        <v>480</v>
      </c>
      <c r="I263">
        <v>7139</v>
      </c>
      <c r="J263">
        <v>2148</v>
      </c>
      <c r="K263">
        <v>4992</v>
      </c>
      <c r="L263">
        <v>0</v>
      </c>
      <c r="M263">
        <v>6278</v>
      </c>
    </row>
    <row r="264" spans="1:13" x14ac:dyDescent="0.2">
      <c r="A264">
        <v>353</v>
      </c>
      <c r="B264" t="s">
        <v>7</v>
      </c>
      <c r="C264">
        <v>1994</v>
      </c>
      <c r="D264">
        <v>1996</v>
      </c>
      <c r="E264">
        <v>3</v>
      </c>
      <c r="F264">
        <v>5156</v>
      </c>
      <c r="G264">
        <v>3945</v>
      </c>
      <c r="H264">
        <v>315</v>
      </c>
      <c r="I264">
        <v>7139</v>
      </c>
      <c r="J264">
        <v>2148</v>
      </c>
      <c r="K264">
        <v>4992</v>
      </c>
      <c r="L264">
        <v>0</v>
      </c>
      <c r="M264">
        <v>6278</v>
      </c>
    </row>
    <row r="265" spans="1:13" x14ac:dyDescent="0.2">
      <c r="A265">
        <v>353</v>
      </c>
      <c r="B265" t="s">
        <v>7</v>
      </c>
      <c r="C265">
        <v>1994</v>
      </c>
      <c r="D265">
        <v>1997</v>
      </c>
      <c r="E265">
        <v>4</v>
      </c>
      <c r="F265">
        <v>5311</v>
      </c>
      <c r="G265">
        <v>4714</v>
      </c>
      <c r="H265">
        <v>135</v>
      </c>
      <c r="I265">
        <v>7139</v>
      </c>
      <c r="J265">
        <v>2148</v>
      </c>
      <c r="K265">
        <v>4992</v>
      </c>
      <c r="L265">
        <v>0</v>
      </c>
      <c r="M265">
        <v>6278</v>
      </c>
    </row>
    <row r="266" spans="1:13" x14ac:dyDescent="0.2">
      <c r="A266">
        <v>353</v>
      </c>
      <c r="B266" t="s">
        <v>7</v>
      </c>
      <c r="C266">
        <v>1994</v>
      </c>
      <c r="D266">
        <v>1998</v>
      </c>
      <c r="E266">
        <v>5</v>
      </c>
      <c r="F266">
        <v>5631</v>
      </c>
      <c r="G266">
        <v>5462</v>
      </c>
      <c r="H266">
        <v>80</v>
      </c>
      <c r="I266">
        <v>7139</v>
      </c>
      <c r="J266">
        <v>2148</v>
      </c>
      <c r="K266">
        <v>4992</v>
      </c>
      <c r="L266">
        <v>0</v>
      </c>
      <c r="M266">
        <v>6278</v>
      </c>
    </row>
    <row r="267" spans="1:13" x14ac:dyDescent="0.2">
      <c r="A267">
        <v>353</v>
      </c>
      <c r="B267" t="s">
        <v>7</v>
      </c>
      <c r="C267">
        <v>1994</v>
      </c>
      <c r="D267">
        <v>1999</v>
      </c>
      <c r="E267">
        <v>6</v>
      </c>
      <c r="F267">
        <v>5794</v>
      </c>
      <c r="G267">
        <v>5680</v>
      </c>
      <c r="H267">
        <v>105</v>
      </c>
      <c r="I267">
        <v>7139</v>
      </c>
      <c r="J267">
        <v>2148</v>
      </c>
      <c r="K267">
        <v>4992</v>
      </c>
      <c r="L267">
        <v>0</v>
      </c>
      <c r="M267">
        <v>6278</v>
      </c>
    </row>
    <row r="268" spans="1:13" x14ac:dyDescent="0.2">
      <c r="A268">
        <v>353</v>
      </c>
      <c r="B268" t="s">
        <v>7</v>
      </c>
      <c r="C268">
        <v>1994</v>
      </c>
      <c r="D268">
        <v>2000</v>
      </c>
      <c r="E268">
        <v>7</v>
      </c>
      <c r="F268">
        <v>5683</v>
      </c>
      <c r="G268">
        <v>5682</v>
      </c>
      <c r="H268">
        <v>0</v>
      </c>
      <c r="I268">
        <v>7139</v>
      </c>
      <c r="J268">
        <v>2148</v>
      </c>
      <c r="K268">
        <v>4992</v>
      </c>
      <c r="L268">
        <v>0</v>
      </c>
      <c r="M268">
        <v>6278</v>
      </c>
    </row>
    <row r="269" spans="1:13" x14ac:dyDescent="0.2">
      <c r="A269">
        <v>353</v>
      </c>
      <c r="B269" t="s">
        <v>7</v>
      </c>
      <c r="C269">
        <v>1994</v>
      </c>
      <c r="D269">
        <v>2001</v>
      </c>
      <c r="E269">
        <v>8</v>
      </c>
      <c r="F269">
        <v>5693</v>
      </c>
      <c r="G269">
        <v>5683</v>
      </c>
      <c r="H269">
        <v>5</v>
      </c>
      <c r="I269">
        <v>7139</v>
      </c>
      <c r="J269">
        <v>2148</v>
      </c>
      <c r="K269">
        <v>4992</v>
      </c>
      <c r="L269">
        <v>0</v>
      </c>
      <c r="M269">
        <v>6278</v>
      </c>
    </row>
    <row r="270" spans="1:13" x14ac:dyDescent="0.2">
      <c r="A270">
        <v>353</v>
      </c>
      <c r="B270" t="s">
        <v>7</v>
      </c>
      <c r="C270">
        <v>1994</v>
      </c>
      <c r="D270">
        <v>2002</v>
      </c>
      <c r="E270">
        <v>9</v>
      </c>
      <c r="F270">
        <v>5684</v>
      </c>
      <c r="G270">
        <v>5684</v>
      </c>
      <c r="H270">
        <v>0</v>
      </c>
      <c r="I270">
        <v>7139</v>
      </c>
      <c r="J270">
        <v>2148</v>
      </c>
      <c r="K270">
        <v>4992</v>
      </c>
      <c r="L270">
        <v>0</v>
      </c>
      <c r="M270">
        <v>6278</v>
      </c>
    </row>
    <row r="271" spans="1:13" x14ac:dyDescent="0.2">
      <c r="A271">
        <v>353</v>
      </c>
      <c r="B271" t="s">
        <v>7</v>
      </c>
      <c r="C271">
        <v>1994</v>
      </c>
      <c r="D271">
        <v>2003</v>
      </c>
      <c r="E271">
        <v>10</v>
      </c>
      <c r="F271">
        <v>5684</v>
      </c>
      <c r="G271">
        <v>5684</v>
      </c>
      <c r="H271">
        <v>0</v>
      </c>
      <c r="I271">
        <v>7139</v>
      </c>
      <c r="J271">
        <v>2148</v>
      </c>
      <c r="K271">
        <v>4992</v>
      </c>
      <c r="L271">
        <v>0</v>
      </c>
      <c r="M271">
        <v>6278</v>
      </c>
    </row>
    <row r="272" spans="1:13" x14ac:dyDescent="0.2">
      <c r="A272">
        <v>353</v>
      </c>
      <c r="B272" t="s">
        <v>7</v>
      </c>
      <c r="C272">
        <v>1995</v>
      </c>
      <c r="D272">
        <v>1995</v>
      </c>
      <c r="E272">
        <v>1</v>
      </c>
      <c r="F272">
        <v>4189</v>
      </c>
      <c r="G272">
        <v>1240</v>
      </c>
      <c r="H272">
        <v>1700</v>
      </c>
      <c r="I272">
        <v>7345</v>
      </c>
      <c r="J272">
        <v>1879</v>
      </c>
      <c r="K272">
        <v>5466</v>
      </c>
      <c r="L272">
        <v>0</v>
      </c>
      <c r="M272">
        <v>6278</v>
      </c>
    </row>
    <row r="273" spans="1:13" x14ac:dyDescent="0.2">
      <c r="A273">
        <v>353</v>
      </c>
      <c r="B273" t="s">
        <v>7</v>
      </c>
      <c r="C273">
        <v>1995</v>
      </c>
      <c r="D273">
        <v>1996</v>
      </c>
      <c r="E273">
        <v>2</v>
      </c>
      <c r="F273">
        <v>3881</v>
      </c>
      <c r="G273">
        <v>2080</v>
      </c>
      <c r="H273">
        <v>925</v>
      </c>
      <c r="I273">
        <v>7345</v>
      </c>
      <c r="J273">
        <v>1879</v>
      </c>
      <c r="K273">
        <v>5466</v>
      </c>
      <c r="L273">
        <v>0</v>
      </c>
      <c r="M273">
        <v>6278</v>
      </c>
    </row>
    <row r="274" spans="1:13" x14ac:dyDescent="0.2">
      <c r="A274">
        <v>353</v>
      </c>
      <c r="B274" t="s">
        <v>7</v>
      </c>
      <c r="C274">
        <v>1995</v>
      </c>
      <c r="D274">
        <v>1997</v>
      </c>
      <c r="E274">
        <v>3</v>
      </c>
      <c r="F274">
        <v>3950</v>
      </c>
      <c r="G274">
        <v>2607</v>
      </c>
      <c r="H274">
        <v>568</v>
      </c>
      <c r="I274">
        <v>7345</v>
      </c>
      <c r="J274">
        <v>1879</v>
      </c>
      <c r="K274">
        <v>5466</v>
      </c>
      <c r="L274">
        <v>0</v>
      </c>
      <c r="M274">
        <v>6278</v>
      </c>
    </row>
    <row r="275" spans="1:13" x14ac:dyDescent="0.2">
      <c r="A275">
        <v>353</v>
      </c>
      <c r="B275" t="s">
        <v>7</v>
      </c>
      <c r="C275">
        <v>1995</v>
      </c>
      <c r="D275">
        <v>1998</v>
      </c>
      <c r="E275">
        <v>4</v>
      </c>
      <c r="F275">
        <v>3955</v>
      </c>
      <c r="G275">
        <v>3080</v>
      </c>
      <c r="H275">
        <v>200</v>
      </c>
      <c r="I275">
        <v>7345</v>
      </c>
      <c r="J275">
        <v>1879</v>
      </c>
      <c r="K275">
        <v>5466</v>
      </c>
      <c r="L275">
        <v>0</v>
      </c>
      <c r="M275">
        <v>6278</v>
      </c>
    </row>
    <row r="276" spans="1:13" x14ac:dyDescent="0.2">
      <c r="A276">
        <v>353</v>
      </c>
      <c r="B276" t="s">
        <v>7</v>
      </c>
      <c r="C276">
        <v>1995</v>
      </c>
      <c r="D276">
        <v>1999</v>
      </c>
      <c r="E276">
        <v>5</v>
      </c>
      <c r="F276">
        <v>4351</v>
      </c>
      <c r="G276">
        <v>3678</v>
      </c>
      <c r="H276">
        <v>203</v>
      </c>
      <c r="I276">
        <v>7345</v>
      </c>
      <c r="J276">
        <v>1879</v>
      </c>
      <c r="K276">
        <v>5466</v>
      </c>
      <c r="L276">
        <v>0</v>
      </c>
      <c r="M276">
        <v>6278</v>
      </c>
    </row>
    <row r="277" spans="1:13" x14ac:dyDescent="0.2">
      <c r="A277">
        <v>353</v>
      </c>
      <c r="B277" t="s">
        <v>7</v>
      </c>
      <c r="C277">
        <v>1995</v>
      </c>
      <c r="D277">
        <v>2000</v>
      </c>
      <c r="E277">
        <v>6</v>
      </c>
      <c r="F277">
        <v>4223</v>
      </c>
      <c r="G277">
        <v>4116</v>
      </c>
      <c r="H277">
        <v>100</v>
      </c>
      <c r="I277">
        <v>7345</v>
      </c>
      <c r="J277">
        <v>1879</v>
      </c>
      <c r="K277">
        <v>5466</v>
      </c>
      <c r="L277">
        <v>0</v>
      </c>
      <c r="M277">
        <v>6278</v>
      </c>
    </row>
    <row r="278" spans="1:13" x14ac:dyDescent="0.2">
      <c r="A278">
        <v>353</v>
      </c>
      <c r="B278" t="s">
        <v>7</v>
      </c>
      <c r="C278">
        <v>1995</v>
      </c>
      <c r="D278">
        <v>2001</v>
      </c>
      <c r="E278">
        <v>7</v>
      </c>
      <c r="F278">
        <v>4137</v>
      </c>
      <c r="G278">
        <v>4117</v>
      </c>
      <c r="H278">
        <v>11</v>
      </c>
      <c r="I278">
        <v>7345</v>
      </c>
      <c r="J278">
        <v>1879</v>
      </c>
      <c r="K278">
        <v>5466</v>
      </c>
      <c r="L278">
        <v>0</v>
      </c>
      <c r="M278">
        <v>6278</v>
      </c>
    </row>
    <row r="279" spans="1:13" x14ac:dyDescent="0.2">
      <c r="A279">
        <v>353</v>
      </c>
      <c r="B279" t="s">
        <v>7</v>
      </c>
      <c r="C279">
        <v>1995</v>
      </c>
      <c r="D279">
        <v>2002</v>
      </c>
      <c r="E279">
        <v>8</v>
      </c>
      <c r="F279">
        <v>4129</v>
      </c>
      <c r="G279">
        <v>4125</v>
      </c>
      <c r="H279">
        <v>2</v>
      </c>
      <c r="I279">
        <v>7345</v>
      </c>
      <c r="J279">
        <v>1879</v>
      </c>
      <c r="K279">
        <v>5466</v>
      </c>
      <c r="L279">
        <v>0</v>
      </c>
      <c r="M279">
        <v>6278</v>
      </c>
    </row>
    <row r="280" spans="1:13" x14ac:dyDescent="0.2">
      <c r="A280">
        <v>353</v>
      </c>
      <c r="B280" t="s">
        <v>7</v>
      </c>
      <c r="C280">
        <v>1995</v>
      </c>
      <c r="D280">
        <v>2003</v>
      </c>
      <c r="E280">
        <v>9</v>
      </c>
      <c r="F280">
        <v>4128</v>
      </c>
      <c r="G280">
        <v>4128</v>
      </c>
      <c r="H280">
        <v>0</v>
      </c>
      <c r="I280">
        <v>7345</v>
      </c>
      <c r="J280">
        <v>1879</v>
      </c>
      <c r="K280">
        <v>5466</v>
      </c>
      <c r="L280">
        <v>0</v>
      </c>
      <c r="M280">
        <v>6278</v>
      </c>
    </row>
    <row r="281" spans="1:13" x14ac:dyDescent="0.2">
      <c r="A281">
        <v>353</v>
      </c>
      <c r="B281" t="s">
        <v>7</v>
      </c>
      <c r="C281">
        <v>1995</v>
      </c>
      <c r="D281">
        <v>2004</v>
      </c>
      <c r="E281">
        <v>10</v>
      </c>
      <c r="F281">
        <v>4128</v>
      </c>
      <c r="G281">
        <v>4128</v>
      </c>
      <c r="H281">
        <v>0</v>
      </c>
      <c r="I281">
        <v>7345</v>
      </c>
      <c r="J281">
        <v>1879</v>
      </c>
      <c r="K281">
        <v>5466</v>
      </c>
      <c r="L281">
        <v>0</v>
      </c>
      <c r="M281">
        <v>6278</v>
      </c>
    </row>
    <row r="282" spans="1:13" x14ac:dyDescent="0.2">
      <c r="A282">
        <v>353</v>
      </c>
      <c r="B282" t="s">
        <v>7</v>
      </c>
      <c r="C282">
        <v>1996</v>
      </c>
      <c r="D282">
        <v>1996</v>
      </c>
      <c r="E282">
        <v>1</v>
      </c>
      <c r="F282">
        <v>4270</v>
      </c>
      <c r="G282">
        <v>1326</v>
      </c>
      <c r="H282">
        <v>1729</v>
      </c>
      <c r="I282">
        <v>7106</v>
      </c>
      <c r="J282">
        <v>1880</v>
      </c>
      <c r="K282">
        <v>5226</v>
      </c>
      <c r="L282">
        <v>0</v>
      </c>
      <c r="M282">
        <v>6278</v>
      </c>
    </row>
    <row r="283" spans="1:13" x14ac:dyDescent="0.2">
      <c r="A283">
        <v>353</v>
      </c>
      <c r="B283" t="s">
        <v>7</v>
      </c>
      <c r="C283">
        <v>1996</v>
      </c>
      <c r="D283">
        <v>1997</v>
      </c>
      <c r="E283">
        <v>2</v>
      </c>
      <c r="F283">
        <v>4032</v>
      </c>
      <c r="G283">
        <v>2412</v>
      </c>
      <c r="H283">
        <v>725</v>
      </c>
      <c r="I283">
        <v>7106</v>
      </c>
      <c r="J283">
        <v>1880</v>
      </c>
      <c r="K283">
        <v>5226</v>
      </c>
      <c r="L283">
        <v>0</v>
      </c>
      <c r="M283">
        <v>6278</v>
      </c>
    </row>
    <row r="284" spans="1:13" x14ac:dyDescent="0.2">
      <c r="A284">
        <v>353</v>
      </c>
      <c r="B284" t="s">
        <v>7</v>
      </c>
      <c r="C284">
        <v>1996</v>
      </c>
      <c r="D284">
        <v>1998</v>
      </c>
      <c r="E284">
        <v>3</v>
      </c>
      <c r="F284">
        <v>4034</v>
      </c>
      <c r="G284">
        <v>3367</v>
      </c>
      <c r="H284">
        <v>245</v>
      </c>
      <c r="I284">
        <v>7106</v>
      </c>
      <c r="J284">
        <v>1880</v>
      </c>
      <c r="K284">
        <v>5226</v>
      </c>
      <c r="L284">
        <v>0</v>
      </c>
      <c r="M284">
        <v>6278</v>
      </c>
    </row>
    <row r="285" spans="1:13" x14ac:dyDescent="0.2">
      <c r="A285">
        <v>353</v>
      </c>
      <c r="B285" t="s">
        <v>7</v>
      </c>
      <c r="C285">
        <v>1996</v>
      </c>
      <c r="D285">
        <v>1999</v>
      </c>
      <c r="E285">
        <v>4</v>
      </c>
      <c r="F285">
        <v>4236</v>
      </c>
      <c r="G285">
        <v>3843</v>
      </c>
      <c r="H285">
        <v>263</v>
      </c>
      <c r="I285">
        <v>7106</v>
      </c>
      <c r="J285">
        <v>1880</v>
      </c>
      <c r="K285">
        <v>5226</v>
      </c>
      <c r="L285">
        <v>0</v>
      </c>
      <c r="M285">
        <v>6278</v>
      </c>
    </row>
    <row r="286" spans="1:13" x14ac:dyDescent="0.2">
      <c r="A286">
        <v>353</v>
      </c>
      <c r="B286" t="s">
        <v>7</v>
      </c>
      <c r="C286">
        <v>1996</v>
      </c>
      <c r="D286">
        <v>2000</v>
      </c>
      <c r="E286">
        <v>5</v>
      </c>
      <c r="F286">
        <v>4171</v>
      </c>
      <c r="G286">
        <v>3965</v>
      </c>
      <c r="H286">
        <v>140</v>
      </c>
      <c r="I286">
        <v>7106</v>
      </c>
      <c r="J286">
        <v>1880</v>
      </c>
      <c r="K286">
        <v>5226</v>
      </c>
      <c r="L286">
        <v>0</v>
      </c>
      <c r="M286">
        <v>6278</v>
      </c>
    </row>
    <row r="287" spans="1:13" x14ac:dyDescent="0.2">
      <c r="A287">
        <v>353</v>
      </c>
      <c r="B287" t="s">
        <v>7</v>
      </c>
      <c r="C287">
        <v>1996</v>
      </c>
      <c r="D287">
        <v>2001</v>
      </c>
      <c r="E287">
        <v>6</v>
      </c>
      <c r="F287">
        <v>4197</v>
      </c>
      <c r="G287">
        <v>4127</v>
      </c>
      <c r="H287">
        <v>40</v>
      </c>
      <c r="I287">
        <v>7106</v>
      </c>
      <c r="J287">
        <v>1880</v>
      </c>
      <c r="K287">
        <v>5226</v>
      </c>
      <c r="L287">
        <v>0</v>
      </c>
      <c r="M287">
        <v>6278</v>
      </c>
    </row>
    <row r="288" spans="1:13" x14ac:dyDescent="0.2">
      <c r="A288">
        <v>353</v>
      </c>
      <c r="B288" t="s">
        <v>7</v>
      </c>
      <c r="C288">
        <v>1996</v>
      </c>
      <c r="D288">
        <v>2002</v>
      </c>
      <c r="E288">
        <v>7</v>
      </c>
      <c r="F288">
        <v>4143</v>
      </c>
      <c r="G288">
        <v>4133</v>
      </c>
      <c r="H288">
        <v>0</v>
      </c>
      <c r="I288">
        <v>7106</v>
      </c>
      <c r="J288">
        <v>1880</v>
      </c>
      <c r="K288">
        <v>5226</v>
      </c>
      <c r="L288">
        <v>0</v>
      </c>
      <c r="M288">
        <v>6278</v>
      </c>
    </row>
    <row r="289" spans="1:13" x14ac:dyDescent="0.2">
      <c r="A289">
        <v>353</v>
      </c>
      <c r="B289" t="s">
        <v>7</v>
      </c>
      <c r="C289">
        <v>1996</v>
      </c>
      <c r="D289">
        <v>2003</v>
      </c>
      <c r="E289">
        <v>8</v>
      </c>
      <c r="F289">
        <v>4142</v>
      </c>
      <c r="G289">
        <v>4141</v>
      </c>
      <c r="H289">
        <v>0</v>
      </c>
      <c r="I289">
        <v>7106</v>
      </c>
      <c r="J289">
        <v>1880</v>
      </c>
      <c r="K289">
        <v>5226</v>
      </c>
      <c r="L289">
        <v>0</v>
      </c>
      <c r="M289">
        <v>6278</v>
      </c>
    </row>
    <row r="290" spans="1:13" x14ac:dyDescent="0.2">
      <c r="A290">
        <v>353</v>
      </c>
      <c r="B290" t="s">
        <v>7</v>
      </c>
      <c r="C290">
        <v>1996</v>
      </c>
      <c r="D290">
        <v>2004</v>
      </c>
      <c r="E290">
        <v>9</v>
      </c>
      <c r="F290">
        <v>4144</v>
      </c>
      <c r="G290">
        <v>4142</v>
      </c>
      <c r="H290">
        <v>0</v>
      </c>
      <c r="I290">
        <v>7106</v>
      </c>
      <c r="J290">
        <v>1880</v>
      </c>
      <c r="K290">
        <v>5226</v>
      </c>
      <c r="L290">
        <v>0</v>
      </c>
      <c r="M290">
        <v>6278</v>
      </c>
    </row>
    <row r="291" spans="1:13" x14ac:dyDescent="0.2">
      <c r="A291">
        <v>353</v>
      </c>
      <c r="B291" t="s">
        <v>7</v>
      </c>
      <c r="C291">
        <v>1996</v>
      </c>
      <c r="D291">
        <v>2005</v>
      </c>
      <c r="E291">
        <v>10</v>
      </c>
      <c r="F291">
        <v>4144</v>
      </c>
      <c r="G291">
        <v>4144</v>
      </c>
      <c r="H291">
        <v>0</v>
      </c>
      <c r="I291">
        <v>7106</v>
      </c>
      <c r="J291">
        <v>1880</v>
      </c>
      <c r="K291">
        <v>5226</v>
      </c>
      <c r="L291">
        <v>0</v>
      </c>
      <c r="M291">
        <v>6278</v>
      </c>
    </row>
    <row r="292" spans="1:13" x14ac:dyDescent="0.2">
      <c r="A292">
        <v>353</v>
      </c>
      <c r="B292" t="s">
        <v>7</v>
      </c>
      <c r="C292">
        <v>1997</v>
      </c>
      <c r="D292">
        <v>1997</v>
      </c>
      <c r="E292">
        <v>1</v>
      </c>
      <c r="F292">
        <v>3332</v>
      </c>
      <c r="G292">
        <v>1413</v>
      </c>
      <c r="H292">
        <v>1129</v>
      </c>
      <c r="I292">
        <v>6523</v>
      </c>
      <c r="J292">
        <v>1562</v>
      </c>
      <c r="K292">
        <v>4962</v>
      </c>
      <c r="L292">
        <v>0</v>
      </c>
      <c r="M292">
        <v>6278</v>
      </c>
    </row>
    <row r="293" spans="1:13" x14ac:dyDescent="0.2">
      <c r="A293">
        <v>353</v>
      </c>
      <c r="B293" t="s">
        <v>7</v>
      </c>
      <c r="C293">
        <v>1997</v>
      </c>
      <c r="D293">
        <v>1998</v>
      </c>
      <c r="E293">
        <v>2</v>
      </c>
      <c r="F293">
        <v>3622</v>
      </c>
      <c r="G293">
        <v>2683</v>
      </c>
      <c r="H293">
        <v>688</v>
      </c>
      <c r="I293">
        <v>6523</v>
      </c>
      <c r="J293">
        <v>1562</v>
      </c>
      <c r="K293">
        <v>4962</v>
      </c>
      <c r="L293">
        <v>0</v>
      </c>
      <c r="M293">
        <v>6278</v>
      </c>
    </row>
    <row r="294" spans="1:13" x14ac:dyDescent="0.2">
      <c r="A294">
        <v>353</v>
      </c>
      <c r="B294" t="s">
        <v>7</v>
      </c>
      <c r="C294">
        <v>1997</v>
      </c>
      <c r="D294">
        <v>1999</v>
      </c>
      <c r="E294">
        <v>3</v>
      </c>
      <c r="F294">
        <v>3948</v>
      </c>
      <c r="G294">
        <v>3173</v>
      </c>
      <c r="H294">
        <v>340</v>
      </c>
      <c r="I294">
        <v>6523</v>
      </c>
      <c r="J294">
        <v>1562</v>
      </c>
      <c r="K294">
        <v>4962</v>
      </c>
      <c r="L294">
        <v>0</v>
      </c>
      <c r="M294">
        <v>6278</v>
      </c>
    </row>
    <row r="295" spans="1:13" x14ac:dyDescent="0.2">
      <c r="A295">
        <v>353</v>
      </c>
      <c r="B295" t="s">
        <v>7</v>
      </c>
      <c r="C295">
        <v>1997</v>
      </c>
      <c r="D295">
        <v>2000</v>
      </c>
      <c r="E295">
        <v>4</v>
      </c>
      <c r="F295">
        <v>4147</v>
      </c>
      <c r="G295">
        <v>3674</v>
      </c>
      <c r="H295">
        <v>170</v>
      </c>
      <c r="I295">
        <v>6523</v>
      </c>
      <c r="J295">
        <v>1562</v>
      </c>
      <c r="K295">
        <v>4962</v>
      </c>
      <c r="L295">
        <v>0</v>
      </c>
      <c r="M295">
        <v>6278</v>
      </c>
    </row>
    <row r="296" spans="1:13" x14ac:dyDescent="0.2">
      <c r="A296">
        <v>353</v>
      </c>
      <c r="B296" t="s">
        <v>7</v>
      </c>
      <c r="C296">
        <v>1997</v>
      </c>
      <c r="D296">
        <v>2001</v>
      </c>
      <c r="E296">
        <v>5</v>
      </c>
      <c r="F296">
        <v>4137</v>
      </c>
      <c r="G296">
        <v>3805</v>
      </c>
      <c r="H296">
        <v>97</v>
      </c>
      <c r="I296">
        <v>6523</v>
      </c>
      <c r="J296">
        <v>1562</v>
      </c>
      <c r="K296">
        <v>4962</v>
      </c>
      <c r="L296">
        <v>0</v>
      </c>
      <c r="M296">
        <v>6278</v>
      </c>
    </row>
    <row r="297" spans="1:13" x14ac:dyDescent="0.2">
      <c r="A297">
        <v>353</v>
      </c>
      <c r="B297" t="s">
        <v>7</v>
      </c>
      <c r="C297">
        <v>1997</v>
      </c>
      <c r="D297">
        <v>2002</v>
      </c>
      <c r="E297">
        <v>6</v>
      </c>
      <c r="F297">
        <v>4156</v>
      </c>
      <c r="G297">
        <v>4005</v>
      </c>
      <c r="H297">
        <v>35</v>
      </c>
      <c r="I297">
        <v>6523</v>
      </c>
      <c r="J297">
        <v>1562</v>
      </c>
      <c r="K297">
        <v>4962</v>
      </c>
      <c r="L297">
        <v>0</v>
      </c>
      <c r="M297">
        <v>6278</v>
      </c>
    </row>
    <row r="298" spans="1:13" x14ac:dyDescent="0.2">
      <c r="A298">
        <v>353</v>
      </c>
      <c r="B298" t="s">
        <v>7</v>
      </c>
      <c r="C298">
        <v>1997</v>
      </c>
      <c r="D298">
        <v>2003</v>
      </c>
      <c r="E298">
        <v>7</v>
      </c>
      <c r="F298">
        <v>4172</v>
      </c>
      <c r="G298">
        <v>4020</v>
      </c>
      <c r="H298">
        <v>25</v>
      </c>
      <c r="I298">
        <v>6523</v>
      </c>
      <c r="J298">
        <v>1562</v>
      </c>
      <c r="K298">
        <v>4962</v>
      </c>
      <c r="L298">
        <v>0</v>
      </c>
      <c r="M298">
        <v>6278</v>
      </c>
    </row>
    <row r="299" spans="1:13" x14ac:dyDescent="0.2">
      <c r="A299">
        <v>353</v>
      </c>
      <c r="B299" t="s">
        <v>7</v>
      </c>
      <c r="C299">
        <v>1997</v>
      </c>
      <c r="D299">
        <v>2004</v>
      </c>
      <c r="E299">
        <v>8</v>
      </c>
      <c r="F299">
        <v>4180</v>
      </c>
      <c r="G299">
        <v>4095</v>
      </c>
      <c r="H299">
        <v>25</v>
      </c>
      <c r="I299">
        <v>6523</v>
      </c>
      <c r="J299">
        <v>1562</v>
      </c>
      <c r="K299">
        <v>4962</v>
      </c>
      <c r="L299">
        <v>0</v>
      </c>
      <c r="M299">
        <v>6278</v>
      </c>
    </row>
    <row r="300" spans="1:13" x14ac:dyDescent="0.2">
      <c r="A300">
        <v>353</v>
      </c>
      <c r="B300" t="s">
        <v>7</v>
      </c>
      <c r="C300">
        <v>1997</v>
      </c>
      <c r="D300">
        <v>2005</v>
      </c>
      <c r="E300">
        <v>9</v>
      </c>
      <c r="F300">
        <v>4198</v>
      </c>
      <c r="G300">
        <v>4132</v>
      </c>
      <c r="H300">
        <v>15</v>
      </c>
      <c r="I300">
        <v>6523</v>
      </c>
      <c r="J300">
        <v>1562</v>
      </c>
      <c r="K300">
        <v>4962</v>
      </c>
      <c r="L300">
        <v>0</v>
      </c>
      <c r="M300">
        <v>6278</v>
      </c>
    </row>
    <row r="301" spans="1:13" x14ac:dyDescent="0.2">
      <c r="A301">
        <v>353</v>
      </c>
      <c r="B301" t="s">
        <v>7</v>
      </c>
      <c r="C301">
        <v>1997</v>
      </c>
      <c r="D301">
        <v>2006</v>
      </c>
      <c r="E301">
        <v>10</v>
      </c>
      <c r="F301">
        <v>4196</v>
      </c>
      <c r="G301">
        <v>4139</v>
      </c>
      <c r="H301">
        <v>15</v>
      </c>
      <c r="I301">
        <v>6523</v>
      </c>
      <c r="J301">
        <v>1562</v>
      </c>
      <c r="K301">
        <v>4962</v>
      </c>
      <c r="L301">
        <v>0</v>
      </c>
      <c r="M301">
        <v>6278</v>
      </c>
    </row>
    <row r="302" spans="1:13" x14ac:dyDescent="0.2">
      <c r="A302">
        <v>388</v>
      </c>
      <c r="B302" t="s">
        <v>8</v>
      </c>
      <c r="C302">
        <v>1988</v>
      </c>
      <c r="D302">
        <v>1988</v>
      </c>
      <c r="E302">
        <v>1</v>
      </c>
      <c r="F302">
        <v>75802</v>
      </c>
      <c r="G302">
        <v>13457</v>
      </c>
      <c r="H302">
        <v>26167</v>
      </c>
      <c r="I302">
        <v>112466</v>
      </c>
      <c r="J302">
        <v>20765</v>
      </c>
      <c r="K302">
        <v>91701</v>
      </c>
      <c r="L302">
        <v>0</v>
      </c>
      <c r="M302">
        <v>176901</v>
      </c>
    </row>
    <row r="303" spans="1:13" x14ac:dyDescent="0.2">
      <c r="A303">
        <v>388</v>
      </c>
      <c r="B303" t="s">
        <v>8</v>
      </c>
      <c r="C303">
        <v>1988</v>
      </c>
      <c r="D303">
        <v>1989</v>
      </c>
      <c r="E303">
        <v>2</v>
      </c>
      <c r="F303">
        <v>67043</v>
      </c>
      <c r="G303">
        <v>34825</v>
      </c>
      <c r="H303">
        <v>7891</v>
      </c>
      <c r="I303">
        <v>112466</v>
      </c>
      <c r="J303">
        <v>20765</v>
      </c>
      <c r="K303">
        <v>91701</v>
      </c>
      <c r="L303">
        <v>0</v>
      </c>
      <c r="M303">
        <v>176901</v>
      </c>
    </row>
    <row r="304" spans="1:13" x14ac:dyDescent="0.2">
      <c r="A304">
        <v>388</v>
      </c>
      <c r="B304" t="s">
        <v>8</v>
      </c>
      <c r="C304">
        <v>1988</v>
      </c>
      <c r="D304">
        <v>1990</v>
      </c>
      <c r="E304">
        <v>3</v>
      </c>
      <c r="F304">
        <v>66213</v>
      </c>
      <c r="G304">
        <v>47886</v>
      </c>
      <c r="H304">
        <v>6270</v>
      </c>
      <c r="I304">
        <v>112466</v>
      </c>
      <c r="J304">
        <v>20765</v>
      </c>
      <c r="K304">
        <v>91701</v>
      </c>
      <c r="L304">
        <v>0</v>
      </c>
      <c r="M304">
        <v>176901</v>
      </c>
    </row>
    <row r="305" spans="1:13" x14ac:dyDescent="0.2">
      <c r="A305">
        <v>388</v>
      </c>
      <c r="B305" t="s">
        <v>8</v>
      </c>
      <c r="C305">
        <v>1988</v>
      </c>
      <c r="D305">
        <v>1991</v>
      </c>
      <c r="E305">
        <v>4</v>
      </c>
      <c r="F305">
        <v>63829</v>
      </c>
      <c r="G305">
        <v>54133</v>
      </c>
      <c r="H305">
        <v>2401</v>
      </c>
      <c r="I305">
        <v>112466</v>
      </c>
      <c r="J305">
        <v>20765</v>
      </c>
      <c r="K305">
        <v>91701</v>
      </c>
      <c r="L305">
        <v>0</v>
      </c>
      <c r="M305">
        <v>176901</v>
      </c>
    </row>
    <row r="306" spans="1:13" x14ac:dyDescent="0.2">
      <c r="A306">
        <v>388</v>
      </c>
      <c r="B306" t="s">
        <v>8</v>
      </c>
      <c r="C306">
        <v>1988</v>
      </c>
      <c r="D306">
        <v>1992</v>
      </c>
      <c r="E306">
        <v>5</v>
      </c>
      <c r="F306">
        <v>62156</v>
      </c>
      <c r="G306">
        <v>58087</v>
      </c>
      <c r="H306">
        <v>805</v>
      </c>
      <c r="I306">
        <v>112466</v>
      </c>
      <c r="J306">
        <v>20765</v>
      </c>
      <c r="K306">
        <v>91701</v>
      </c>
      <c r="L306">
        <v>0</v>
      </c>
      <c r="M306">
        <v>176901</v>
      </c>
    </row>
    <row r="307" spans="1:13" x14ac:dyDescent="0.2">
      <c r="A307">
        <v>388</v>
      </c>
      <c r="B307" t="s">
        <v>8</v>
      </c>
      <c r="C307">
        <v>1988</v>
      </c>
      <c r="D307">
        <v>1993</v>
      </c>
      <c r="E307">
        <v>6</v>
      </c>
      <c r="F307">
        <v>61295</v>
      </c>
      <c r="G307">
        <v>58570</v>
      </c>
      <c r="H307">
        <v>184</v>
      </c>
      <c r="I307">
        <v>112466</v>
      </c>
      <c r="J307">
        <v>20765</v>
      </c>
      <c r="K307">
        <v>91701</v>
      </c>
      <c r="L307">
        <v>0</v>
      </c>
      <c r="M307">
        <v>176901</v>
      </c>
    </row>
    <row r="308" spans="1:13" x14ac:dyDescent="0.2">
      <c r="A308">
        <v>388</v>
      </c>
      <c r="B308" t="s">
        <v>8</v>
      </c>
      <c r="C308">
        <v>1988</v>
      </c>
      <c r="D308">
        <v>1994</v>
      </c>
      <c r="E308">
        <v>7</v>
      </c>
      <c r="F308">
        <v>60544</v>
      </c>
      <c r="G308">
        <v>59505</v>
      </c>
      <c r="H308">
        <v>26</v>
      </c>
      <c r="I308">
        <v>112466</v>
      </c>
      <c r="J308">
        <v>20765</v>
      </c>
      <c r="K308">
        <v>91701</v>
      </c>
      <c r="L308">
        <v>0</v>
      </c>
      <c r="M308">
        <v>176901</v>
      </c>
    </row>
    <row r="309" spans="1:13" x14ac:dyDescent="0.2">
      <c r="A309">
        <v>388</v>
      </c>
      <c r="B309" t="s">
        <v>8</v>
      </c>
      <c r="C309">
        <v>1988</v>
      </c>
      <c r="D309">
        <v>1995</v>
      </c>
      <c r="E309">
        <v>8</v>
      </c>
      <c r="F309">
        <v>60346</v>
      </c>
      <c r="G309">
        <v>60207</v>
      </c>
      <c r="H309">
        <v>11</v>
      </c>
      <c r="I309">
        <v>112466</v>
      </c>
      <c r="J309">
        <v>20765</v>
      </c>
      <c r="K309">
        <v>91701</v>
      </c>
      <c r="L309">
        <v>0</v>
      </c>
      <c r="M309">
        <v>176901</v>
      </c>
    </row>
    <row r="310" spans="1:13" x14ac:dyDescent="0.2">
      <c r="A310">
        <v>388</v>
      </c>
      <c r="B310" t="s">
        <v>8</v>
      </c>
      <c r="C310">
        <v>1988</v>
      </c>
      <c r="D310">
        <v>1996</v>
      </c>
      <c r="E310">
        <v>9</v>
      </c>
      <c r="F310">
        <v>60502</v>
      </c>
      <c r="G310">
        <v>60312</v>
      </c>
      <c r="H310">
        <v>7</v>
      </c>
      <c r="I310">
        <v>112466</v>
      </c>
      <c r="J310">
        <v>20765</v>
      </c>
      <c r="K310">
        <v>91701</v>
      </c>
      <c r="L310">
        <v>0</v>
      </c>
      <c r="M310">
        <v>176901</v>
      </c>
    </row>
    <row r="311" spans="1:13" x14ac:dyDescent="0.2">
      <c r="A311">
        <v>388</v>
      </c>
      <c r="B311" t="s">
        <v>8</v>
      </c>
      <c r="C311">
        <v>1988</v>
      </c>
      <c r="D311">
        <v>1997</v>
      </c>
      <c r="E311">
        <v>10</v>
      </c>
      <c r="F311">
        <v>60516</v>
      </c>
      <c r="G311">
        <v>60516</v>
      </c>
      <c r="H311">
        <v>0</v>
      </c>
      <c r="I311">
        <v>112466</v>
      </c>
      <c r="J311">
        <v>20765</v>
      </c>
      <c r="K311">
        <v>91701</v>
      </c>
      <c r="L311">
        <v>0</v>
      </c>
      <c r="M311">
        <v>176901</v>
      </c>
    </row>
    <row r="312" spans="1:13" x14ac:dyDescent="0.2">
      <c r="A312">
        <v>388</v>
      </c>
      <c r="B312" t="s">
        <v>8</v>
      </c>
      <c r="C312">
        <v>1989</v>
      </c>
      <c r="D312">
        <v>1989</v>
      </c>
      <c r="E312">
        <v>1</v>
      </c>
      <c r="F312">
        <v>70154</v>
      </c>
      <c r="G312">
        <v>19839</v>
      </c>
      <c r="H312">
        <v>23238</v>
      </c>
      <c r="I312">
        <v>109463</v>
      </c>
      <c r="J312">
        <v>17558</v>
      </c>
      <c r="K312">
        <v>91905</v>
      </c>
      <c r="L312">
        <v>0</v>
      </c>
      <c r="M312">
        <v>176901</v>
      </c>
    </row>
    <row r="313" spans="1:13" x14ac:dyDescent="0.2">
      <c r="A313">
        <v>388</v>
      </c>
      <c r="B313" t="s">
        <v>8</v>
      </c>
      <c r="C313">
        <v>1989</v>
      </c>
      <c r="D313">
        <v>1990</v>
      </c>
      <c r="E313">
        <v>2</v>
      </c>
      <c r="F313">
        <v>67812</v>
      </c>
      <c r="G313">
        <v>35763</v>
      </c>
      <c r="H313">
        <v>6719</v>
      </c>
      <c r="I313">
        <v>109463</v>
      </c>
      <c r="J313">
        <v>17558</v>
      </c>
      <c r="K313">
        <v>91905</v>
      </c>
      <c r="L313">
        <v>0</v>
      </c>
      <c r="M313">
        <v>176901</v>
      </c>
    </row>
    <row r="314" spans="1:13" x14ac:dyDescent="0.2">
      <c r="A314">
        <v>388</v>
      </c>
      <c r="B314" t="s">
        <v>8</v>
      </c>
      <c r="C314">
        <v>1989</v>
      </c>
      <c r="D314">
        <v>1991</v>
      </c>
      <c r="E314">
        <v>3</v>
      </c>
      <c r="F314">
        <v>68565</v>
      </c>
      <c r="G314">
        <v>50410</v>
      </c>
      <c r="H314">
        <v>2897</v>
      </c>
      <c r="I314">
        <v>109463</v>
      </c>
      <c r="J314">
        <v>17558</v>
      </c>
      <c r="K314">
        <v>91905</v>
      </c>
      <c r="L314">
        <v>0</v>
      </c>
      <c r="M314">
        <v>176901</v>
      </c>
    </row>
    <row r="315" spans="1:13" x14ac:dyDescent="0.2">
      <c r="A315">
        <v>388</v>
      </c>
      <c r="B315" t="s">
        <v>8</v>
      </c>
      <c r="C315">
        <v>1989</v>
      </c>
      <c r="D315">
        <v>1992</v>
      </c>
      <c r="E315">
        <v>4</v>
      </c>
      <c r="F315">
        <v>66837</v>
      </c>
      <c r="G315">
        <v>57288</v>
      </c>
      <c r="H315">
        <v>2771</v>
      </c>
      <c r="I315">
        <v>109463</v>
      </c>
      <c r="J315">
        <v>17558</v>
      </c>
      <c r="K315">
        <v>91905</v>
      </c>
      <c r="L315">
        <v>0</v>
      </c>
      <c r="M315">
        <v>176901</v>
      </c>
    </row>
    <row r="316" spans="1:13" x14ac:dyDescent="0.2">
      <c r="A316">
        <v>388</v>
      </c>
      <c r="B316" t="s">
        <v>8</v>
      </c>
      <c r="C316">
        <v>1989</v>
      </c>
      <c r="D316">
        <v>1993</v>
      </c>
      <c r="E316">
        <v>5</v>
      </c>
      <c r="F316">
        <v>65967</v>
      </c>
      <c r="G316">
        <v>59881</v>
      </c>
      <c r="H316">
        <v>1229</v>
      </c>
      <c r="I316">
        <v>109463</v>
      </c>
      <c r="J316">
        <v>17558</v>
      </c>
      <c r="K316">
        <v>91905</v>
      </c>
      <c r="L316">
        <v>0</v>
      </c>
      <c r="M316">
        <v>176901</v>
      </c>
    </row>
    <row r="317" spans="1:13" x14ac:dyDescent="0.2">
      <c r="A317">
        <v>388</v>
      </c>
      <c r="B317" t="s">
        <v>8</v>
      </c>
      <c r="C317">
        <v>1989</v>
      </c>
      <c r="D317">
        <v>1994</v>
      </c>
      <c r="E317">
        <v>6</v>
      </c>
      <c r="F317">
        <v>65642</v>
      </c>
      <c r="G317">
        <v>61554</v>
      </c>
      <c r="H317">
        <v>577</v>
      </c>
      <c r="I317">
        <v>109463</v>
      </c>
      <c r="J317">
        <v>17558</v>
      </c>
      <c r="K317">
        <v>91905</v>
      </c>
      <c r="L317">
        <v>0</v>
      </c>
      <c r="M317">
        <v>176901</v>
      </c>
    </row>
    <row r="318" spans="1:13" x14ac:dyDescent="0.2">
      <c r="A318">
        <v>388</v>
      </c>
      <c r="B318" t="s">
        <v>8</v>
      </c>
      <c r="C318">
        <v>1989</v>
      </c>
      <c r="D318">
        <v>1995</v>
      </c>
      <c r="E318">
        <v>7</v>
      </c>
      <c r="F318">
        <v>65072</v>
      </c>
      <c r="G318">
        <v>63265</v>
      </c>
      <c r="H318">
        <v>335</v>
      </c>
      <c r="I318">
        <v>109463</v>
      </c>
      <c r="J318">
        <v>17558</v>
      </c>
      <c r="K318">
        <v>91905</v>
      </c>
      <c r="L318">
        <v>0</v>
      </c>
      <c r="M318">
        <v>176901</v>
      </c>
    </row>
    <row r="319" spans="1:13" x14ac:dyDescent="0.2">
      <c r="A319">
        <v>388</v>
      </c>
      <c r="B319" t="s">
        <v>8</v>
      </c>
      <c r="C319">
        <v>1989</v>
      </c>
      <c r="D319">
        <v>1996</v>
      </c>
      <c r="E319">
        <v>8</v>
      </c>
      <c r="F319">
        <v>65193</v>
      </c>
      <c r="G319">
        <v>64574</v>
      </c>
      <c r="H319">
        <v>247</v>
      </c>
      <c r="I319">
        <v>109463</v>
      </c>
      <c r="J319">
        <v>17558</v>
      </c>
      <c r="K319">
        <v>91905</v>
      </c>
      <c r="L319">
        <v>0</v>
      </c>
      <c r="M319">
        <v>176901</v>
      </c>
    </row>
    <row r="320" spans="1:13" x14ac:dyDescent="0.2">
      <c r="A320">
        <v>388</v>
      </c>
      <c r="B320" t="s">
        <v>8</v>
      </c>
      <c r="C320">
        <v>1989</v>
      </c>
      <c r="D320">
        <v>1997</v>
      </c>
      <c r="E320">
        <v>9</v>
      </c>
      <c r="F320">
        <v>65923</v>
      </c>
      <c r="G320">
        <v>65511</v>
      </c>
      <c r="H320">
        <v>180</v>
      </c>
      <c r="I320">
        <v>109463</v>
      </c>
      <c r="J320">
        <v>17558</v>
      </c>
      <c r="K320">
        <v>91905</v>
      </c>
      <c r="L320">
        <v>0</v>
      </c>
      <c r="M320">
        <v>176901</v>
      </c>
    </row>
    <row r="321" spans="1:13" x14ac:dyDescent="0.2">
      <c r="A321">
        <v>388</v>
      </c>
      <c r="B321" t="s">
        <v>8</v>
      </c>
      <c r="C321">
        <v>1989</v>
      </c>
      <c r="D321">
        <v>1998</v>
      </c>
      <c r="E321">
        <v>10</v>
      </c>
      <c r="F321">
        <v>65397</v>
      </c>
      <c r="G321">
        <v>65212</v>
      </c>
      <c r="H321">
        <v>140</v>
      </c>
      <c r="I321">
        <v>109463</v>
      </c>
      <c r="J321">
        <v>17558</v>
      </c>
      <c r="K321">
        <v>91905</v>
      </c>
      <c r="L321">
        <v>0</v>
      </c>
      <c r="M321">
        <v>176901</v>
      </c>
    </row>
    <row r="322" spans="1:13" x14ac:dyDescent="0.2">
      <c r="A322">
        <v>388</v>
      </c>
      <c r="B322" t="s">
        <v>8</v>
      </c>
      <c r="C322">
        <v>1990</v>
      </c>
      <c r="D322">
        <v>1990</v>
      </c>
      <c r="E322">
        <v>1</v>
      </c>
      <c r="F322">
        <v>66582</v>
      </c>
      <c r="G322">
        <v>12539</v>
      </c>
      <c r="H322">
        <v>23601</v>
      </c>
      <c r="I322">
        <v>113865</v>
      </c>
      <c r="J322">
        <v>19373</v>
      </c>
      <c r="K322">
        <v>94492</v>
      </c>
      <c r="L322">
        <v>0</v>
      </c>
      <c r="M322">
        <v>176901</v>
      </c>
    </row>
    <row r="323" spans="1:13" x14ac:dyDescent="0.2">
      <c r="A323">
        <v>388</v>
      </c>
      <c r="B323" t="s">
        <v>8</v>
      </c>
      <c r="C323">
        <v>1990</v>
      </c>
      <c r="D323">
        <v>1991</v>
      </c>
      <c r="E323">
        <v>2</v>
      </c>
      <c r="F323">
        <v>66119</v>
      </c>
      <c r="G323">
        <v>39729</v>
      </c>
      <c r="H323">
        <v>8147</v>
      </c>
      <c r="I323">
        <v>113865</v>
      </c>
      <c r="J323">
        <v>19373</v>
      </c>
      <c r="K323">
        <v>94492</v>
      </c>
      <c r="L323">
        <v>0</v>
      </c>
      <c r="M323">
        <v>176901</v>
      </c>
    </row>
    <row r="324" spans="1:13" x14ac:dyDescent="0.2">
      <c r="A324">
        <v>388</v>
      </c>
      <c r="B324" t="s">
        <v>8</v>
      </c>
      <c r="C324">
        <v>1990</v>
      </c>
      <c r="D324">
        <v>1992</v>
      </c>
      <c r="E324">
        <v>3</v>
      </c>
      <c r="F324">
        <v>64969</v>
      </c>
      <c r="G324">
        <v>50719</v>
      </c>
      <c r="H324">
        <v>3028</v>
      </c>
      <c r="I324">
        <v>113865</v>
      </c>
      <c r="J324">
        <v>19373</v>
      </c>
      <c r="K324">
        <v>94492</v>
      </c>
      <c r="L324">
        <v>0</v>
      </c>
      <c r="M324">
        <v>176901</v>
      </c>
    </row>
    <row r="325" spans="1:13" x14ac:dyDescent="0.2">
      <c r="A325">
        <v>388</v>
      </c>
      <c r="B325" t="s">
        <v>8</v>
      </c>
      <c r="C325">
        <v>1990</v>
      </c>
      <c r="D325">
        <v>1993</v>
      </c>
      <c r="E325">
        <v>4</v>
      </c>
      <c r="F325">
        <v>64568</v>
      </c>
      <c r="G325">
        <v>55531</v>
      </c>
      <c r="H325">
        <v>1318</v>
      </c>
      <c r="I325">
        <v>113865</v>
      </c>
      <c r="J325">
        <v>19373</v>
      </c>
      <c r="K325">
        <v>94492</v>
      </c>
      <c r="L325">
        <v>0</v>
      </c>
      <c r="M325">
        <v>176901</v>
      </c>
    </row>
    <row r="326" spans="1:13" x14ac:dyDescent="0.2">
      <c r="A326">
        <v>388</v>
      </c>
      <c r="B326" t="s">
        <v>8</v>
      </c>
      <c r="C326">
        <v>1990</v>
      </c>
      <c r="D326">
        <v>1994</v>
      </c>
      <c r="E326">
        <v>5</v>
      </c>
      <c r="F326">
        <v>63758</v>
      </c>
      <c r="G326">
        <v>58555</v>
      </c>
      <c r="H326">
        <v>766</v>
      </c>
      <c r="I326">
        <v>113865</v>
      </c>
      <c r="J326">
        <v>19373</v>
      </c>
      <c r="K326">
        <v>94492</v>
      </c>
      <c r="L326">
        <v>0</v>
      </c>
      <c r="M326">
        <v>176901</v>
      </c>
    </row>
    <row r="327" spans="1:13" x14ac:dyDescent="0.2">
      <c r="A327">
        <v>388</v>
      </c>
      <c r="B327" t="s">
        <v>8</v>
      </c>
      <c r="C327">
        <v>1990</v>
      </c>
      <c r="D327">
        <v>1995</v>
      </c>
      <c r="E327">
        <v>6</v>
      </c>
      <c r="F327">
        <v>64074</v>
      </c>
      <c r="G327">
        <v>59949</v>
      </c>
      <c r="H327">
        <v>577</v>
      </c>
      <c r="I327">
        <v>113865</v>
      </c>
      <c r="J327">
        <v>19373</v>
      </c>
      <c r="K327">
        <v>94492</v>
      </c>
      <c r="L327">
        <v>0</v>
      </c>
      <c r="M327">
        <v>176901</v>
      </c>
    </row>
    <row r="328" spans="1:13" x14ac:dyDescent="0.2">
      <c r="A328">
        <v>388</v>
      </c>
      <c r="B328" t="s">
        <v>8</v>
      </c>
      <c r="C328">
        <v>1990</v>
      </c>
      <c r="D328">
        <v>1996</v>
      </c>
      <c r="E328">
        <v>7</v>
      </c>
      <c r="F328">
        <v>63957</v>
      </c>
      <c r="G328">
        <v>62243</v>
      </c>
      <c r="H328">
        <v>329</v>
      </c>
      <c r="I328">
        <v>113865</v>
      </c>
      <c r="J328">
        <v>19373</v>
      </c>
      <c r="K328">
        <v>94492</v>
      </c>
      <c r="L328">
        <v>0</v>
      </c>
      <c r="M328">
        <v>176901</v>
      </c>
    </row>
    <row r="329" spans="1:13" x14ac:dyDescent="0.2">
      <c r="A329">
        <v>388</v>
      </c>
      <c r="B329" t="s">
        <v>8</v>
      </c>
      <c r="C329">
        <v>1990</v>
      </c>
      <c r="D329">
        <v>1997</v>
      </c>
      <c r="E329">
        <v>8</v>
      </c>
      <c r="F329">
        <v>63904</v>
      </c>
      <c r="G329">
        <v>62626</v>
      </c>
      <c r="H329">
        <v>234</v>
      </c>
      <c r="I329">
        <v>113865</v>
      </c>
      <c r="J329">
        <v>19373</v>
      </c>
      <c r="K329">
        <v>94492</v>
      </c>
      <c r="L329">
        <v>0</v>
      </c>
      <c r="M329">
        <v>176901</v>
      </c>
    </row>
    <row r="330" spans="1:13" x14ac:dyDescent="0.2">
      <c r="A330">
        <v>388</v>
      </c>
      <c r="B330" t="s">
        <v>8</v>
      </c>
      <c r="C330">
        <v>1990</v>
      </c>
      <c r="D330">
        <v>1998</v>
      </c>
      <c r="E330">
        <v>9</v>
      </c>
      <c r="F330">
        <v>63787</v>
      </c>
      <c r="G330">
        <v>62465</v>
      </c>
      <c r="H330">
        <v>221</v>
      </c>
      <c r="I330">
        <v>113865</v>
      </c>
      <c r="J330">
        <v>19373</v>
      </c>
      <c r="K330">
        <v>94492</v>
      </c>
      <c r="L330">
        <v>0</v>
      </c>
      <c r="M330">
        <v>176901</v>
      </c>
    </row>
    <row r="331" spans="1:13" x14ac:dyDescent="0.2">
      <c r="A331">
        <v>388</v>
      </c>
      <c r="B331" t="s">
        <v>8</v>
      </c>
      <c r="C331">
        <v>1990</v>
      </c>
      <c r="D331">
        <v>1999</v>
      </c>
      <c r="E331">
        <v>10</v>
      </c>
      <c r="F331">
        <v>63233</v>
      </c>
      <c r="G331">
        <v>62896</v>
      </c>
      <c r="H331">
        <v>0</v>
      </c>
      <c r="I331">
        <v>113865</v>
      </c>
      <c r="J331">
        <v>19373</v>
      </c>
      <c r="K331">
        <v>94492</v>
      </c>
      <c r="L331">
        <v>0</v>
      </c>
      <c r="M331">
        <v>176901</v>
      </c>
    </row>
    <row r="332" spans="1:13" x14ac:dyDescent="0.2">
      <c r="A332">
        <v>388</v>
      </c>
      <c r="B332" t="s">
        <v>8</v>
      </c>
      <c r="C332">
        <v>1991</v>
      </c>
      <c r="D332">
        <v>1991</v>
      </c>
      <c r="E332">
        <v>1</v>
      </c>
      <c r="F332">
        <v>74394</v>
      </c>
      <c r="G332">
        <v>10985</v>
      </c>
      <c r="H332">
        <v>24836</v>
      </c>
      <c r="I332">
        <v>121694</v>
      </c>
      <c r="J332">
        <v>18333</v>
      </c>
      <c r="K332">
        <v>103361</v>
      </c>
      <c r="L332">
        <v>0</v>
      </c>
      <c r="M332">
        <v>176901</v>
      </c>
    </row>
    <row r="333" spans="1:13" x14ac:dyDescent="0.2">
      <c r="A333">
        <v>388</v>
      </c>
      <c r="B333" t="s">
        <v>8</v>
      </c>
      <c r="C333">
        <v>1991</v>
      </c>
      <c r="D333">
        <v>1992</v>
      </c>
      <c r="E333">
        <v>2</v>
      </c>
      <c r="F333">
        <v>72389</v>
      </c>
      <c r="G333">
        <v>43846</v>
      </c>
      <c r="H333">
        <v>10489</v>
      </c>
      <c r="I333">
        <v>121694</v>
      </c>
      <c r="J333">
        <v>18333</v>
      </c>
      <c r="K333">
        <v>103361</v>
      </c>
      <c r="L333">
        <v>0</v>
      </c>
      <c r="M333">
        <v>176901</v>
      </c>
    </row>
    <row r="334" spans="1:13" x14ac:dyDescent="0.2">
      <c r="A334">
        <v>388</v>
      </c>
      <c r="B334" t="s">
        <v>8</v>
      </c>
      <c r="C334">
        <v>1991</v>
      </c>
      <c r="D334">
        <v>1993</v>
      </c>
      <c r="E334">
        <v>3</v>
      </c>
      <c r="F334">
        <v>69512</v>
      </c>
      <c r="G334">
        <v>53507</v>
      </c>
      <c r="H334">
        <v>5223</v>
      </c>
      <c r="I334">
        <v>121694</v>
      </c>
      <c r="J334">
        <v>18333</v>
      </c>
      <c r="K334">
        <v>103361</v>
      </c>
      <c r="L334">
        <v>0</v>
      </c>
      <c r="M334">
        <v>176901</v>
      </c>
    </row>
    <row r="335" spans="1:13" x14ac:dyDescent="0.2">
      <c r="A335">
        <v>388</v>
      </c>
      <c r="B335" t="s">
        <v>8</v>
      </c>
      <c r="C335">
        <v>1991</v>
      </c>
      <c r="D335">
        <v>1994</v>
      </c>
      <c r="E335">
        <v>4</v>
      </c>
      <c r="F335">
        <v>67056</v>
      </c>
      <c r="G335">
        <v>56949</v>
      </c>
      <c r="H335">
        <v>1930</v>
      </c>
      <c r="I335">
        <v>121694</v>
      </c>
      <c r="J335">
        <v>18333</v>
      </c>
      <c r="K335">
        <v>103361</v>
      </c>
      <c r="L335">
        <v>0</v>
      </c>
      <c r="M335">
        <v>176901</v>
      </c>
    </row>
    <row r="336" spans="1:13" x14ac:dyDescent="0.2">
      <c r="A336">
        <v>388</v>
      </c>
      <c r="B336" t="s">
        <v>8</v>
      </c>
      <c r="C336">
        <v>1991</v>
      </c>
      <c r="D336">
        <v>1995</v>
      </c>
      <c r="E336">
        <v>5</v>
      </c>
      <c r="F336">
        <v>66988</v>
      </c>
      <c r="G336">
        <v>61031</v>
      </c>
      <c r="H336">
        <v>1366</v>
      </c>
      <c r="I336">
        <v>121694</v>
      </c>
      <c r="J336">
        <v>18333</v>
      </c>
      <c r="K336">
        <v>103361</v>
      </c>
      <c r="L336">
        <v>0</v>
      </c>
      <c r="M336">
        <v>176901</v>
      </c>
    </row>
    <row r="337" spans="1:13" x14ac:dyDescent="0.2">
      <c r="A337">
        <v>388</v>
      </c>
      <c r="B337" t="s">
        <v>8</v>
      </c>
      <c r="C337">
        <v>1991</v>
      </c>
      <c r="D337">
        <v>1996</v>
      </c>
      <c r="E337">
        <v>6</v>
      </c>
      <c r="F337">
        <v>66923</v>
      </c>
      <c r="G337">
        <v>63387</v>
      </c>
      <c r="H337">
        <v>659</v>
      </c>
      <c r="I337">
        <v>121694</v>
      </c>
      <c r="J337">
        <v>18333</v>
      </c>
      <c r="K337">
        <v>103361</v>
      </c>
      <c r="L337">
        <v>0</v>
      </c>
      <c r="M337">
        <v>176901</v>
      </c>
    </row>
    <row r="338" spans="1:13" x14ac:dyDescent="0.2">
      <c r="A338">
        <v>388</v>
      </c>
      <c r="B338" t="s">
        <v>8</v>
      </c>
      <c r="C338">
        <v>1991</v>
      </c>
      <c r="D338">
        <v>1997</v>
      </c>
      <c r="E338">
        <v>7</v>
      </c>
      <c r="F338">
        <v>66427</v>
      </c>
      <c r="G338">
        <v>64518</v>
      </c>
      <c r="H338">
        <v>358</v>
      </c>
      <c r="I338">
        <v>121694</v>
      </c>
      <c r="J338">
        <v>18333</v>
      </c>
      <c r="K338">
        <v>103361</v>
      </c>
      <c r="L338">
        <v>0</v>
      </c>
      <c r="M338">
        <v>176901</v>
      </c>
    </row>
    <row r="339" spans="1:13" x14ac:dyDescent="0.2">
      <c r="A339">
        <v>388</v>
      </c>
      <c r="B339" t="s">
        <v>8</v>
      </c>
      <c r="C339">
        <v>1991</v>
      </c>
      <c r="D339">
        <v>1998</v>
      </c>
      <c r="E339">
        <v>8</v>
      </c>
      <c r="F339">
        <v>66438</v>
      </c>
      <c r="G339">
        <v>65491</v>
      </c>
      <c r="H339">
        <v>727</v>
      </c>
      <c r="I339">
        <v>121694</v>
      </c>
      <c r="J339">
        <v>18333</v>
      </c>
      <c r="K339">
        <v>103361</v>
      </c>
      <c r="L339">
        <v>0</v>
      </c>
      <c r="M339">
        <v>176901</v>
      </c>
    </row>
    <row r="340" spans="1:13" x14ac:dyDescent="0.2">
      <c r="A340">
        <v>388</v>
      </c>
      <c r="B340" t="s">
        <v>8</v>
      </c>
      <c r="C340">
        <v>1991</v>
      </c>
      <c r="D340">
        <v>1999</v>
      </c>
      <c r="E340">
        <v>9</v>
      </c>
      <c r="F340">
        <v>66433</v>
      </c>
      <c r="G340">
        <v>65683</v>
      </c>
      <c r="H340">
        <v>88</v>
      </c>
      <c r="I340">
        <v>121694</v>
      </c>
      <c r="J340">
        <v>18333</v>
      </c>
      <c r="K340">
        <v>103361</v>
      </c>
      <c r="L340">
        <v>0</v>
      </c>
      <c r="M340">
        <v>176901</v>
      </c>
    </row>
    <row r="341" spans="1:13" x14ac:dyDescent="0.2">
      <c r="A341">
        <v>388</v>
      </c>
      <c r="B341" t="s">
        <v>8</v>
      </c>
      <c r="C341">
        <v>1991</v>
      </c>
      <c r="D341">
        <v>2000</v>
      </c>
      <c r="E341">
        <v>10</v>
      </c>
      <c r="F341">
        <v>66035</v>
      </c>
      <c r="G341">
        <v>65849</v>
      </c>
      <c r="H341">
        <v>76</v>
      </c>
      <c r="I341">
        <v>121694</v>
      </c>
      <c r="J341">
        <v>18333</v>
      </c>
      <c r="K341">
        <v>103361</v>
      </c>
      <c r="L341">
        <v>0</v>
      </c>
      <c r="M341">
        <v>176901</v>
      </c>
    </row>
    <row r="342" spans="1:13" x14ac:dyDescent="0.2">
      <c r="A342">
        <v>388</v>
      </c>
      <c r="B342" t="s">
        <v>8</v>
      </c>
      <c r="C342">
        <v>1992</v>
      </c>
      <c r="D342">
        <v>1992</v>
      </c>
      <c r="E342">
        <v>1</v>
      </c>
      <c r="F342">
        <v>78699</v>
      </c>
      <c r="G342">
        <v>8211</v>
      </c>
      <c r="H342">
        <v>18496</v>
      </c>
      <c r="I342">
        <v>124621</v>
      </c>
      <c r="J342">
        <v>19063</v>
      </c>
      <c r="K342">
        <v>105558</v>
      </c>
      <c r="L342">
        <v>0</v>
      </c>
      <c r="M342">
        <v>176901</v>
      </c>
    </row>
    <row r="343" spans="1:13" x14ac:dyDescent="0.2">
      <c r="A343">
        <v>388</v>
      </c>
      <c r="B343" t="s">
        <v>8</v>
      </c>
      <c r="C343">
        <v>1992</v>
      </c>
      <c r="D343">
        <v>1993</v>
      </c>
      <c r="E343">
        <v>2</v>
      </c>
      <c r="F343">
        <v>80785</v>
      </c>
      <c r="G343">
        <v>47369</v>
      </c>
      <c r="H343">
        <v>5564</v>
      </c>
      <c r="I343">
        <v>124621</v>
      </c>
      <c r="J343">
        <v>19063</v>
      </c>
      <c r="K343">
        <v>105558</v>
      </c>
      <c r="L343">
        <v>0</v>
      </c>
      <c r="M343">
        <v>176901</v>
      </c>
    </row>
    <row r="344" spans="1:13" x14ac:dyDescent="0.2">
      <c r="A344">
        <v>388</v>
      </c>
      <c r="B344" t="s">
        <v>8</v>
      </c>
      <c r="C344">
        <v>1992</v>
      </c>
      <c r="D344">
        <v>1994</v>
      </c>
      <c r="E344">
        <v>3</v>
      </c>
      <c r="F344">
        <v>80657</v>
      </c>
      <c r="G344">
        <v>60200</v>
      </c>
      <c r="H344">
        <v>2058</v>
      </c>
      <c r="I344">
        <v>124621</v>
      </c>
      <c r="J344">
        <v>19063</v>
      </c>
      <c r="K344">
        <v>105558</v>
      </c>
      <c r="L344">
        <v>0</v>
      </c>
      <c r="M344">
        <v>176901</v>
      </c>
    </row>
    <row r="345" spans="1:13" x14ac:dyDescent="0.2">
      <c r="A345">
        <v>388</v>
      </c>
      <c r="B345" t="s">
        <v>8</v>
      </c>
      <c r="C345">
        <v>1992</v>
      </c>
      <c r="D345">
        <v>1995</v>
      </c>
      <c r="E345">
        <v>4</v>
      </c>
      <c r="F345">
        <v>80478</v>
      </c>
      <c r="G345">
        <v>67407</v>
      </c>
      <c r="H345">
        <v>1610</v>
      </c>
      <c r="I345">
        <v>124621</v>
      </c>
      <c r="J345">
        <v>19063</v>
      </c>
      <c r="K345">
        <v>105558</v>
      </c>
      <c r="L345">
        <v>0</v>
      </c>
      <c r="M345">
        <v>176901</v>
      </c>
    </row>
    <row r="346" spans="1:13" x14ac:dyDescent="0.2">
      <c r="A346">
        <v>388</v>
      </c>
      <c r="B346" t="s">
        <v>8</v>
      </c>
      <c r="C346">
        <v>1992</v>
      </c>
      <c r="D346">
        <v>1996</v>
      </c>
      <c r="E346">
        <v>5</v>
      </c>
      <c r="F346">
        <v>78609</v>
      </c>
      <c r="G346">
        <v>72494</v>
      </c>
      <c r="H346">
        <v>1609</v>
      </c>
      <c r="I346">
        <v>124621</v>
      </c>
      <c r="J346">
        <v>19063</v>
      </c>
      <c r="K346">
        <v>105558</v>
      </c>
      <c r="L346">
        <v>0</v>
      </c>
      <c r="M346">
        <v>176901</v>
      </c>
    </row>
    <row r="347" spans="1:13" x14ac:dyDescent="0.2">
      <c r="A347">
        <v>388</v>
      </c>
      <c r="B347" t="s">
        <v>8</v>
      </c>
      <c r="C347">
        <v>1992</v>
      </c>
      <c r="D347">
        <v>1997</v>
      </c>
      <c r="E347">
        <v>6</v>
      </c>
      <c r="F347">
        <v>78850</v>
      </c>
      <c r="G347">
        <v>74048</v>
      </c>
      <c r="H347">
        <v>1077</v>
      </c>
      <c r="I347">
        <v>124621</v>
      </c>
      <c r="J347">
        <v>19063</v>
      </c>
      <c r="K347">
        <v>105558</v>
      </c>
      <c r="L347">
        <v>0</v>
      </c>
      <c r="M347">
        <v>176901</v>
      </c>
    </row>
    <row r="348" spans="1:13" x14ac:dyDescent="0.2">
      <c r="A348">
        <v>388</v>
      </c>
      <c r="B348" t="s">
        <v>8</v>
      </c>
      <c r="C348">
        <v>1992</v>
      </c>
      <c r="D348">
        <v>1998</v>
      </c>
      <c r="E348">
        <v>7</v>
      </c>
      <c r="F348">
        <v>78572</v>
      </c>
      <c r="G348">
        <v>75689</v>
      </c>
      <c r="H348">
        <v>587</v>
      </c>
      <c r="I348">
        <v>124621</v>
      </c>
      <c r="J348">
        <v>19063</v>
      </c>
      <c r="K348">
        <v>105558</v>
      </c>
      <c r="L348">
        <v>0</v>
      </c>
      <c r="M348">
        <v>176901</v>
      </c>
    </row>
    <row r="349" spans="1:13" x14ac:dyDescent="0.2">
      <c r="A349">
        <v>388</v>
      </c>
      <c r="B349" t="s">
        <v>8</v>
      </c>
      <c r="C349">
        <v>1992</v>
      </c>
      <c r="D349">
        <v>1999</v>
      </c>
      <c r="E349">
        <v>8</v>
      </c>
      <c r="F349">
        <v>78528</v>
      </c>
      <c r="G349">
        <v>76085</v>
      </c>
      <c r="H349">
        <v>176</v>
      </c>
      <c r="I349">
        <v>124621</v>
      </c>
      <c r="J349">
        <v>19063</v>
      </c>
      <c r="K349">
        <v>105558</v>
      </c>
      <c r="L349">
        <v>0</v>
      </c>
      <c r="M349">
        <v>176901</v>
      </c>
    </row>
    <row r="350" spans="1:13" x14ac:dyDescent="0.2">
      <c r="A350">
        <v>388</v>
      </c>
      <c r="B350" t="s">
        <v>8</v>
      </c>
      <c r="C350">
        <v>1992</v>
      </c>
      <c r="D350">
        <v>2000</v>
      </c>
      <c r="E350">
        <v>9</v>
      </c>
      <c r="F350">
        <v>78622</v>
      </c>
      <c r="G350">
        <v>76790</v>
      </c>
      <c r="H350">
        <v>94</v>
      </c>
      <c r="I350">
        <v>124621</v>
      </c>
      <c r="J350">
        <v>19063</v>
      </c>
      <c r="K350">
        <v>105558</v>
      </c>
      <c r="L350">
        <v>0</v>
      </c>
      <c r="M350">
        <v>176901</v>
      </c>
    </row>
    <row r="351" spans="1:13" x14ac:dyDescent="0.2">
      <c r="A351">
        <v>388</v>
      </c>
      <c r="B351" t="s">
        <v>8</v>
      </c>
      <c r="C351">
        <v>1992</v>
      </c>
      <c r="D351">
        <v>2001</v>
      </c>
      <c r="E351">
        <v>10</v>
      </c>
      <c r="F351">
        <v>78654</v>
      </c>
      <c r="G351">
        <v>77074</v>
      </c>
      <c r="H351">
        <v>10</v>
      </c>
      <c r="I351">
        <v>124621</v>
      </c>
      <c r="J351">
        <v>19063</v>
      </c>
      <c r="K351">
        <v>105558</v>
      </c>
      <c r="L351">
        <v>0</v>
      </c>
      <c r="M351">
        <v>176901</v>
      </c>
    </row>
    <row r="352" spans="1:13" x14ac:dyDescent="0.2">
      <c r="A352">
        <v>388</v>
      </c>
      <c r="B352" t="s">
        <v>8</v>
      </c>
      <c r="C352">
        <v>1993</v>
      </c>
      <c r="D352">
        <v>1993</v>
      </c>
      <c r="E352">
        <v>1</v>
      </c>
      <c r="F352">
        <v>59677</v>
      </c>
      <c r="G352">
        <v>13549</v>
      </c>
      <c r="H352">
        <v>18444</v>
      </c>
      <c r="I352">
        <v>112462</v>
      </c>
      <c r="J352">
        <v>21260</v>
      </c>
      <c r="K352">
        <v>91202</v>
      </c>
      <c r="L352">
        <v>0</v>
      </c>
      <c r="M352">
        <v>176901</v>
      </c>
    </row>
    <row r="353" spans="1:13" x14ac:dyDescent="0.2">
      <c r="A353">
        <v>388</v>
      </c>
      <c r="B353" t="s">
        <v>8</v>
      </c>
      <c r="C353">
        <v>1993</v>
      </c>
      <c r="D353">
        <v>1994</v>
      </c>
      <c r="E353">
        <v>2</v>
      </c>
      <c r="F353">
        <v>59582</v>
      </c>
      <c r="G353">
        <v>28099</v>
      </c>
      <c r="H353">
        <v>6068</v>
      </c>
      <c r="I353">
        <v>112462</v>
      </c>
      <c r="J353">
        <v>21260</v>
      </c>
      <c r="K353">
        <v>91202</v>
      </c>
      <c r="L353">
        <v>0</v>
      </c>
      <c r="M353">
        <v>176901</v>
      </c>
    </row>
    <row r="354" spans="1:13" x14ac:dyDescent="0.2">
      <c r="A354">
        <v>388</v>
      </c>
      <c r="B354" t="s">
        <v>8</v>
      </c>
      <c r="C354">
        <v>1993</v>
      </c>
      <c r="D354">
        <v>1995</v>
      </c>
      <c r="E354">
        <v>3</v>
      </c>
      <c r="F354">
        <v>59088</v>
      </c>
      <c r="G354">
        <v>36806</v>
      </c>
      <c r="H354">
        <v>3492</v>
      </c>
      <c r="I354">
        <v>112462</v>
      </c>
      <c r="J354">
        <v>21260</v>
      </c>
      <c r="K354">
        <v>91202</v>
      </c>
      <c r="L354">
        <v>0</v>
      </c>
      <c r="M354">
        <v>176901</v>
      </c>
    </row>
    <row r="355" spans="1:13" x14ac:dyDescent="0.2">
      <c r="A355">
        <v>388</v>
      </c>
      <c r="B355" t="s">
        <v>8</v>
      </c>
      <c r="C355">
        <v>1993</v>
      </c>
      <c r="D355">
        <v>1996</v>
      </c>
      <c r="E355">
        <v>4</v>
      </c>
      <c r="F355">
        <v>57561</v>
      </c>
      <c r="G355">
        <v>49346</v>
      </c>
      <c r="H355">
        <v>1089</v>
      </c>
      <c r="I355">
        <v>112462</v>
      </c>
      <c r="J355">
        <v>21260</v>
      </c>
      <c r="K355">
        <v>91202</v>
      </c>
      <c r="L355">
        <v>0</v>
      </c>
      <c r="M355">
        <v>176901</v>
      </c>
    </row>
    <row r="356" spans="1:13" x14ac:dyDescent="0.2">
      <c r="A356">
        <v>388</v>
      </c>
      <c r="B356" t="s">
        <v>8</v>
      </c>
      <c r="C356">
        <v>1993</v>
      </c>
      <c r="D356">
        <v>1997</v>
      </c>
      <c r="E356">
        <v>5</v>
      </c>
      <c r="F356">
        <v>58348</v>
      </c>
      <c r="G356">
        <v>53599</v>
      </c>
      <c r="H356">
        <v>1582</v>
      </c>
      <c r="I356">
        <v>112462</v>
      </c>
      <c r="J356">
        <v>21260</v>
      </c>
      <c r="K356">
        <v>91202</v>
      </c>
      <c r="L356">
        <v>0</v>
      </c>
      <c r="M356">
        <v>176901</v>
      </c>
    </row>
    <row r="357" spans="1:13" x14ac:dyDescent="0.2">
      <c r="A357">
        <v>388</v>
      </c>
      <c r="B357" t="s">
        <v>8</v>
      </c>
      <c r="C357">
        <v>1993</v>
      </c>
      <c r="D357">
        <v>1998</v>
      </c>
      <c r="E357">
        <v>6</v>
      </c>
      <c r="F357">
        <v>58920</v>
      </c>
      <c r="G357">
        <v>55392</v>
      </c>
      <c r="H357">
        <v>1828</v>
      </c>
      <c r="I357">
        <v>112462</v>
      </c>
      <c r="J357">
        <v>21260</v>
      </c>
      <c r="K357">
        <v>91202</v>
      </c>
      <c r="L357">
        <v>0</v>
      </c>
      <c r="M357">
        <v>176901</v>
      </c>
    </row>
    <row r="358" spans="1:13" x14ac:dyDescent="0.2">
      <c r="A358">
        <v>388</v>
      </c>
      <c r="B358" t="s">
        <v>8</v>
      </c>
      <c r="C358">
        <v>1993</v>
      </c>
      <c r="D358">
        <v>1999</v>
      </c>
      <c r="E358">
        <v>7</v>
      </c>
      <c r="F358">
        <v>57564</v>
      </c>
      <c r="G358">
        <v>56513</v>
      </c>
      <c r="H358">
        <v>612</v>
      </c>
      <c r="I358">
        <v>112462</v>
      </c>
      <c r="J358">
        <v>21260</v>
      </c>
      <c r="K358">
        <v>91202</v>
      </c>
      <c r="L358">
        <v>0</v>
      </c>
      <c r="M358">
        <v>176901</v>
      </c>
    </row>
    <row r="359" spans="1:13" x14ac:dyDescent="0.2">
      <c r="A359">
        <v>388</v>
      </c>
      <c r="B359" t="s">
        <v>8</v>
      </c>
      <c r="C359">
        <v>1993</v>
      </c>
      <c r="D359">
        <v>2000</v>
      </c>
      <c r="E359">
        <v>8</v>
      </c>
      <c r="F359">
        <v>58053</v>
      </c>
      <c r="G359">
        <v>57159</v>
      </c>
      <c r="H359">
        <v>577</v>
      </c>
      <c r="I359">
        <v>112462</v>
      </c>
      <c r="J359">
        <v>21260</v>
      </c>
      <c r="K359">
        <v>91202</v>
      </c>
      <c r="L359">
        <v>0</v>
      </c>
      <c r="M359">
        <v>176901</v>
      </c>
    </row>
    <row r="360" spans="1:13" x14ac:dyDescent="0.2">
      <c r="A360">
        <v>388</v>
      </c>
      <c r="B360" t="s">
        <v>8</v>
      </c>
      <c r="C360">
        <v>1993</v>
      </c>
      <c r="D360">
        <v>2001</v>
      </c>
      <c r="E360">
        <v>9</v>
      </c>
      <c r="F360">
        <v>57891</v>
      </c>
      <c r="G360">
        <v>57465</v>
      </c>
      <c r="H360">
        <v>51</v>
      </c>
      <c r="I360">
        <v>112462</v>
      </c>
      <c r="J360">
        <v>21260</v>
      </c>
      <c r="K360">
        <v>91202</v>
      </c>
      <c r="L360">
        <v>0</v>
      </c>
      <c r="M360">
        <v>176901</v>
      </c>
    </row>
    <row r="361" spans="1:13" x14ac:dyDescent="0.2">
      <c r="A361">
        <v>388</v>
      </c>
      <c r="B361" t="s">
        <v>8</v>
      </c>
      <c r="C361">
        <v>1993</v>
      </c>
      <c r="D361">
        <v>2002</v>
      </c>
      <c r="E361">
        <v>10</v>
      </c>
      <c r="F361">
        <v>57809</v>
      </c>
      <c r="G361">
        <v>57649</v>
      </c>
      <c r="H361">
        <v>0</v>
      </c>
      <c r="I361">
        <v>112462</v>
      </c>
      <c r="J361">
        <v>21260</v>
      </c>
      <c r="K361">
        <v>91202</v>
      </c>
      <c r="L361">
        <v>0</v>
      </c>
      <c r="M361">
        <v>176901</v>
      </c>
    </row>
    <row r="362" spans="1:13" x14ac:dyDescent="0.2">
      <c r="A362">
        <v>388</v>
      </c>
      <c r="B362" t="s">
        <v>8</v>
      </c>
      <c r="C362">
        <v>1994</v>
      </c>
      <c r="D362">
        <v>1994</v>
      </c>
      <c r="E362">
        <v>1</v>
      </c>
      <c r="F362">
        <v>66720</v>
      </c>
      <c r="G362">
        <v>15013</v>
      </c>
      <c r="H362">
        <v>22396</v>
      </c>
      <c r="I362">
        <v>129902</v>
      </c>
      <c r="J362">
        <v>23365</v>
      </c>
      <c r="K362">
        <v>106537</v>
      </c>
      <c r="L362">
        <v>0</v>
      </c>
      <c r="M362">
        <v>176901</v>
      </c>
    </row>
    <row r="363" spans="1:13" x14ac:dyDescent="0.2">
      <c r="A363">
        <v>388</v>
      </c>
      <c r="B363" t="s">
        <v>8</v>
      </c>
      <c r="C363">
        <v>1994</v>
      </c>
      <c r="D363">
        <v>1995</v>
      </c>
      <c r="E363">
        <v>2</v>
      </c>
      <c r="F363">
        <v>64170</v>
      </c>
      <c r="G363">
        <v>31542</v>
      </c>
      <c r="H363">
        <v>6363</v>
      </c>
      <c r="I363">
        <v>129902</v>
      </c>
      <c r="J363">
        <v>23365</v>
      </c>
      <c r="K363">
        <v>106537</v>
      </c>
      <c r="L363">
        <v>0</v>
      </c>
      <c r="M363">
        <v>176901</v>
      </c>
    </row>
    <row r="364" spans="1:13" x14ac:dyDescent="0.2">
      <c r="A364">
        <v>388</v>
      </c>
      <c r="B364" t="s">
        <v>8</v>
      </c>
      <c r="C364">
        <v>1994</v>
      </c>
      <c r="D364">
        <v>1996</v>
      </c>
      <c r="E364">
        <v>3</v>
      </c>
      <c r="F364">
        <v>66375</v>
      </c>
      <c r="G364">
        <v>47702</v>
      </c>
      <c r="H364">
        <v>6229</v>
      </c>
      <c r="I364">
        <v>129902</v>
      </c>
      <c r="J364">
        <v>23365</v>
      </c>
      <c r="K364">
        <v>106537</v>
      </c>
      <c r="L364">
        <v>0</v>
      </c>
      <c r="M364">
        <v>176901</v>
      </c>
    </row>
    <row r="365" spans="1:13" x14ac:dyDescent="0.2">
      <c r="A365">
        <v>388</v>
      </c>
      <c r="B365" t="s">
        <v>8</v>
      </c>
      <c r="C365">
        <v>1994</v>
      </c>
      <c r="D365">
        <v>1997</v>
      </c>
      <c r="E365">
        <v>4</v>
      </c>
      <c r="F365">
        <v>64884</v>
      </c>
      <c r="G365">
        <v>54388</v>
      </c>
      <c r="H365">
        <v>2625</v>
      </c>
      <c r="I365">
        <v>129902</v>
      </c>
      <c r="J365">
        <v>23365</v>
      </c>
      <c r="K365">
        <v>106537</v>
      </c>
      <c r="L365">
        <v>0</v>
      </c>
      <c r="M365">
        <v>176901</v>
      </c>
    </row>
    <row r="366" spans="1:13" x14ac:dyDescent="0.2">
      <c r="A366">
        <v>388</v>
      </c>
      <c r="B366" t="s">
        <v>8</v>
      </c>
      <c r="C366">
        <v>1994</v>
      </c>
      <c r="D366">
        <v>1998</v>
      </c>
      <c r="E366">
        <v>5</v>
      </c>
      <c r="F366">
        <v>64890</v>
      </c>
      <c r="G366">
        <v>58228</v>
      </c>
      <c r="H366">
        <v>1855</v>
      </c>
      <c r="I366">
        <v>129902</v>
      </c>
      <c r="J366">
        <v>23365</v>
      </c>
      <c r="K366">
        <v>106537</v>
      </c>
      <c r="L366">
        <v>0</v>
      </c>
      <c r="M366">
        <v>176901</v>
      </c>
    </row>
    <row r="367" spans="1:13" x14ac:dyDescent="0.2">
      <c r="A367">
        <v>388</v>
      </c>
      <c r="B367" t="s">
        <v>8</v>
      </c>
      <c r="C367">
        <v>1994</v>
      </c>
      <c r="D367">
        <v>1999</v>
      </c>
      <c r="E367">
        <v>6</v>
      </c>
      <c r="F367">
        <v>63580</v>
      </c>
      <c r="G367">
        <v>61518</v>
      </c>
      <c r="H367">
        <v>1051</v>
      </c>
      <c r="I367">
        <v>129902</v>
      </c>
      <c r="J367">
        <v>23365</v>
      </c>
      <c r="K367">
        <v>106537</v>
      </c>
      <c r="L367">
        <v>0</v>
      </c>
      <c r="M367">
        <v>176901</v>
      </c>
    </row>
    <row r="368" spans="1:13" x14ac:dyDescent="0.2">
      <c r="A368">
        <v>388</v>
      </c>
      <c r="B368" t="s">
        <v>8</v>
      </c>
      <c r="C368">
        <v>1994</v>
      </c>
      <c r="D368">
        <v>2000</v>
      </c>
      <c r="E368">
        <v>7</v>
      </c>
      <c r="F368">
        <v>63296</v>
      </c>
      <c r="G368">
        <v>61642</v>
      </c>
      <c r="H368">
        <v>1013</v>
      </c>
      <c r="I368">
        <v>129902</v>
      </c>
      <c r="J368">
        <v>23365</v>
      </c>
      <c r="K368">
        <v>106537</v>
      </c>
      <c r="L368">
        <v>0</v>
      </c>
      <c r="M368">
        <v>176901</v>
      </c>
    </row>
    <row r="369" spans="1:13" x14ac:dyDescent="0.2">
      <c r="A369">
        <v>388</v>
      </c>
      <c r="B369" t="s">
        <v>8</v>
      </c>
      <c r="C369">
        <v>1994</v>
      </c>
      <c r="D369">
        <v>2001</v>
      </c>
      <c r="E369">
        <v>8</v>
      </c>
      <c r="F369">
        <v>62926</v>
      </c>
      <c r="G369">
        <v>61936</v>
      </c>
      <c r="H369">
        <v>298</v>
      </c>
      <c r="I369">
        <v>129902</v>
      </c>
      <c r="J369">
        <v>23365</v>
      </c>
      <c r="K369">
        <v>106537</v>
      </c>
      <c r="L369">
        <v>0</v>
      </c>
      <c r="M369">
        <v>176901</v>
      </c>
    </row>
    <row r="370" spans="1:13" x14ac:dyDescent="0.2">
      <c r="A370">
        <v>388</v>
      </c>
      <c r="B370" t="s">
        <v>8</v>
      </c>
      <c r="C370">
        <v>1994</v>
      </c>
      <c r="D370">
        <v>2002</v>
      </c>
      <c r="E370">
        <v>9</v>
      </c>
      <c r="F370">
        <v>62836</v>
      </c>
      <c r="G370">
        <v>62034</v>
      </c>
      <c r="H370">
        <v>47</v>
      </c>
      <c r="I370">
        <v>129902</v>
      </c>
      <c r="J370">
        <v>23365</v>
      </c>
      <c r="K370">
        <v>106537</v>
      </c>
      <c r="L370">
        <v>0</v>
      </c>
      <c r="M370">
        <v>176901</v>
      </c>
    </row>
    <row r="371" spans="1:13" x14ac:dyDescent="0.2">
      <c r="A371">
        <v>388</v>
      </c>
      <c r="B371" t="s">
        <v>8</v>
      </c>
      <c r="C371">
        <v>1994</v>
      </c>
      <c r="D371">
        <v>2003</v>
      </c>
      <c r="E371">
        <v>10</v>
      </c>
      <c r="F371">
        <v>63129</v>
      </c>
      <c r="G371">
        <v>62554</v>
      </c>
      <c r="H371">
        <v>0</v>
      </c>
      <c r="I371">
        <v>129902</v>
      </c>
      <c r="J371">
        <v>23365</v>
      </c>
      <c r="K371">
        <v>106537</v>
      </c>
      <c r="L371">
        <v>0</v>
      </c>
      <c r="M371">
        <v>176901</v>
      </c>
    </row>
    <row r="372" spans="1:13" x14ac:dyDescent="0.2">
      <c r="A372">
        <v>388</v>
      </c>
      <c r="B372" t="s">
        <v>8</v>
      </c>
      <c r="C372">
        <v>1995</v>
      </c>
      <c r="D372">
        <v>1995</v>
      </c>
      <c r="E372">
        <v>1</v>
      </c>
      <c r="F372">
        <v>75113</v>
      </c>
      <c r="G372">
        <v>18861</v>
      </c>
      <c r="H372">
        <v>22682</v>
      </c>
      <c r="I372">
        <v>144505</v>
      </c>
      <c r="J372">
        <v>26555</v>
      </c>
      <c r="K372">
        <v>117950</v>
      </c>
      <c r="L372">
        <v>0</v>
      </c>
      <c r="M372">
        <v>176901</v>
      </c>
    </row>
    <row r="373" spans="1:13" x14ac:dyDescent="0.2">
      <c r="A373">
        <v>388</v>
      </c>
      <c r="B373" t="s">
        <v>8</v>
      </c>
      <c r="C373">
        <v>1995</v>
      </c>
      <c r="D373">
        <v>1996</v>
      </c>
      <c r="E373">
        <v>2</v>
      </c>
      <c r="F373">
        <v>74430</v>
      </c>
      <c r="G373">
        <v>36113</v>
      </c>
      <c r="H373">
        <v>10820</v>
      </c>
      <c r="I373">
        <v>144505</v>
      </c>
      <c r="J373">
        <v>26555</v>
      </c>
      <c r="K373">
        <v>117950</v>
      </c>
      <c r="L373">
        <v>0</v>
      </c>
      <c r="M373">
        <v>176901</v>
      </c>
    </row>
    <row r="374" spans="1:13" x14ac:dyDescent="0.2">
      <c r="A374">
        <v>388</v>
      </c>
      <c r="B374" t="s">
        <v>8</v>
      </c>
      <c r="C374">
        <v>1995</v>
      </c>
      <c r="D374">
        <v>1997</v>
      </c>
      <c r="E374">
        <v>3</v>
      </c>
      <c r="F374">
        <v>75797</v>
      </c>
      <c r="G374">
        <v>49835</v>
      </c>
      <c r="H374">
        <v>9232</v>
      </c>
      <c r="I374">
        <v>144505</v>
      </c>
      <c r="J374">
        <v>26555</v>
      </c>
      <c r="K374">
        <v>117950</v>
      </c>
      <c r="L374">
        <v>0</v>
      </c>
      <c r="M374">
        <v>176901</v>
      </c>
    </row>
    <row r="375" spans="1:13" x14ac:dyDescent="0.2">
      <c r="A375">
        <v>388</v>
      </c>
      <c r="B375" t="s">
        <v>8</v>
      </c>
      <c r="C375">
        <v>1995</v>
      </c>
      <c r="D375">
        <v>1998</v>
      </c>
      <c r="E375">
        <v>4</v>
      </c>
      <c r="F375">
        <v>76590</v>
      </c>
      <c r="G375">
        <v>65202</v>
      </c>
      <c r="H375">
        <v>2786</v>
      </c>
      <c r="I375">
        <v>144505</v>
      </c>
      <c r="J375">
        <v>26555</v>
      </c>
      <c r="K375">
        <v>117950</v>
      </c>
      <c r="L375">
        <v>0</v>
      </c>
      <c r="M375">
        <v>176901</v>
      </c>
    </row>
    <row r="376" spans="1:13" x14ac:dyDescent="0.2">
      <c r="A376">
        <v>388</v>
      </c>
      <c r="B376" t="s">
        <v>8</v>
      </c>
      <c r="C376">
        <v>1995</v>
      </c>
      <c r="D376">
        <v>1999</v>
      </c>
      <c r="E376">
        <v>5</v>
      </c>
      <c r="F376">
        <v>76562</v>
      </c>
      <c r="G376">
        <v>70809</v>
      </c>
      <c r="H376">
        <v>1325</v>
      </c>
      <c r="I376">
        <v>144505</v>
      </c>
      <c r="J376">
        <v>26555</v>
      </c>
      <c r="K376">
        <v>117950</v>
      </c>
      <c r="L376">
        <v>0</v>
      </c>
      <c r="M376">
        <v>176901</v>
      </c>
    </row>
    <row r="377" spans="1:13" x14ac:dyDescent="0.2">
      <c r="A377">
        <v>388</v>
      </c>
      <c r="B377" t="s">
        <v>8</v>
      </c>
      <c r="C377">
        <v>1995</v>
      </c>
      <c r="D377">
        <v>2000</v>
      </c>
      <c r="E377">
        <v>6</v>
      </c>
      <c r="F377">
        <v>79270</v>
      </c>
      <c r="G377">
        <v>73982</v>
      </c>
      <c r="H377">
        <v>1694</v>
      </c>
      <c r="I377">
        <v>144505</v>
      </c>
      <c r="J377">
        <v>26555</v>
      </c>
      <c r="K377">
        <v>117950</v>
      </c>
      <c r="L377">
        <v>0</v>
      </c>
      <c r="M377">
        <v>176901</v>
      </c>
    </row>
    <row r="378" spans="1:13" x14ac:dyDescent="0.2">
      <c r="A378">
        <v>388</v>
      </c>
      <c r="B378" t="s">
        <v>8</v>
      </c>
      <c r="C378">
        <v>1995</v>
      </c>
      <c r="D378">
        <v>2001</v>
      </c>
      <c r="E378">
        <v>7</v>
      </c>
      <c r="F378">
        <v>79693</v>
      </c>
      <c r="G378">
        <v>76522</v>
      </c>
      <c r="H378">
        <v>1178</v>
      </c>
      <c r="I378">
        <v>144505</v>
      </c>
      <c r="J378">
        <v>26555</v>
      </c>
      <c r="K378">
        <v>117950</v>
      </c>
      <c r="L378">
        <v>0</v>
      </c>
      <c r="M378">
        <v>176901</v>
      </c>
    </row>
    <row r="379" spans="1:13" x14ac:dyDescent="0.2">
      <c r="A379">
        <v>388</v>
      </c>
      <c r="B379" t="s">
        <v>8</v>
      </c>
      <c r="C379">
        <v>1995</v>
      </c>
      <c r="D379">
        <v>2002</v>
      </c>
      <c r="E379">
        <v>8</v>
      </c>
      <c r="F379">
        <v>78350</v>
      </c>
      <c r="G379">
        <v>76371</v>
      </c>
      <c r="H379">
        <v>215</v>
      </c>
      <c r="I379">
        <v>144505</v>
      </c>
      <c r="J379">
        <v>26555</v>
      </c>
      <c r="K379">
        <v>117950</v>
      </c>
      <c r="L379">
        <v>0</v>
      </c>
      <c r="M379">
        <v>176901</v>
      </c>
    </row>
    <row r="380" spans="1:13" x14ac:dyDescent="0.2">
      <c r="A380">
        <v>388</v>
      </c>
      <c r="B380" t="s">
        <v>8</v>
      </c>
      <c r="C380">
        <v>1995</v>
      </c>
      <c r="D380">
        <v>2003</v>
      </c>
      <c r="E380">
        <v>9</v>
      </c>
      <c r="F380">
        <v>77613</v>
      </c>
      <c r="G380">
        <v>76731</v>
      </c>
      <c r="H380">
        <v>102</v>
      </c>
      <c r="I380">
        <v>144505</v>
      </c>
      <c r="J380">
        <v>26555</v>
      </c>
      <c r="K380">
        <v>117950</v>
      </c>
      <c r="L380">
        <v>0</v>
      </c>
      <c r="M380">
        <v>176901</v>
      </c>
    </row>
    <row r="381" spans="1:13" x14ac:dyDescent="0.2">
      <c r="A381">
        <v>388</v>
      </c>
      <c r="B381" t="s">
        <v>8</v>
      </c>
      <c r="C381">
        <v>1995</v>
      </c>
      <c r="D381">
        <v>2004</v>
      </c>
      <c r="E381">
        <v>10</v>
      </c>
      <c r="F381">
        <v>77431</v>
      </c>
      <c r="G381">
        <v>77372</v>
      </c>
      <c r="H381">
        <v>32</v>
      </c>
      <c r="I381">
        <v>144505</v>
      </c>
      <c r="J381">
        <v>26555</v>
      </c>
      <c r="K381">
        <v>117950</v>
      </c>
      <c r="L381">
        <v>0</v>
      </c>
      <c r="M381">
        <v>176901</v>
      </c>
    </row>
    <row r="382" spans="1:13" x14ac:dyDescent="0.2">
      <c r="A382">
        <v>388</v>
      </c>
      <c r="B382" t="s">
        <v>8</v>
      </c>
      <c r="C382">
        <v>1996</v>
      </c>
      <c r="D382">
        <v>1996</v>
      </c>
      <c r="E382">
        <v>1</v>
      </c>
      <c r="F382">
        <v>82313</v>
      </c>
      <c r="G382">
        <v>25002</v>
      </c>
      <c r="H382">
        <v>22549</v>
      </c>
      <c r="I382">
        <v>151827</v>
      </c>
      <c r="J382">
        <v>18932</v>
      </c>
      <c r="K382">
        <v>132895</v>
      </c>
      <c r="L382">
        <v>0</v>
      </c>
      <c r="M382">
        <v>176901</v>
      </c>
    </row>
    <row r="383" spans="1:13" x14ac:dyDescent="0.2">
      <c r="A383">
        <v>388</v>
      </c>
      <c r="B383" t="s">
        <v>8</v>
      </c>
      <c r="C383">
        <v>1996</v>
      </c>
      <c r="D383">
        <v>1997</v>
      </c>
      <c r="E383">
        <v>2</v>
      </c>
      <c r="F383">
        <v>92033</v>
      </c>
      <c r="G383">
        <v>44377</v>
      </c>
      <c r="H383">
        <v>9458</v>
      </c>
      <c r="I383">
        <v>151827</v>
      </c>
      <c r="J383">
        <v>18932</v>
      </c>
      <c r="K383">
        <v>132895</v>
      </c>
      <c r="L383">
        <v>0</v>
      </c>
      <c r="M383">
        <v>176901</v>
      </c>
    </row>
    <row r="384" spans="1:13" x14ac:dyDescent="0.2">
      <c r="A384">
        <v>388</v>
      </c>
      <c r="B384" t="s">
        <v>8</v>
      </c>
      <c r="C384">
        <v>1996</v>
      </c>
      <c r="D384">
        <v>1998</v>
      </c>
      <c r="E384">
        <v>3</v>
      </c>
      <c r="F384">
        <v>96709</v>
      </c>
      <c r="G384">
        <v>66385</v>
      </c>
      <c r="H384">
        <v>6481</v>
      </c>
      <c r="I384">
        <v>151827</v>
      </c>
      <c r="J384">
        <v>18932</v>
      </c>
      <c r="K384">
        <v>132895</v>
      </c>
      <c r="L384">
        <v>0</v>
      </c>
      <c r="M384">
        <v>176901</v>
      </c>
    </row>
    <row r="385" spans="1:13" x14ac:dyDescent="0.2">
      <c r="A385">
        <v>388</v>
      </c>
      <c r="B385" t="s">
        <v>8</v>
      </c>
      <c r="C385">
        <v>1996</v>
      </c>
      <c r="D385">
        <v>1999</v>
      </c>
      <c r="E385">
        <v>4</v>
      </c>
      <c r="F385">
        <v>103027</v>
      </c>
      <c r="G385">
        <v>86191</v>
      </c>
      <c r="H385">
        <v>3239</v>
      </c>
      <c r="I385">
        <v>151827</v>
      </c>
      <c r="J385">
        <v>18932</v>
      </c>
      <c r="K385">
        <v>132895</v>
      </c>
      <c r="L385">
        <v>0</v>
      </c>
      <c r="M385">
        <v>176901</v>
      </c>
    </row>
    <row r="386" spans="1:13" x14ac:dyDescent="0.2">
      <c r="A386">
        <v>388</v>
      </c>
      <c r="B386" t="s">
        <v>8</v>
      </c>
      <c r="C386">
        <v>1996</v>
      </c>
      <c r="D386">
        <v>2000</v>
      </c>
      <c r="E386">
        <v>5</v>
      </c>
      <c r="F386">
        <v>105868</v>
      </c>
      <c r="G386">
        <v>94430</v>
      </c>
      <c r="H386">
        <v>3116</v>
      </c>
      <c r="I386">
        <v>151827</v>
      </c>
      <c r="J386">
        <v>18932</v>
      </c>
      <c r="K386">
        <v>132895</v>
      </c>
      <c r="L386">
        <v>0</v>
      </c>
      <c r="M386">
        <v>176901</v>
      </c>
    </row>
    <row r="387" spans="1:13" x14ac:dyDescent="0.2">
      <c r="A387">
        <v>388</v>
      </c>
      <c r="B387" t="s">
        <v>8</v>
      </c>
      <c r="C387">
        <v>1996</v>
      </c>
      <c r="D387">
        <v>2001</v>
      </c>
      <c r="E387">
        <v>6</v>
      </c>
      <c r="F387">
        <v>106878</v>
      </c>
      <c r="G387">
        <v>99266</v>
      </c>
      <c r="H387">
        <v>2121</v>
      </c>
      <c r="I387">
        <v>151827</v>
      </c>
      <c r="J387">
        <v>18932</v>
      </c>
      <c r="K387">
        <v>132895</v>
      </c>
      <c r="L387">
        <v>0</v>
      </c>
      <c r="M387">
        <v>176901</v>
      </c>
    </row>
    <row r="388" spans="1:13" x14ac:dyDescent="0.2">
      <c r="A388">
        <v>388</v>
      </c>
      <c r="B388" t="s">
        <v>8</v>
      </c>
      <c r="C388">
        <v>1996</v>
      </c>
      <c r="D388">
        <v>2002</v>
      </c>
      <c r="E388">
        <v>7</v>
      </c>
      <c r="F388">
        <v>105155</v>
      </c>
      <c r="G388">
        <v>102248</v>
      </c>
      <c r="H388">
        <v>1508</v>
      </c>
      <c r="I388">
        <v>151827</v>
      </c>
      <c r="J388">
        <v>18932</v>
      </c>
      <c r="K388">
        <v>132895</v>
      </c>
      <c r="L388">
        <v>0</v>
      </c>
      <c r="M388">
        <v>176901</v>
      </c>
    </row>
    <row r="389" spans="1:13" x14ac:dyDescent="0.2">
      <c r="A389">
        <v>388</v>
      </c>
      <c r="B389" t="s">
        <v>8</v>
      </c>
      <c r="C389">
        <v>1996</v>
      </c>
      <c r="D389">
        <v>2003</v>
      </c>
      <c r="E389">
        <v>8</v>
      </c>
      <c r="F389">
        <v>104081</v>
      </c>
      <c r="G389">
        <v>102747</v>
      </c>
      <c r="H389">
        <v>144</v>
      </c>
      <c r="I389">
        <v>151827</v>
      </c>
      <c r="J389">
        <v>18932</v>
      </c>
      <c r="K389">
        <v>132895</v>
      </c>
      <c r="L389">
        <v>0</v>
      </c>
      <c r="M389">
        <v>176901</v>
      </c>
    </row>
    <row r="390" spans="1:13" x14ac:dyDescent="0.2">
      <c r="A390">
        <v>388</v>
      </c>
      <c r="B390" t="s">
        <v>8</v>
      </c>
      <c r="C390">
        <v>1996</v>
      </c>
      <c r="D390">
        <v>2004</v>
      </c>
      <c r="E390">
        <v>9</v>
      </c>
      <c r="F390">
        <v>105162</v>
      </c>
      <c r="G390">
        <v>103152</v>
      </c>
      <c r="H390">
        <v>177</v>
      </c>
      <c r="I390">
        <v>151827</v>
      </c>
      <c r="J390">
        <v>18932</v>
      </c>
      <c r="K390">
        <v>132895</v>
      </c>
      <c r="L390">
        <v>0</v>
      </c>
      <c r="M390">
        <v>176901</v>
      </c>
    </row>
    <row r="391" spans="1:13" x14ac:dyDescent="0.2">
      <c r="A391">
        <v>388</v>
      </c>
      <c r="B391" t="s">
        <v>8</v>
      </c>
      <c r="C391">
        <v>1996</v>
      </c>
      <c r="D391">
        <v>2005</v>
      </c>
      <c r="E391">
        <v>10</v>
      </c>
      <c r="F391">
        <v>104651</v>
      </c>
      <c r="G391">
        <v>103595</v>
      </c>
      <c r="H391">
        <v>18</v>
      </c>
      <c r="I391">
        <v>151827</v>
      </c>
      <c r="J391">
        <v>18932</v>
      </c>
      <c r="K391">
        <v>132895</v>
      </c>
      <c r="L391">
        <v>0</v>
      </c>
      <c r="M391">
        <v>176901</v>
      </c>
    </row>
    <row r="392" spans="1:13" x14ac:dyDescent="0.2">
      <c r="A392">
        <v>388</v>
      </c>
      <c r="B392" t="s">
        <v>8</v>
      </c>
      <c r="C392">
        <v>1997</v>
      </c>
      <c r="D392">
        <v>1997</v>
      </c>
      <c r="E392">
        <v>1</v>
      </c>
      <c r="F392">
        <v>97148</v>
      </c>
      <c r="G392">
        <v>27309</v>
      </c>
      <c r="H392">
        <v>34750</v>
      </c>
      <c r="I392">
        <v>154122</v>
      </c>
      <c r="J392">
        <v>3573</v>
      </c>
      <c r="K392">
        <v>150549</v>
      </c>
      <c r="L392">
        <v>0</v>
      </c>
      <c r="M392">
        <v>176901</v>
      </c>
    </row>
    <row r="393" spans="1:13" x14ac:dyDescent="0.2">
      <c r="A393">
        <v>388</v>
      </c>
      <c r="B393" t="s">
        <v>8</v>
      </c>
      <c r="C393">
        <v>1997</v>
      </c>
      <c r="D393">
        <v>1998</v>
      </c>
      <c r="E393">
        <v>2</v>
      </c>
      <c r="F393">
        <v>114343</v>
      </c>
      <c r="G393">
        <v>61134</v>
      </c>
      <c r="H393">
        <v>15231</v>
      </c>
      <c r="I393">
        <v>154122</v>
      </c>
      <c r="J393">
        <v>3573</v>
      </c>
      <c r="K393">
        <v>150549</v>
      </c>
      <c r="L393">
        <v>0</v>
      </c>
      <c r="M393">
        <v>176901</v>
      </c>
    </row>
    <row r="394" spans="1:13" x14ac:dyDescent="0.2">
      <c r="A394">
        <v>388</v>
      </c>
      <c r="B394" t="s">
        <v>8</v>
      </c>
      <c r="C394">
        <v>1997</v>
      </c>
      <c r="D394">
        <v>1999</v>
      </c>
      <c r="E394">
        <v>3</v>
      </c>
      <c r="F394">
        <v>115099</v>
      </c>
      <c r="G394">
        <v>84679</v>
      </c>
      <c r="H394">
        <v>10798</v>
      </c>
      <c r="I394">
        <v>154122</v>
      </c>
      <c r="J394">
        <v>3573</v>
      </c>
      <c r="K394">
        <v>150549</v>
      </c>
      <c r="L394">
        <v>0</v>
      </c>
      <c r="M394">
        <v>176901</v>
      </c>
    </row>
    <row r="395" spans="1:13" x14ac:dyDescent="0.2">
      <c r="A395">
        <v>388</v>
      </c>
      <c r="B395" t="s">
        <v>8</v>
      </c>
      <c r="C395">
        <v>1997</v>
      </c>
      <c r="D395">
        <v>2000</v>
      </c>
      <c r="E395">
        <v>4</v>
      </c>
      <c r="F395">
        <v>115974</v>
      </c>
      <c r="G395">
        <v>100369</v>
      </c>
      <c r="H395">
        <v>6107</v>
      </c>
      <c r="I395">
        <v>154122</v>
      </c>
      <c r="J395">
        <v>3573</v>
      </c>
      <c r="K395">
        <v>150549</v>
      </c>
      <c r="L395">
        <v>0</v>
      </c>
      <c r="M395">
        <v>176901</v>
      </c>
    </row>
    <row r="396" spans="1:13" x14ac:dyDescent="0.2">
      <c r="A396">
        <v>388</v>
      </c>
      <c r="B396" t="s">
        <v>8</v>
      </c>
      <c r="C396">
        <v>1997</v>
      </c>
      <c r="D396">
        <v>2001</v>
      </c>
      <c r="E396">
        <v>5</v>
      </c>
      <c r="F396">
        <v>116034</v>
      </c>
      <c r="G396">
        <v>106290</v>
      </c>
      <c r="H396">
        <v>4806</v>
      </c>
      <c r="I396">
        <v>154122</v>
      </c>
      <c r="J396">
        <v>3573</v>
      </c>
      <c r="K396">
        <v>150549</v>
      </c>
      <c r="L396">
        <v>0</v>
      </c>
      <c r="M396">
        <v>176901</v>
      </c>
    </row>
    <row r="397" spans="1:13" x14ac:dyDescent="0.2">
      <c r="A397">
        <v>388</v>
      </c>
      <c r="B397" t="s">
        <v>8</v>
      </c>
      <c r="C397">
        <v>1997</v>
      </c>
      <c r="D397">
        <v>2002</v>
      </c>
      <c r="E397">
        <v>6</v>
      </c>
      <c r="F397">
        <v>114114</v>
      </c>
      <c r="G397">
        <v>109345</v>
      </c>
      <c r="H397">
        <v>1812</v>
      </c>
      <c r="I397">
        <v>154122</v>
      </c>
      <c r="J397">
        <v>3573</v>
      </c>
      <c r="K397">
        <v>150549</v>
      </c>
      <c r="L397">
        <v>0</v>
      </c>
      <c r="M397">
        <v>176901</v>
      </c>
    </row>
    <row r="398" spans="1:13" x14ac:dyDescent="0.2">
      <c r="A398">
        <v>388</v>
      </c>
      <c r="B398" t="s">
        <v>8</v>
      </c>
      <c r="C398">
        <v>1997</v>
      </c>
      <c r="D398">
        <v>2003</v>
      </c>
      <c r="E398">
        <v>7</v>
      </c>
      <c r="F398">
        <v>113934</v>
      </c>
      <c r="G398">
        <v>111492</v>
      </c>
      <c r="H398">
        <v>1019</v>
      </c>
      <c r="I398">
        <v>154122</v>
      </c>
      <c r="J398">
        <v>3573</v>
      </c>
      <c r="K398">
        <v>150549</v>
      </c>
      <c r="L398">
        <v>0</v>
      </c>
      <c r="M398">
        <v>176901</v>
      </c>
    </row>
    <row r="399" spans="1:13" x14ac:dyDescent="0.2">
      <c r="A399">
        <v>388</v>
      </c>
      <c r="B399" t="s">
        <v>8</v>
      </c>
      <c r="C399">
        <v>1997</v>
      </c>
      <c r="D399">
        <v>2004</v>
      </c>
      <c r="E399">
        <v>8</v>
      </c>
      <c r="F399">
        <v>113425</v>
      </c>
      <c r="G399">
        <v>112759</v>
      </c>
      <c r="H399">
        <v>215</v>
      </c>
      <c r="I399">
        <v>154122</v>
      </c>
      <c r="J399">
        <v>3573</v>
      </c>
      <c r="K399">
        <v>150549</v>
      </c>
      <c r="L399">
        <v>0</v>
      </c>
      <c r="M399">
        <v>176901</v>
      </c>
    </row>
    <row r="400" spans="1:13" x14ac:dyDescent="0.2">
      <c r="A400">
        <v>388</v>
      </c>
      <c r="B400" t="s">
        <v>8</v>
      </c>
      <c r="C400">
        <v>1997</v>
      </c>
      <c r="D400">
        <v>2005</v>
      </c>
      <c r="E400">
        <v>9</v>
      </c>
      <c r="F400">
        <v>114007</v>
      </c>
      <c r="G400">
        <v>113212</v>
      </c>
      <c r="H400">
        <v>38</v>
      </c>
      <c r="I400">
        <v>154122</v>
      </c>
      <c r="J400">
        <v>3573</v>
      </c>
      <c r="K400">
        <v>150549</v>
      </c>
      <c r="L400">
        <v>0</v>
      </c>
      <c r="M400">
        <v>176901</v>
      </c>
    </row>
    <row r="401" spans="1:13" x14ac:dyDescent="0.2">
      <c r="A401">
        <v>388</v>
      </c>
      <c r="B401" t="s">
        <v>8</v>
      </c>
      <c r="C401">
        <v>1997</v>
      </c>
      <c r="D401">
        <v>2006</v>
      </c>
      <c r="E401">
        <v>10</v>
      </c>
      <c r="F401">
        <v>113620</v>
      </c>
      <c r="G401">
        <v>113280</v>
      </c>
      <c r="H401">
        <v>24</v>
      </c>
      <c r="I401">
        <v>154122</v>
      </c>
      <c r="J401">
        <v>3573</v>
      </c>
      <c r="K401">
        <v>150549</v>
      </c>
      <c r="L401">
        <v>0</v>
      </c>
      <c r="M401">
        <v>176901</v>
      </c>
    </row>
    <row r="402" spans="1:13" x14ac:dyDescent="0.2">
      <c r="A402">
        <v>460</v>
      </c>
      <c r="B402" t="s">
        <v>9</v>
      </c>
      <c r="C402">
        <v>1988</v>
      </c>
      <c r="D402">
        <v>1988</v>
      </c>
      <c r="E402">
        <v>1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</row>
    <row r="403" spans="1:13" x14ac:dyDescent="0.2">
      <c r="A403">
        <v>460</v>
      </c>
      <c r="B403" t="s">
        <v>9</v>
      </c>
      <c r="C403">
        <v>1988</v>
      </c>
      <c r="D403">
        <v>1989</v>
      </c>
      <c r="E403">
        <v>2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</row>
    <row r="404" spans="1:13" x14ac:dyDescent="0.2">
      <c r="A404">
        <v>460</v>
      </c>
      <c r="B404" t="s">
        <v>9</v>
      </c>
      <c r="C404">
        <v>1988</v>
      </c>
      <c r="D404">
        <v>1990</v>
      </c>
      <c r="E404">
        <v>3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</row>
    <row r="405" spans="1:13" x14ac:dyDescent="0.2">
      <c r="A405">
        <v>460</v>
      </c>
      <c r="B405" t="s">
        <v>9</v>
      </c>
      <c r="C405">
        <v>1988</v>
      </c>
      <c r="D405">
        <v>1991</v>
      </c>
      <c r="E405">
        <v>4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</row>
    <row r="406" spans="1:13" x14ac:dyDescent="0.2">
      <c r="A406">
        <v>460</v>
      </c>
      <c r="B406" t="s">
        <v>9</v>
      </c>
      <c r="C406">
        <v>1988</v>
      </c>
      <c r="D406">
        <v>1992</v>
      </c>
      <c r="E406">
        <v>5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</row>
    <row r="407" spans="1:13" x14ac:dyDescent="0.2">
      <c r="A407">
        <v>460</v>
      </c>
      <c r="B407" t="s">
        <v>9</v>
      </c>
      <c r="C407">
        <v>1988</v>
      </c>
      <c r="D407">
        <v>1993</v>
      </c>
      <c r="E407">
        <v>6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</row>
    <row r="408" spans="1:13" x14ac:dyDescent="0.2">
      <c r="A408">
        <v>460</v>
      </c>
      <c r="B408" t="s">
        <v>9</v>
      </c>
      <c r="C408">
        <v>1988</v>
      </c>
      <c r="D408">
        <v>1994</v>
      </c>
      <c r="E408">
        <v>7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</row>
    <row r="409" spans="1:13" x14ac:dyDescent="0.2">
      <c r="A409">
        <v>460</v>
      </c>
      <c r="B409" t="s">
        <v>9</v>
      </c>
      <c r="C409">
        <v>1988</v>
      </c>
      <c r="D409">
        <v>1995</v>
      </c>
      <c r="E409">
        <v>8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</row>
    <row r="410" spans="1:13" x14ac:dyDescent="0.2">
      <c r="A410">
        <v>460</v>
      </c>
      <c r="B410" t="s">
        <v>9</v>
      </c>
      <c r="C410">
        <v>1988</v>
      </c>
      <c r="D410">
        <v>1996</v>
      </c>
      <c r="E410">
        <v>9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</row>
    <row r="411" spans="1:13" x14ac:dyDescent="0.2">
      <c r="A411">
        <v>460</v>
      </c>
      <c r="B411" t="s">
        <v>9</v>
      </c>
      <c r="C411">
        <v>1988</v>
      </c>
      <c r="D411">
        <v>1997</v>
      </c>
      <c r="E411">
        <v>1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</row>
    <row r="412" spans="1:13" x14ac:dyDescent="0.2">
      <c r="A412">
        <v>460</v>
      </c>
      <c r="B412" t="s">
        <v>9</v>
      </c>
      <c r="C412">
        <v>1989</v>
      </c>
      <c r="D412">
        <v>1989</v>
      </c>
      <c r="E412">
        <v>1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</row>
    <row r="413" spans="1:13" x14ac:dyDescent="0.2">
      <c r="A413">
        <v>460</v>
      </c>
      <c r="B413" t="s">
        <v>9</v>
      </c>
      <c r="C413">
        <v>1989</v>
      </c>
      <c r="D413">
        <v>1990</v>
      </c>
      <c r="E413">
        <v>2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</row>
    <row r="414" spans="1:13" x14ac:dyDescent="0.2">
      <c r="A414">
        <v>460</v>
      </c>
      <c r="B414" t="s">
        <v>9</v>
      </c>
      <c r="C414">
        <v>1989</v>
      </c>
      <c r="D414">
        <v>1991</v>
      </c>
      <c r="E414">
        <v>3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</row>
    <row r="415" spans="1:13" x14ac:dyDescent="0.2">
      <c r="A415">
        <v>460</v>
      </c>
      <c r="B415" t="s">
        <v>9</v>
      </c>
      <c r="C415">
        <v>1989</v>
      </c>
      <c r="D415">
        <v>1992</v>
      </c>
      <c r="E415">
        <v>4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</row>
    <row r="416" spans="1:13" x14ac:dyDescent="0.2">
      <c r="A416">
        <v>460</v>
      </c>
      <c r="B416" t="s">
        <v>9</v>
      </c>
      <c r="C416">
        <v>1989</v>
      </c>
      <c r="D416">
        <v>1993</v>
      </c>
      <c r="E416">
        <v>5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</row>
    <row r="417" spans="1:13" x14ac:dyDescent="0.2">
      <c r="A417">
        <v>460</v>
      </c>
      <c r="B417" t="s">
        <v>9</v>
      </c>
      <c r="C417">
        <v>1989</v>
      </c>
      <c r="D417">
        <v>1994</v>
      </c>
      <c r="E417">
        <v>6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</row>
    <row r="418" spans="1:13" x14ac:dyDescent="0.2">
      <c r="A418">
        <v>460</v>
      </c>
      <c r="B418" t="s">
        <v>9</v>
      </c>
      <c r="C418">
        <v>1989</v>
      </c>
      <c r="D418">
        <v>1995</v>
      </c>
      <c r="E418">
        <v>7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</row>
    <row r="419" spans="1:13" x14ac:dyDescent="0.2">
      <c r="A419">
        <v>460</v>
      </c>
      <c r="B419" t="s">
        <v>9</v>
      </c>
      <c r="C419">
        <v>1989</v>
      </c>
      <c r="D419">
        <v>1996</v>
      </c>
      <c r="E419">
        <v>8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</row>
    <row r="420" spans="1:13" x14ac:dyDescent="0.2">
      <c r="A420">
        <v>460</v>
      </c>
      <c r="B420" t="s">
        <v>9</v>
      </c>
      <c r="C420">
        <v>1989</v>
      </c>
      <c r="D420">
        <v>1997</v>
      </c>
      <c r="E420">
        <v>9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</row>
    <row r="421" spans="1:13" x14ac:dyDescent="0.2">
      <c r="A421">
        <v>460</v>
      </c>
      <c r="B421" t="s">
        <v>9</v>
      </c>
      <c r="C421">
        <v>1989</v>
      </c>
      <c r="D421">
        <v>1998</v>
      </c>
      <c r="E421">
        <v>1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</row>
    <row r="422" spans="1:13" x14ac:dyDescent="0.2">
      <c r="A422">
        <v>460</v>
      </c>
      <c r="B422" t="s">
        <v>9</v>
      </c>
      <c r="C422">
        <v>1990</v>
      </c>
      <c r="D422">
        <v>1990</v>
      </c>
      <c r="E422">
        <v>1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</row>
    <row r="423" spans="1:13" x14ac:dyDescent="0.2">
      <c r="A423">
        <v>460</v>
      </c>
      <c r="B423" t="s">
        <v>9</v>
      </c>
      <c r="C423">
        <v>1990</v>
      </c>
      <c r="D423">
        <v>1991</v>
      </c>
      <c r="E423">
        <v>2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</row>
    <row r="424" spans="1:13" x14ac:dyDescent="0.2">
      <c r="A424">
        <v>460</v>
      </c>
      <c r="B424" t="s">
        <v>9</v>
      </c>
      <c r="C424">
        <v>1990</v>
      </c>
      <c r="D424">
        <v>1992</v>
      </c>
      <c r="E424">
        <v>3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</row>
    <row r="425" spans="1:13" x14ac:dyDescent="0.2">
      <c r="A425">
        <v>460</v>
      </c>
      <c r="B425" t="s">
        <v>9</v>
      </c>
      <c r="C425">
        <v>1990</v>
      </c>
      <c r="D425">
        <v>1993</v>
      </c>
      <c r="E425">
        <v>4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</row>
    <row r="426" spans="1:13" x14ac:dyDescent="0.2">
      <c r="A426">
        <v>460</v>
      </c>
      <c r="B426" t="s">
        <v>9</v>
      </c>
      <c r="C426">
        <v>1990</v>
      </c>
      <c r="D426">
        <v>1994</v>
      </c>
      <c r="E426">
        <v>5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</row>
    <row r="427" spans="1:13" x14ac:dyDescent="0.2">
      <c r="A427">
        <v>460</v>
      </c>
      <c r="B427" t="s">
        <v>9</v>
      </c>
      <c r="C427">
        <v>1990</v>
      </c>
      <c r="D427">
        <v>1995</v>
      </c>
      <c r="E427">
        <v>6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</row>
    <row r="428" spans="1:13" x14ac:dyDescent="0.2">
      <c r="A428">
        <v>460</v>
      </c>
      <c r="B428" t="s">
        <v>9</v>
      </c>
      <c r="C428">
        <v>1990</v>
      </c>
      <c r="D428">
        <v>1996</v>
      </c>
      <c r="E428">
        <v>7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</row>
    <row r="429" spans="1:13" x14ac:dyDescent="0.2">
      <c r="A429">
        <v>460</v>
      </c>
      <c r="B429" t="s">
        <v>9</v>
      </c>
      <c r="C429">
        <v>1990</v>
      </c>
      <c r="D429">
        <v>1997</v>
      </c>
      <c r="E429">
        <v>8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</row>
    <row r="430" spans="1:13" x14ac:dyDescent="0.2">
      <c r="A430">
        <v>460</v>
      </c>
      <c r="B430" t="s">
        <v>9</v>
      </c>
      <c r="C430">
        <v>1990</v>
      </c>
      <c r="D430">
        <v>1998</v>
      </c>
      <c r="E430">
        <v>9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</row>
    <row r="431" spans="1:13" x14ac:dyDescent="0.2">
      <c r="A431">
        <v>460</v>
      </c>
      <c r="B431" t="s">
        <v>9</v>
      </c>
      <c r="C431">
        <v>1990</v>
      </c>
      <c r="D431">
        <v>1999</v>
      </c>
      <c r="E431">
        <v>1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</row>
    <row r="432" spans="1:13" x14ac:dyDescent="0.2">
      <c r="A432">
        <v>460</v>
      </c>
      <c r="B432" t="s">
        <v>9</v>
      </c>
      <c r="C432">
        <v>1991</v>
      </c>
      <c r="D432">
        <v>1991</v>
      </c>
      <c r="E432">
        <v>1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</row>
    <row r="433" spans="1:13" x14ac:dyDescent="0.2">
      <c r="A433">
        <v>460</v>
      </c>
      <c r="B433" t="s">
        <v>9</v>
      </c>
      <c r="C433">
        <v>1991</v>
      </c>
      <c r="D433">
        <v>1992</v>
      </c>
      <c r="E433">
        <v>2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</row>
    <row r="434" spans="1:13" x14ac:dyDescent="0.2">
      <c r="A434">
        <v>460</v>
      </c>
      <c r="B434" t="s">
        <v>9</v>
      </c>
      <c r="C434">
        <v>1991</v>
      </c>
      <c r="D434">
        <v>1993</v>
      </c>
      <c r="E434">
        <v>3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</row>
    <row r="435" spans="1:13" x14ac:dyDescent="0.2">
      <c r="A435">
        <v>460</v>
      </c>
      <c r="B435" t="s">
        <v>9</v>
      </c>
      <c r="C435">
        <v>1991</v>
      </c>
      <c r="D435">
        <v>1994</v>
      </c>
      <c r="E435">
        <v>4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</row>
    <row r="436" spans="1:13" x14ac:dyDescent="0.2">
      <c r="A436">
        <v>460</v>
      </c>
      <c r="B436" t="s">
        <v>9</v>
      </c>
      <c r="C436">
        <v>1991</v>
      </c>
      <c r="D436">
        <v>1995</v>
      </c>
      <c r="E436">
        <v>5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</row>
    <row r="437" spans="1:13" x14ac:dyDescent="0.2">
      <c r="A437">
        <v>460</v>
      </c>
      <c r="B437" t="s">
        <v>9</v>
      </c>
      <c r="C437">
        <v>1991</v>
      </c>
      <c r="D437">
        <v>1996</v>
      </c>
      <c r="E437">
        <v>6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</row>
    <row r="438" spans="1:13" x14ac:dyDescent="0.2">
      <c r="A438">
        <v>460</v>
      </c>
      <c r="B438" t="s">
        <v>9</v>
      </c>
      <c r="C438">
        <v>1991</v>
      </c>
      <c r="D438">
        <v>1997</v>
      </c>
      <c r="E438">
        <v>7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</row>
    <row r="439" spans="1:13" x14ac:dyDescent="0.2">
      <c r="A439">
        <v>460</v>
      </c>
      <c r="B439" t="s">
        <v>9</v>
      </c>
      <c r="C439">
        <v>1991</v>
      </c>
      <c r="D439">
        <v>1998</v>
      </c>
      <c r="E439">
        <v>8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</row>
    <row r="440" spans="1:13" x14ac:dyDescent="0.2">
      <c r="A440">
        <v>460</v>
      </c>
      <c r="B440" t="s">
        <v>9</v>
      </c>
      <c r="C440">
        <v>1991</v>
      </c>
      <c r="D440">
        <v>1999</v>
      </c>
      <c r="E440">
        <v>9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</row>
    <row r="441" spans="1:13" x14ac:dyDescent="0.2">
      <c r="A441">
        <v>460</v>
      </c>
      <c r="B441" t="s">
        <v>9</v>
      </c>
      <c r="C441">
        <v>1991</v>
      </c>
      <c r="D441">
        <v>2000</v>
      </c>
      <c r="E441">
        <v>1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</row>
    <row r="442" spans="1:13" x14ac:dyDescent="0.2">
      <c r="A442">
        <v>460</v>
      </c>
      <c r="B442" t="s">
        <v>9</v>
      </c>
      <c r="C442">
        <v>1992</v>
      </c>
      <c r="D442">
        <v>1992</v>
      </c>
      <c r="E442">
        <v>1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</row>
    <row r="443" spans="1:13" x14ac:dyDescent="0.2">
      <c r="A443">
        <v>460</v>
      </c>
      <c r="B443" t="s">
        <v>9</v>
      </c>
      <c r="C443">
        <v>1992</v>
      </c>
      <c r="D443">
        <v>1993</v>
      </c>
      <c r="E443">
        <v>2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</row>
    <row r="444" spans="1:13" x14ac:dyDescent="0.2">
      <c r="A444">
        <v>460</v>
      </c>
      <c r="B444" t="s">
        <v>9</v>
      </c>
      <c r="C444">
        <v>1992</v>
      </c>
      <c r="D444">
        <v>1994</v>
      </c>
      <c r="E444">
        <v>3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</row>
    <row r="445" spans="1:13" x14ac:dyDescent="0.2">
      <c r="A445">
        <v>460</v>
      </c>
      <c r="B445" t="s">
        <v>9</v>
      </c>
      <c r="C445">
        <v>1992</v>
      </c>
      <c r="D445">
        <v>1995</v>
      </c>
      <c r="E445">
        <v>4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</row>
    <row r="446" spans="1:13" x14ac:dyDescent="0.2">
      <c r="A446">
        <v>460</v>
      </c>
      <c r="B446" t="s">
        <v>9</v>
      </c>
      <c r="C446">
        <v>1992</v>
      </c>
      <c r="D446">
        <v>1996</v>
      </c>
      <c r="E446">
        <v>5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</row>
    <row r="447" spans="1:13" x14ac:dyDescent="0.2">
      <c r="A447">
        <v>460</v>
      </c>
      <c r="B447" t="s">
        <v>9</v>
      </c>
      <c r="C447">
        <v>1992</v>
      </c>
      <c r="D447">
        <v>1997</v>
      </c>
      <c r="E447">
        <v>6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</row>
    <row r="448" spans="1:13" x14ac:dyDescent="0.2">
      <c r="A448">
        <v>460</v>
      </c>
      <c r="B448" t="s">
        <v>9</v>
      </c>
      <c r="C448">
        <v>1992</v>
      </c>
      <c r="D448">
        <v>1998</v>
      </c>
      <c r="E448">
        <v>7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</row>
    <row r="449" spans="1:13" x14ac:dyDescent="0.2">
      <c r="A449">
        <v>460</v>
      </c>
      <c r="B449" t="s">
        <v>9</v>
      </c>
      <c r="C449">
        <v>1992</v>
      </c>
      <c r="D449">
        <v>1999</v>
      </c>
      <c r="E449">
        <v>8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</row>
    <row r="450" spans="1:13" x14ac:dyDescent="0.2">
      <c r="A450">
        <v>460</v>
      </c>
      <c r="B450" t="s">
        <v>9</v>
      </c>
      <c r="C450">
        <v>1992</v>
      </c>
      <c r="D450">
        <v>2000</v>
      </c>
      <c r="E450">
        <v>9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</row>
    <row r="451" spans="1:13" x14ac:dyDescent="0.2">
      <c r="A451">
        <v>460</v>
      </c>
      <c r="B451" t="s">
        <v>9</v>
      </c>
      <c r="C451">
        <v>1992</v>
      </c>
      <c r="D451">
        <v>2001</v>
      </c>
      <c r="E451">
        <v>1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</row>
    <row r="452" spans="1:13" x14ac:dyDescent="0.2">
      <c r="A452">
        <v>460</v>
      </c>
      <c r="B452" t="s">
        <v>9</v>
      </c>
      <c r="C452">
        <v>1993</v>
      </c>
      <c r="D452">
        <v>1993</v>
      </c>
      <c r="E452">
        <v>1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</row>
    <row r="453" spans="1:13" x14ac:dyDescent="0.2">
      <c r="A453">
        <v>460</v>
      </c>
      <c r="B453" t="s">
        <v>9</v>
      </c>
      <c r="C453">
        <v>1993</v>
      </c>
      <c r="D453">
        <v>1994</v>
      </c>
      <c r="E453">
        <v>2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</row>
    <row r="454" spans="1:13" x14ac:dyDescent="0.2">
      <c r="A454">
        <v>460</v>
      </c>
      <c r="B454" t="s">
        <v>9</v>
      </c>
      <c r="C454">
        <v>1993</v>
      </c>
      <c r="D454">
        <v>1995</v>
      </c>
      <c r="E454">
        <v>3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</row>
    <row r="455" spans="1:13" x14ac:dyDescent="0.2">
      <c r="A455">
        <v>460</v>
      </c>
      <c r="B455" t="s">
        <v>9</v>
      </c>
      <c r="C455">
        <v>1993</v>
      </c>
      <c r="D455">
        <v>1996</v>
      </c>
      <c r="E455">
        <v>4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</row>
    <row r="456" spans="1:13" x14ac:dyDescent="0.2">
      <c r="A456">
        <v>460</v>
      </c>
      <c r="B456" t="s">
        <v>9</v>
      </c>
      <c r="C456">
        <v>1993</v>
      </c>
      <c r="D456">
        <v>1997</v>
      </c>
      <c r="E456">
        <v>5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</row>
    <row r="457" spans="1:13" x14ac:dyDescent="0.2">
      <c r="A457">
        <v>460</v>
      </c>
      <c r="B457" t="s">
        <v>9</v>
      </c>
      <c r="C457">
        <v>1993</v>
      </c>
      <c r="D457">
        <v>1998</v>
      </c>
      <c r="E457">
        <v>6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</row>
    <row r="458" spans="1:13" x14ac:dyDescent="0.2">
      <c r="A458">
        <v>460</v>
      </c>
      <c r="B458" t="s">
        <v>9</v>
      </c>
      <c r="C458">
        <v>1993</v>
      </c>
      <c r="D458">
        <v>1999</v>
      </c>
      <c r="E458">
        <v>7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</row>
    <row r="459" spans="1:13" x14ac:dyDescent="0.2">
      <c r="A459">
        <v>460</v>
      </c>
      <c r="B459" t="s">
        <v>9</v>
      </c>
      <c r="C459">
        <v>1993</v>
      </c>
      <c r="D459">
        <v>2000</v>
      </c>
      <c r="E459">
        <v>8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</row>
    <row r="460" spans="1:13" x14ac:dyDescent="0.2">
      <c r="A460">
        <v>460</v>
      </c>
      <c r="B460" t="s">
        <v>9</v>
      </c>
      <c r="C460">
        <v>1993</v>
      </c>
      <c r="D460">
        <v>2001</v>
      </c>
      <c r="E460">
        <v>9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</row>
    <row r="461" spans="1:13" x14ac:dyDescent="0.2">
      <c r="A461">
        <v>460</v>
      </c>
      <c r="B461" t="s">
        <v>9</v>
      </c>
      <c r="C461">
        <v>1993</v>
      </c>
      <c r="D461">
        <v>2002</v>
      </c>
      <c r="E461">
        <v>1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</row>
    <row r="462" spans="1:13" x14ac:dyDescent="0.2">
      <c r="A462">
        <v>460</v>
      </c>
      <c r="B462" t="s">
        <v>9</v>
      </c>
      <c r="C462">
        <v>1994</v>
      </c>
      <c r="D462">
        <v>1994</v>
      </c>
      <c r="E462">
        <v>1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</row>
    <row r="463" spans="1:13" x14ac:dyDescent="0.2">
      <c r="A463">
        <v>460</v>
      </c>
      <c r="B463" t="s">
        <v>9</v>
      </c>
      <c r="C463">
        <v>1994</v>
      </c>
      <c r="D463">
        <v>1995</v>
      </c>
      <c r="E463">
        <v>2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</row>
    <row r="464" spans="1:13" x14ac:dyDescent="0.2">
      <c r="A464">
        <v>460</v>
      </c>
      <c r="B464" t="s">
        <v>9</v>
      </c>
      <c r="C464">
        <v>1994</v>
      </c>
      <c r="D464">
        <v>1996</v>
      </c>
      <c r="E464">
        <v>3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</row>
    <row r="465" spans="1:13" x14ac:dyDescent="0.2">
      <c r="A465">
        <v>460</v>
      </c>
      <c r="B465" t="s">
        <v>9</v>
      </c>
      <c r="C465">
        <v>1994</v>
      </c>
      <c r="D465">
        <v>1997</v>
      </c>
      <c r="E465">
        <v>4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</row>
    <row r="466" spans="1:13" x14ac:dyDescent="0.2">
      <c r="A466">
        <v>460</v>
      </c>
      <c r="B466" t="s">
        <v>9</v>
      </c>
      <c r="C466">
        <v>1994</v>
      </c>
      <c r="D466">
        <v>1998</v>
      </c>
      <c r="E466">
        <v>5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</row>
    <row r="467" spans="1:13" x14ac:dyDescent="0.2">
      <c r="A467">
        <v>460</v>
      </c>
      <c r="B467" t="s">
        <v>9</v>
      </c>
      <c r="C467">
        <v>1994</v>
      </c>
      <c r="D467">
        <v>1999</v>
      </c>
      <c r="E467">
        <v>6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</row>
    <row r="468" spans="1:13" x14ac:dyDescent="0.2">
      <c r="A468">
        <v>460</v>
      </c>
      <c r="B468" t="s">
        <v>9</v>
      </c>
      <c r="C468">
        <v>1994</v>
      </c>
      <c r="D468">
        <v>2000</v>
      </c>
      <c r="E468">
        <v>7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</row>
    <row r="469" spans="1:13" x14ac:dyDescent="0.2">
      <c r="A469">
        <v>460</v>
      </c>
      <c r="B469" t="s">
        <v>9</v>
      </c>
      <c r="C469">
        <v>1994</v>
      </c>
      <c r="D469">
        <v>2001</v>
      </c>
      <c r="E469">
        <v>8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</row>
    <row r="470" spans="1:13" x14ac:dyDescent="0.2">
      <c r="A470">
        <v>460</v>
      </c>
      <c r="B470" t="s">
        <v>9</v>
      </c>
      <c r="C470">
        <v>1994</v>
      </c>
      <c r="D470">
        <v>2002</v>
      </c>
      <c r="E470">
        <v>9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</row>
    <row r="471" spans="1:13" x14ac:dyDescent="0.2">
      <c r="A471">
        <v>460</v>
      </c>
      <c r="B471" t="s">
        <v>9</v>
      </c>
      <c r="C471">
        <v>1994</v>
      </c>
      <c r="D471">
        <v>2003</v>
      </c>
      <c r="E471">
        <v>1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</row>
    <row r="472" spans="1:13" x14ac:dyDescent="0.2">
      <c r="A472">
        <v>460</v>
      </c>
      <c r="B472" t="s">
        <v>9</v>
      </c>
      <c r="C472">
        <v>1995</v>
      </c>
      <c r="D472">
        <v>1995</v>
      </c>
      <c r="E472">
        <v>1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</row>
    <row r="473" spans="1:13" x14ac:dyDescent="0.2">
      <c r="A473">
        <v>460</v>
      </c>
      <c r="B473" t="s">
        <v>9</v>
      </c>
      <c r="C473">
        <v>1995</v>
      </c>
      <c r="D473">
        <v>1996</v>
      </c>
      <c r="E473">
        <v>2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</row>
    <row r="474" spans="1:13" x14ac:dyDescent="0.2">
      <c r="A474">
        <v>460</v>
      </c>
      <c r="B474" t="s">
        <v>9</v>
      </c>
      <c r="C474">
        <v>1995</v>
      </c>
      <c r="D474">
        <v>1997</v>
      </c>
      <c r="E474">
        <v>3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</row>
    <row r="475" spans="1:13" x14ac:dyDescent="0.2">
      <c r="A475">
        <v>460</v>
      </c>
      <c r="B475" t="s">
        <v>9</v>
      </c>
      <c r="C475">
        <v>1995</v>
      </c>
      <c r="D475">
        <v>1998</v>
      </c>
      <c r="E475">
        <v>4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</row>
    <row r="476" spans="1:13" x14ac:dyDescent="0.2">
      <c r="A476">
        <v>460</v>
      </c>
      <c r="B476" t="s">
        <v>9</v>
      </c>
      <c r="C476">
        <v>1995</v>
      </c>
      <c r="D476">
        <v>1999</v>
      </c>
      <c r="E476">
        <v>5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</row>
    <row r="477" spans="1:13" x14ac:dyDescent="0.2">
      <c r="A477">
        <v>460</v>
      </c>
      <c r="B477" t="s">
        <v>9</v>
      </c>
      <c r="C477">
        <v>1995</v>
      </c>
      <c r="D477">
        <v>2000</v>
      </c>
      <c r="E477">
        <v>6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</row>
    <row r="478" spans="1:13" x14ac:dyDescent="0.2">
      <c r="A478">
        <v>460</v>
      </c>
      <c r="B478" t="s">
        <v>9</v>
      </c>
      <c r="C478">
        <v>1995</v>
      </c>
      <c r="D478">
        <v>2001</v>
      </c>
      <c r="E478">
        <v>7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</row>
    <row r="479" spans="1:13" x14ac:dyDescent="0.2">
      <c r="A479">
        <v>460</v>
      </c>
      <c r="B479" t="s">
        <v>9</v>
      </c>
      <c r="C479">
        <v>1995</v>
      </c>
      <c r="D479">
        <v>2002</v>
      </c>
      <c r="E479">
        <v>8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</row>
    <row r="480" spans="1:13" x14ac:dyDescent="0.2">
      <c r="A480">
        <v>460</v>
      </c>
      <c r="B480" t="s">
        <v>9</v>
      </c>
      <c r="C480">
        <v>1995</v>
      </c>
      <c r="D480">
        <v>2003</v>
      </c>
      <c r="E480">
        <v>9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</row>
    <row r="481" spans="1:13" x14ac:dyDescent="0.2">
      <c r="A481">
        <v>460</v>
      </c>
      <c r="B481" t="s">
        <v>9</v>
      </c>
      <c r="C481">
        <v>1995</v>
      </c>
      <c r="D481">
        <v>2004</v>
      </c>
      <c r="E481">
        <v>1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</row>
    <row r="482" spans="1:13" x14ac:dyDescent="0.2">
      <c r="A482">
        <v>460</v>
      </c>
      <c r="B482" t="s">
        <v>9</v>
      </c>
      <c r="C482">
        <v>1996</v>
      </c>
      <c r="D482">
        <v>1996</v>
      </c>
      <c r="E482">
        <v>1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</row>
    <row r="483" spans="1:13" x14ac:dyDescent="0.2">
      <c r="A483">
        <v>460</v>
      </c>
      <c r="B483" t="s">
        <v>9</v>
      </c>
      <c r="C483">
        <v>1996</v>
      </c>
      <c r="D483">
        <v>1997</v>
      </c>
      <c r="E483">
        <v>2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</row>
    <row r="484" spans="1:13" x14ac:dyDescent="0.2">
      <c r="A484">
        <v>460</v>
      </c>
      <c r="B484" t="s">
        <v>9</v>
      </c>
      <c r="C484">
        <v>1996</v>
      </c>
      <c r="D484">
        <v>1998</v>
      </c>
      <c r="E484">
        <v>3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</row>
    <row r="485" spans="1:13" x14ac:dyDescent="0.2">
      <c r="A485">
        <v>460</v>
      </c>
      <c r="B485" t="s">
        <v>9</v>
      </c>
      <c r="C485">
        <v>1996</v>
      </c>
      <c r="D485">
        <v>1999</v>
      </c>
      <c r="E485">
        <v>4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</row>
    <row r="486" spans="1:13" x14ac:dyDescent="0.2">
      <c r="A486">
        <v>460</v>
      </c>
      <c r="B486" t="s">
        <v>9</v>
      </c>
      <c r="C486">
        <v>1996</v>
      </c>
      <c r="D486">
        <v>2000</v>
      </c>
      <c r="E486">
        <v>5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</row>
    <row r="487" spans="1:13" x14ac:dyDescent="0.2">
      <c r="A487">
        <v>460</v>
      </c>
      <c r="B487" t="s">
        <v>9</v>
      </c>
      <c r="C487">
        <v>1996</v>
      </c>
      <c r="D487">
        <v>2001</v>
      </c>
      <c r="E487">
        <v>6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</row>
    <row r="488" spans="1:13" x14ac:dyDescent="0.2">
      <c r="A488">
        <v>460</v>
      </c>
      <c r="B488" t="s">
        <v>9</v>
      </c>
      <c r="C488">
        <v>1996</v>
      </c>
      <c r="D488">
        <v>2002</v>
      </c>
      <c r="E488">
        <v>7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</row>
    <row r="489" spans="1:13" x14ac:dyDescent="0.2">
      <c r="A489">
        <v>460</v>
      </c>
      <c r="B489" t="s">
        <v>9</v>
      </c>
      <c r="C489">
        <v>1996</v>
      </c>
      <c r="D489">
        <v>2003</v>
      </c>
      <c r="E489">
        <v>8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</row>
    <row r="490" spans="1:13" x14ac:dyDescent="0.2">
      <c r="A490">
        <v>460</v>
      </c>
      <c r="B490" t="s">
        <v>9</v>
      </c>
      <c r="C490">
        <v>1996</v>
      </c>
      <c r="D490">
        <v>2004</v>
      </c>
      <c r="E490">
        <v>9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</row>
    <row r="491" spans="1:13" x14ac:dyDescent="0.2">
      <c r="A491">
        <v>460</v>
      </c>
      <c r="B491" t="s">
        <v>9</v>
      </c>
      <c r="C491">
        <v>1996</v>
      </c>
      <c r="D491">
        <v>2005</v>
      </c>
      <c r="E491">
        <v>1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</row>
    <row r="492" spans="1:13" x14ac:dyDescent="0.2">
      <c r="A492">
        <v>460</v>
      </c>
      <c r="B492" t="s">
        <v>9</v>
      </c>
      <c r="C492">
        <v>1997</v>
      </c>
      <c r="D492">
        <v>1997</v>
      </c>
      <c r="E492">
        <v>1</v>
      </c>
      <c r="F492">
        <v>2</v>
      </c>
      <c r="G492">
        <v>1</v>
      </c>
      <c r="H492">
        <v>0</v>
      </c>
      <c r="I492">
        <v>23</v>
      </c>
      <c r="J492">
        <v>4</v>
      </c>
      <c r="K492">
        <v>19</v>
      </c>
      <c r="L492">
        <v>0</v>
      </c>
      <c r="M492">
        <v>0</v>
      </c>
    </row>
    <row r="493" spans="1:13" x14ac:dyDescent="0.2">
      <c r="A493">
        <v>460</v>
      </c>
      <c r="B493" t="s">
        <v>9</v>
      </c>
      <c r="C493">
        <v>1997</v>
      </c>
      <c r="D493">
        <v>1998</v>
      </c>
      <c r="E493">
        <v>2</v>
      </c>
      <c r="F493">
        <v>2</v>
      </c>
      <c r="G493">
        <v>2</v>
      </c>
      <c r="H493">
        <v>0</v>
      </c>
      <c r="I493">
        <v>23</v>
      </c>
      <c r="J493">
        <v>4</v>
      </c>
      <c r="K493">
        <v>19</v>
      </c>
      <c r="L493">
        <v>0</v>
      </c>
      <c r="M493">
        <v>0</v>
      </c>
    </row>
    <row r="494" spans="1:13" x14ac:dyDescent="0.2">
      <c r="A494">
        <v>460</v>
      </c>
      <c r="B494" t="s">
        <v>9</v>
      </c>
      <c r="C494">
        <v>1997</v>
      </c>
      <c r="D494">
        <v>1999</v>
      </c>
      <c r="E494">
        <v>3</v>
      </c>
      <c r="F494">
        <v>2</v>
      </c>
      <c r="G494">
        <v>2</v>
      </c>
      <c r="H494">
        <v>0</v>
      </c>
      <c r="I494">
        <v>23</v>
      </c>
      <c r="J494">
        <v>4</v>
      </c>
      <c r="K494">
        <v>19</v>
      </c>
      <c r="L494">
        <v>0</v>
      </c>
      <c r="M494">
        <v>0</v>
      </c>
    </row>
    <row r="495" spans="1:13" x14ac:dyDescent="0.2">
      <c r="A495">
        <v>460</v>
      </c>
      <c r="B495" t="s">
        <v>9</v>
      </c>
      <c r="C495">
        <v>1997</v>
      </c>
      <c r="D495">
        <v>2000</v>
      </c>
      <c r="E495">
        <v>4</v>
      </c>
      <c r="F495">
        <v>2</v>
      </c>
      <c r="G495">
        <v>2</v>
      </c>
      <c r="H495">
        <v>0</v>
      </c>
      <c r="I495">
        <v>23</v>
      </c>
      <c r="J495">
        <v>4</v>
      </c>
      <c r="K495">
        <v>19</v>
      </c>
      <c r="L495">
        <v>0</v>
      </c>
      <c r="M495">
        <v>0</v>
      </c>
    </row>
    <row r="496" spans="1:13" x14ac:dyDescent="0.2">
      <c r="A496">
        <v>460</v>
      </c>
      <c r="B496" t="s">
        <v>9</v>
      </c>
      <c r="C496">
        <v>1997</v>
      </c>
      <c r="D496">
        <v>2001</v>
      </c>
      <c r="E496">
        <v>5</v>
      </c>
      <c r="F496">
        <v>2</v>
      </c>
      <c r="G496">
        <v>2</v>
      </c>
      <c r="H496">
        <v>0</v>
      </c>
      <c r="I496">
        <v>23</v>
      </c>
      <c r="J496">
        <v>4</v>
      </c>
      <c r="K496">
        <v>19</v>
      </c>
      <c r="L496">
        <v>0</v>
      </c>
      <c r="M496">
        <v>0</v>
      </c>
    </row>
    <row r="497" spans="1:13" x14ac:dyDescent="0.2">
      <c r="A497">
        <v>460</v>
      </c>
      <c r="B497" t="s">
        <v>9</v>
      </c>
      <c r="C497">
        <v>1997</v>
      </c>
      <c r="D497">
        <v>2002</v>
      </c>
      <c r="E497">
        <v>6</v>
      </c>
      <c r="F497">
        <v>2</v>
      </c>
      <c r="G497">
        <v>2</v>
      </c>
      <c r="H497">
        <v>0</v>
      </c>
      <c r="I497">
        <v>23</v>
      </c>
      <c r="J497">
        <v>4</v>
      </c>
      <c r="K497">
        <v>19</v>
      </c>
      <c r="L497">
        <v>0</v>
      </c>
      <c r="M497">
        <v>0</v>
      </c>
    </row>
    <row r="498" spans="1:13" x14ac:dyDescent="0.2">
      <c r="A498">
        <v>460</v>
      </c>
      <c r="B498" t="s">
        <v>9</v>
      </c>
      <c r="C498">
        <v>1997</v>
      </c>
      <c r="D498">
        <v>2003</v>
      </c>
      <c r="E498">
        <v>7</v>
      </c>
      <c r="F498">
        <v>2</v>
      </c>
      <c r="G498">
        <v>2</v>
      </c>
      <c r="H498">
        <v>0</v>
      </c>
      <c r="I498">
        <v>23</v>
      </c>
      <c r="J498">
        <v>4</v>
      </c>
      <c r="K498">
        <v>19</v>
      </c>
      <c r="L498">
        <v>0</v>
      </c>
      <c r="M498">
        <v>0</v>
      </c>
    </row>
    <row r="499" spans="1:13" x14ac:dyDescent="0.2">
      <c r="A499">
        <v>460</v>
      </c>
      <c r="B499" t="s">
        <v>9</v>
      </c>
      <c r="C499">
        <v>1997</v>
      </c>
      <c r="D499">
        <v>2004</v>
      </c>
      <c r="E499">
        <v>8</v>
      </c>
      <c r="F499">
        <v>2</v>
      </c>
      <c r="G499">
        <v>2</v>
      </c>
      <c r="H499">
        <v>0</v>
      </c>
      <c r="I499">
        <v>23</v>
      </c>
      <c r="J499">
        <v>4</v>
      </c>
      <c r="K499">
        <v>19</v>
      </c>
      <c r="L499">
        <v>0</v>
      </c>
      <c r="M499">
        <v>0</v>
      </c>
    </row>
    <row r="500" spans="1:13" x14ac:dyDescent="0.2">
      <c r="A500">
        <v>460</v>
      </c>
      <c r="B500" t="s">
        <v>9</v>
      </c>
      <c r="C500">
        <v>1997</v>
      </c>
      <c r="D500">
        <v>2005</v>
      </c>
      <c r="E500">
        <v>9</v>
      </c>
      <c r="F500">
        <v>2</v>
      </c>
      <c r="G500">
        <v>2</v>
      </c>
      <c r="H500">
        <v>0</v>
      </c>
      <c r="I500">
        <v>23</v>
      </c>
      <c r="J500">
        <v>4</v>
      </c>
      <c r="K500">
        <v>19</v>
      </c>
      <c r="L500">
        <v>0</v>
      </c>
      <c r="M500">
        <v>0</v>
      </c>
    </row>
    <row r="501" spans="1:13" x14ac:dyDescent="0.2">
      <c r="A501">
        <v>460</v>
      </c>
      <c r="B501" t="s">
        <v>9</v>
      </c>
      <c r="C501">
        <v>1997</v>
      </c>
      <c r="D501">
        <v>2006</v>
      </c>
      <c r="E501">
        <v>10</v>
      </c>
      <c r="F501">
        <v>2</v>
      </c>
      <c r="G501">
        <v>2</v>
      </c>
      <c r="H501">
        <v>0</v>
      </c>
      <c r="I501">
        <v>23</v>
      </c>
      <c r="J501">
        <v>4</v>
      </c>
      <c r="K501">
        <v>19</v>
      </c>
      <c r="L501">
        <v>0</v>
      </c>
      <c r="M501">
        <v>0</v>
      </c>
    </row>
    <row r="502" spans="1:13" x14ac:dyDescent="0.2">
      <c r="A502">
        <v>620</v>
      </c>
      <c r="B502" t="s">
        <v>161</v>
      </c>
      <c r="C502">
        <v>1988</v>
      </c>
      <c r="D502">
        <v>1988</v>
      </c>
      <c r="E502">
        <v>1</v>
      </c>
      <c r="F502">
        <v>20225</v>
      </c>
      <c r="G502">
        <v>4381</v>
      </c>
      <c r="H502">
        <v>5155</v>
      </c>
      <c r="I502">
        <v>30939</v>
      </c>
      <c r="J502">
        <v>715</v>
      </c>
      <c r="K502">
        <v>30224</v>
      </c>
      <c r="L502">
        <v>0</v>
      </c>
      <c r="M502">
        <v>87020</v>
      </c>
    </row>
    <row r="503" spans="1:13" x14ac:dyDescent="0.2">
      <c r="A503">
        <v>620</v>
      </c>
      <c r="B503" t="s">
        <v>161</v>
      </c>
      <c r="C503">
        <v>1988</v>
      </c>
      <c r="D503">
        <v>1989</v>
      </c>
      <c r="E503">
        <v>2</v>
      </c>
      <c r="F503">
        <v>22360</v>
      </c>
      <c r="G503">
        <v>9502</v>
      </c>
      <c r="H503">
        <v>1416</v>
      </c>
      <c r="I503">
        <v>30939</v>
      </c>
      <c r="J503">
        <v>715</v>
      </c>
      <c r="K503">
        <v>30224</v>
      </c>
      <c r="L503">
        <v>0</v>
      </c>
      <c r="M503">
        <v>87020</v>
      </c>
    </row>
    <row r="504" spans="1:13" x14ac:dyDescent="0.2">
      <c r="A504">
        <v>620</v>
      </c>
      <c r="B504" t="s">
        <v>161</v>
      </c>
      <c r="C504">
        <v>1988</v>
      </c>
      <c r="D504">
        <v>1990</v>
      </c>
      <c r="E504">
        <v>3</v>
      </c>
      <c r="F504">
        <v>25378</v>
      </c>
      <c r="G504">
        <v>15155</v>
      </c>
      <c r="H504">
        <v>830</v>
      </c>
      <c r="I504">
        <v>30939</v>
      </c>
      <c r="J504">
        <v>715</v>
      </c>
      <c r="K504">
        <v>30224</v>
      </c>
      <c r="L504">
        <v>0</v>
      </c>
      <c r="M504">
        <v>87020</v>
      </c>
    </row>
    <row r="505" spans="1:13" x14ac:dyDescent="0.2">
      <c r="A505">
        <v>620</v>
      </c>
      <c r="B505" t="s">
        <v>161</v>
      </c>
      <c r="C505">
        <v>1988</v>
      </c>
      <c r="D505">
        <v>1991</v>
      </c>
      <c r="E505">
        <v>4</v>
      </c>
      <c r="F505">
        <v>24113</v>
      </c>
      <c r="G505">
        <v>18892</v>
      </c>
      <c r="H505">
        <v>0</v>
      </c>
      <c r="I505">
        <v>30939</v>
      </c>
      <c r="J505">
        <v>715</v>
      </c>
      <c r="K505">
        <v>30224</v>
      </c>
      <c r="L505">
        <v>0</v>
      </c>
      <c r="M505">
        <v>87020</v>
      </c>
    </row>
    <row r="506" spans="1:13" x14ac:dyDescent="0.2">
      <c r="A506">
        <v>620</v>
      </c>
      <c r="B506" t="s">
        <v>161</v>
      </c>
      <c r="C506">
        <v>1988</v>
      </c>
      <c r="D506">
        <v>1992</v>
      </c>
      <c r="E506">
        <v>5</v>
      </c>
      <c r="F506">
        <v>22707</v>
      </c>
      <c r="G506">
        <v>20945</v>
      </c>
      <c r="H506">
        <v>0</v>
      </c>
      <c r="I506">
        <v>30939</v>
      </c>
      <c r="J506">
        <v>715</v>
      </c>
      <c r="K506">
        <v>30224</v>
      </c>
      <c r="L506">
        <v>0</v>
      </c>
      <c r="M506">
        <v>87020</v>
      </c>
    </row>
    <row r="507" spans="1:13" x14ac:dyDescent="0.2">
      <c r="A507">
        <v>620</v>
      </c>
      <c r="B507" t="s">
        <v>161</v>
      </c>
      <c r="C507">
        <v>1988</v>
      </c>
      <c r="D507">
        <v>1993</v>
      </c>
      <c r="E507">
        <v>6</v>
      </c>
      <c r="F507">
        <v>22347</v>
      </c>
      <c r="G507">
        <v>21350</v>
      </c>
      <c r="H507">
        <v>0</v>
      </c>
      <c r="I507">
        <v>30939</v>
      </c>
      <c r="J507">
        <v>715</v>
      </c>
      <c r="K507">
        <v>30224</v>
      </c>
      <c r="L507">
        <v>0</v>
      </c>
      <c r="M507">
        <v>87020</v>
      </c>
    </row>
    <row r="508" spans="1:13" x14ac:dyDescent="0.2">
      <c r="A508">
        <v>620</v>
      </c>
      <c r="B508" t="s">
        <v>161</v>
      </c>
      <c r="C508">
        <v>1988</v>
      </c>
      <c r="D508">
        <v>1994</v>
      </c>
      <c r="E508">
        <v>7</v>
      </c>
      <c r="F508">
        <v>22076</v>
      </c>
      <c r="G508">
        <v>21721</v>
      </c>
      <c r="H508">
        <v>0</v>
      </c>
      <c r="I508">
        <v>30939</v>
      </c>
      <c r="J508">
        <v>715</v>
      </c>
      <c r="K508">
        <v>30224</v>
      </c>
      <c r="L508">
        <v>0</v>
      </c>
      <c r="M508">
        <v>87020</v>
      </c>
    </row>
    <row r="509" spans="1:13" x14ac:dyDescent="0.2">
      <c r="A509">
        <v>620</v>
      </c>
      <c r="B509" t="s">
        <v>161</v>
      </c>
      <c r="C509">
        <v>1988</v>
      </c>
      <c r="D509">
        <v>1995</v>
      </c>
      <c r="E509">
        <v>8</v>
      </c>
      <c r="F509">
        <v>21991</v>
      </c>
      <c r="G509">
        <v>21934</v>
      </c>
      <c r="H509">
        <v>0</v>
      </c>
      <c r="I509">
        <v>30939</v>
      </c>
      <c r="J509">
        <v>715</v>
      </c>
      <c r="K509">
        <v>30224</v>
      </c>
      <c r="L509">
        <v>0</v>
      </c>
      <c r="M509">
        <v>87020</v>
      </c>
    </row>
    <row r="510" spans="1:13" x14ac:dyDescent="0.2">
      <c r="A510">
        <v>620</v>
      </c>
      <c r="B510" t="s">
        <v>161</v>
      </c>
      <c r="C510">
        <v>1988</v>
      </c>
      <c r="D510">
        <v>1996</v>
      </c>
      <c r="E510">
        <v>9</v>
      </c>
      <c r="F510">
        <v>21961</v>
      </c>
      <c r="G510">
        <v>21959</v>
      </c>
      <c r="H510">
        <v>0</v>
      </c>
      <c r="I510">
        <v>30939</v>
      </c>
      <c r="J510">
        <v>715</v>
      </c>
      <c r="K510">
        <v>30224</v>
      </c>
      <c r="L510">
        <v>0</v>
      </c>
      <c r="M510">
        <v>87020</v>
      </c>
    </row>
    <row r="511" spans="1:13" x14ac:dyDescent="0.2">
      <c r="A511">
        <v>620</v>
      </c>
      <c r="B511" t="s">
        <v>161</v>
      </c>
      <c r="C511">
        <v>1988</v>
      </c>
      <c r="D511">
        <v>1997</v>
      </c>
      <c r="E511">
        <v>10</v>
      </c>
      <c r="F511">
        <v>21961</v>
      </c>
      <c r="G511">
        <v>21960</v>
      </c>
      <c r="H511">
        <v>0</v>
      </c>
      <c r="I511">
        <v>30939</v>
      </c>
      <c r="J511">
        <v>715</v>
      </c>
      <c r="K511">
        <v>30224</v>
      </c>
      <c r="L511">
        <v>0</v>
      </c>
      <c r="M511">
        <v>87020</v>
      </c>
    </row>
    <row r="512" spans="1:13" x14ac:dyDescent="0.2">
      <c r="A512">
        <v>620</v>
      </c>
      <c r="B512" t="s">
        <v>161</v>
      </c>
      <c r="C512">
        <v>1989</v>
      </c>
      <c r="D512">
        <v>1989</v>
      </c>
      <c r="E512">
        <v>1</v>
      </c>
      <c r="F512">
        <v>19623</v>
      </c>
      <c r="G512">
        <v>5456</v>
      </c>
      <c r="H512">
        <v>4153</v>
      </c>
      <c r="I512">
        <v>36910</v>
      </c>
      <c r="J512">
        <v>1132</v>
      </c>
      <c r="K512">
        <v>35778</v>
      </c>
      <c r="L512">
        <v>0</v>
      </c>
      <c r="M512">
        <v>87020</v>
      </c>
    </row>
    <row r="513" spans="1:13" x14ac:dyDescent="0.2">
      <c r="A513">
        <v>620</v>
      </c>
      <c r="B513" t="s">
        <v>161</v>
      </c>
      <c r="C513">
        <v>1989</v>
      </c>
      <c r="D513">
        <v>1990</v>
      </c>
      <c r="E513">
        <v>2</v>
      </c>
      <c r="F513">
        <v>21656</v>
      </c>
      <c r="G513">
        <v>9887</v>
      </c>
      <c r="H513">
        <v>1407</v>
      </c>
      <c r="I513">
        <v>36910</v>
      </c>
      <c r="J513">
        <v>1132</v>
      </c>
      <c r="K513">
        <v>35778</v>
      </c>
      <c r="L513">
        <v>0</v>
      </c>
      <c r="M513">
        <v>87020</v>
      </c>
    </row>
    <row r="514" spans="1:13" x14ac:dyDescent="0.2">
      <c r="A514">
        <v>620</v>
      </c>
      <c r="B514" t="s">
        <v>161</v>
      </c>
      <c r="C514">
        <v>1989</v>
      </c>
      <c r="D514">
        <v>1991</v>
      </c>
      <c r="E514">
        <v>3</v>
      </c>
      <c r="F514">
        <v>24042</v>
      </c>
      <c r="G514">
        <v>13338</v>
      </c>
      <c r="H514">
        <v>1058</v>
      </c>
      <c r="I514">
        <v>36910</v>
      </c>
      <c r="J514">
        <v>1132</v>
      </c>
      <c r="K514">
        <v>35778</v>
      </c>
      <c r="L514">
        <v>0</v>
      </c>
      <c r="M514">
        <v>87020</v>
      </c>
    </row>
    <row r="515" spans="1:13" x14ac:dyDescent="0.2">
      <c r="A515">
        <v>620</v>
      </c>
      <c r="B515" t="s">
        <v>161</v>
      </c>
      <c r="C515">
        <v>1989</v>
      </c>
      <c r="D515">
        <v>1992</v>
      </c>
      <c r="E515">
        <v>4</v>
      </c>
      <c r="F515">
        <v>22752</v>
      </c>
      <c r="G515">
        <v>17505</v>
      </c>
      <c r="H515">
        <v>0</v>
      </c>
      <c r="I515">
        <v>36910</v>
      </c>
      <c r="J515">
        <v>1132</v>
      </c>
      <c r="K515">
        <v>35778</v>
      </c>
      <c r="L515">
        <v>0</v>
      </c>
      <c r="M515">
        <v>87020</v>
      </c>
    </row>
    <row r="516" spans="1:13" x14ac:dyDescent="0.2">
      <c r="A516">
        <v>620</v>
      </c>
      <c r="B516" t="s">
        <v>161</v>
      </c>
      <c r="C516">
        <v>1989</v>
      </c>
      <c r="D516">
        <v>1993</v>
      </c>
      <c r="E516">
        <v>5</v>
      </c>
      <c r="F516">
        <v>22436</v>
      </c>
      <c r="G516">
        <v>20180</v>
      </c>
      <c r="H516">
        <v>0</v>
      </c>
      <c r="I516">
        <v>36910</v>
      </c>
      <c r="J516">
        <v>1132</v>
      </c>
      <c r="K516">
        <v>35778</v>
      </c>
      <c r="L516">
        <v>0</v>
      </c>
      <c r="M516">
        <v>87020</v>
      </c>
    </row>
    <row r="517" spans="1:13" x14ac:dyDescent="0.2">
      <c r="A517">
        <v>620</v>
      </c>
      <c r="B517" t="s">
        <v>161</v>
      </c>
      <c r="C517">
        <v>1989</v>
      </c>
      <c r="D517">
        <v>1994</v>
      </c>
      <c r="E517">
        <v>6</v>
      </c>
      <c r="F517">
        <v>22472</v>
      </c>
      <c r="G517">
        <v>20977</v>
      </c>
      <c r="H517">
        <v>0</v>
      </c>
      <c r="I517">
        <v>36910</v>
      </c>
      <c r="J517">
        <v>1132</v>
      </c>
      <c r="K517">
        <v>35778</v>
      </c>
      <c r="L517">
        <v>0</v>
      </c>
      <c r="M517">
        <v>87020</v>
      </c>
    </row>
    <row r="518" spans="1:13" x14ac:dyDescent="0.2">
      <c r="A518">
        <v>620</v>
      </c>
      <c r="B518" t="s">
        <v>161</v>
      </c>
      <c r="C518">
        <v>1989</v>
      </c>
      <c r="D518">
        <v>1995</v>
      </c>
      <c r="E518">
        <v>7</v>
      </c>
      <c r="F518">
        <v>22187</v>
      </c>
      <c r="G518">
        <v>21855</v>
      </c>
      <c r="H518">
        <v>0</v>
      </c>
      <c r="I518">
        <v>36910</v>
      </c>
      <c r="J518">
        <v>1132</v>
      </c>
      <c r="K518">
        <v>35778</v>
      </c>
      <c r="L518">
        <v>0</v>
      </c>
      <c r="M518">
        <v>87020</v>
      </c>
    </row>
    <row r="519" spans="1:13" x14ac:dyDescent="0.2">
      <c r="A519">
        <v>620</v>
      </c>
      <c r="B519" t="s">
        <v>161</v>
      </c>
      <c r="C519">
        <v>1989</v>
      </c>
      <c r="D519">
        <v>1996</v>
      </c>
      <c r="E519">
        <v>8</v>
      </c>
      <c r="F519">
        <v>22110</v>
      </c>
      <c r="G519">
        <v>21877</v>
      </c>
      <c r="H519">
        <v>0</v>
      </c>
      <c r="I519">
        <v>36910</v>
      </c>
      <c r="J519">
        <v>1132</v>
      </c>
      <c r="K519">
        <v>35778</v>
      </c>
      <c r="L519">
        <v>0</v>
      </c>
      <c r="M519">
        <v>87020</v>
      </c>
    </row>
    <row r="520" spans="1:13" x14ac:dyDescent="0.2">
      <c r="A520">
        <v>620</v>
      </c>
      <c r="B520" t="s">
        <v>161</v>
      </c>
      <c r="C520">
        <v>1989</v>
      </c>
      <c r="D520">
        <v>1997</v>
      </c>
      <c r="E520">
        <v>9</v>
      </c>
      <c r="F520">
        <v>21962</v>
      </c>
      <c r="G520">
        <v>21912</v>
      </c>
      <c r="H520">
        <v>0</v>
      </c>
      <c r="I520">
        <v>36910</v>
      </c>
      <c r="J520">
        <v>1132</v>
      </c>
      <c r="K520">
        <v>35778</v>
      </c>
      <c r="L520">
        <v>0</v>
      </c>
      <c r="M520">
        <v>87020</v>
      </c>
    </row>
    <row r="521" spans="1:13" x14ac:dyDescent="0.2">
      <c r="A521">
        <v>620</v>
      </c>
      <c r="B521" t="s">
        <v>161</v>
      </c>
      <c r="C521">
        <v>1989</v>
      </c>
      <c r="D521">
        <v>1998</v>
      </c>
      <c r="E521">
        <v>10</v>
      </c>
      <c r="F521">
        <v>21988</v>
      </c>
      <c r="G521">
        <v>21981</v>
      </c>
      <c r="H521">
        <v>0</v>
      </c>
      <c r="I521">
        <v>36910</v>
      </c>
      <c r="J521">
        <v>1132</v>
      </c>
      <c r="K521">
        <v>35778</v>
      </c>
      <c r="L521">
        <v>0</v>
      </c>
      <c r="M521">
        <v>87020</v>
      </c>
    </row>
    <row r="522" spans="1:13" x14ac:dyDescent="0.2">
      <c r="A522">
        <v>620</v>
      </c>
      <c r="B522" t="s">
        <v>161</v>
      </c>
      <c r="C522">
        <v>1990</v>
      </c>
      <c r="D522">
        <v>1990</v>
      </c>
      <c r="E522">
        <v>1</v>
      </c>
      <c r="F522">
        <v>27785</v>
      </c>
      <c r="G522">
        <v>7083</v>
      </c>
      <c r="H522">
        <v>5576</v>
      </c>
      <c r="I522">
        <v>43540</v>
      </c>
      <c r="J522">
        <v>1283</v>
      </c>
      <c r="K522">
        <v>42257</v>
      </c>
      <c r="L522">
        <v>0</v>
      </c>
      <c r="M522">
        <v>87020</v>
      </c>
    </row>
    <row r="523" spans="1:13" x14ac:dyDescent="0.2">
      <c r="A523">
        <v>620</v>
      </c>
      <c r="B523" t="s">
        <v>161</v>
      </c>
      <c r="C523">
        <v>1990</v>
      </c>
      <c r="D523">
        <v>1991</v>
      </c>
      <c r="E523">
        <v>2</v>
      </c>
      <c r="F523">
        <v>31613</v>
      </c>
      <c r="G523">
        <v>15211</v>
      </c>
      <c r="H523">
        <v>1666</v>
      </c>
      <c r="I523">
        <v>43540</v>
      </c>
      <c r="J523">
        <v>1283</v>
      </c>
      <c r="K523">
        <v>42257</v>
      </c>
      <c r="L523">
        <v>0</v>
      </c>
      <c r="M523">
        <v>87020</v>
      </c>
    </row>
    <row r="524" spans="1:13" x14ac:dyDescent="0.2">
      <c r="A524">
        <v>620</v>
      </c>
      <c r="B524" t="s">
        <v>161</v>
      </c>
      <c r="C524">
        <v>1990</v>
      </c>
      <c r="D524">
        <v>1992</v>
      </c>
      <c r="E524">
        <v>3</v>
      </c>
      <c r="F524">
        <v>31051</v>
      </c>
      <c r="G524">
        <v>21091</v>
      </c>
      <c r="H524">
        <v>793</v>
      </c>
      <c r="I524">
        <v>43540</v>
      </c>
      <c r="J524">
        <v>1283</v>
      </c>
      <c r="K524">
        <v>42257</v>
      </c>
      <c r="L524">
        <v>0</v>
      </c>
      <c r="M524">
        <v>87020</v>
      </c>
    </row>
    <row r="525" spans="1:13" x14ac:dyDescent="0.2">
      <c r="A525">
        <v>620</v>
      </c>
      <c r="B525" t="s">
        <v>161</v>
      </c>
      <c r="C525">
        <v>1990</v>
      </c>
      <c r="D525">
        <v>1993</v>
      </c>
      <c r="E525">
        <v>4</v>
      </c>
      <c r="F525">
        <v>30570</v>
      </c>
      <c r="G525">
        <v>27688</v>
      </c>
      <c r="H525">
        <v>0</v>
      </c>
      <c r="I525">
        <v>43540</v>
      </c>
      <c r="J525">
        <v>1283</v>
      </c>
      <c r="K525">
        <v>42257</v>
      </c>
      <c r="L525">
        <v>0</v>
      </c>
      <c r="M525">
        <v>87020</v>
      </c>
    </row>
    <row r="526" spans="1:13" x14ac:dyDescent="0.2">
      <c r="A526">
        <v>620</v>
      </c>
      <c r="B526" t="s">
        <v>161</v>
      </c>
      <c r="C526">
        <v>1990</v>
      </c>
      <c r="D526">
        <v>1994</v>
      </c>
      <c r="E526">
        <v>5</v>
      </c>
      <c r="F526">
        <v>30585</v>
      </c>
      <c r="G526">
        <v>28725</v>
      </c>
      <c r="H526">
        <v>0</v>
      </c>
      <c r="I526">
        <v>43540</v>
      </c>
      <c r="J526">
        <v>1283</v>
      </c>
      <c r="K526">
        <v>42257</v>
      </c>
      <c r="L526">
        <v>0</v>
      </c>
      <c r="M526">
        <v>87020</v>
      </c>
    </row>
    <row r="527" spans="1:13" x14ac:dyDescent="0.2">
      <c r="A527">
        <v>620</v>
      </c>
      <c r="B527" t="s">
        <v>161</v>
      </c>
      <c r="C527">
        <v>1990</v>
      </c>
      <c r="D527">
        <v>1995</v>
      </c>
      <c r="E527">
        <v>6</v>
      </c>
      <c r="F527">
        <v>30418</v>
      </c>
      <c r="G527">
        <v>29394</v>
      </c>
      <c r="H527">
        <v>0</v>
      </c>
      <c r="I527">
        <v>43540</v>
      </c>
      <c r="J527">
        <v>1283</v>
      </c>
      <c r="K527">
        <v>42257</v>
      </c>
      <c r="L527">
        <v>0</v>
      </c>
      <c r="M527">
        <v>87020</v>
      </c>
    </row>
    <row r="528" spans="1:13" x14ac:dyDescent="0.2">
      <c r="A528">
        <v>620</v>
      </c>
      <c r="B528" t="s">
        <v>161</v>
      </c>
      <c r="C528">
        <v>1990</v>
      </c>
      <c r="D528">
        <v>1996</v>
      </c>
      <c r="E528">
        <v>7</v>
      </c>
      <c r="F528">
        <v>29764</v>
      </c>
      <c r="G528">
        <v>29541</v>
      </c>
      <c r="H528">
        <v>0</v>
      </c>
      <c r="I528">
        <v>43540</v>
      </c>
      <c r="J528">
        <v>1283</v>
      </c>
      <c r="K528">
        <v>42257</v>
      </c>
      <c r="L528">
        <v>0</v>
      </c>
      <c r="M528">
        <v>87020</v>
      </c>
    </row>
    <row r="529" spans="1:13" x14ac:dyDescent="0.2">
      <c r="A529">
        <v>620</v>
      </c>
      <c r="B529" t="s">
        <v>161</v>
      </c>
      <c r="C529">
        <v>1990</v>
      </c>
      <c r="D529">
        <v>1997</v>
      </c>
      <c r="E529">
        <v>8</v>
      </c>
      <c r="F529">
        <v>29612</v>
      </c>
      <c r="G529">
        <v>29580</v>
      </c>
      <c r="H529">
        <v>0</v>
      </c>
      <c r="I529">
        <v>43540</v>
      </c>
      <c r="J529">
        <v>1283</v>
      </c>
      <c r="K529">
        <v>42257</v>
      </c>
      <c r="L529">
        <v>0</v>
      </c>
      <c r="M529">
        <v>87020</v>
      </c>
    </row>
    <row r="530" spans="1:13" x14ac:dyDescent="0.2">
      <c r="A530">
        <v>620</v>
      </c>
      <c r="B530" t="s">
        <v>161</v>
      </c>
      <c r="C530">
        <v>1990</v>
      </c>
      <c r="D530">
        <v>1998</v>
      </c>
      <c r="E530">
        <v>9</v>
      </c>
      <c r="F530">
        <v>29719</v>
      </c>
      <c r="G530">
        <v>29595</v>
      </c>
      <c r="H530">
        <v>0</v>
      </c>
      <c r="I530">
        <v>43540</v>
      </c>
      <c r="J530">
        <v>1283</v>
      </c>
      <c r="K530">
        <v>42257</v>
      </c>
      <c r="L530">
        <v>0</v>
      </c>
      <c r="M530">
        <v>87020</v>
      </c>
    </row>
    <row r="531" spans="1:13" x14ac:dyDescent="0.2">
      <c r="A531">
        <v>620</v>
      </c>
      <c r="B531" t="s">
        <v>161</v>
      </c>
      <c r="C531">
        <v>1990</v>
      </c>
      <c r="D531">
        <v>1999</v>
      </c>
      <c r="E531">
        <v>10</v>
      </c>
      <c r="F531">
        <v>29725</v>
      </c>
      <c r="G531">
        <v>29705</v>
      </c>
      <c r="H531">
        <v>0</v>
      </c>
      <c r="I531">
        <v>43540</v>
      </c>
      <c r="J531">
        <v>1283</v>
      </c>
      <c r="K531">
        <v>42257</v>
      </c>
      <c r="L531">
        <v>0</v>
      </c>
      <c r="M531">
        <v>87020</v>
      </c>
    </row>
    <row r="532" spans="1:13" x14ac:dyDescent="0.2">
      <c r="A532">
        <v>620</v>
      </c>
      <c r="B532" t="s">
        <v>161</v>
      </c>
      <c r="C532">
        <v>1991</v>
      </c>
      <c r="D532">
        <v>1991</v>
      </c>
      <c r="E532">
        <v>1</v>
      </c>
      <c r="F532">
        <v>32010</v>
      </c>
      <c r="G532">
        <v>9800</v>
      </c>
      <c r="H532">
        <v>6745</v>
      </c>
      <c r="I532">
        <v>48693</v>
      </c>
      <c r="J532">
        <v>1522</v>
      </c>
      <c r="K532">
        <v>47171</v>
      </c>
      <c r="L532">
        <v>0</v>
      </c>
      <c r="M532">
        <v>87020</v>
      </c>
    </row>
    <row r="533" spans="1:13" x14ac:dyDescent="0.2">
      <c r="A533">
        <v>620</v>
      </c>
      <c r="B533" t="s">
        <v>161</v>
      </c>
      <c r="C533">
        <v>1991</v>
      </c>
      <c r="D533">
        <v>1992</v>
      </c>
      <c r="E533">
        <v>2</v>
      </c>
      <c r="F533">
        <v>35880</v>
      </c>
      <c r="G533">
        <v>17607</v>
      </c>
      <c r="H533">
        <v>1908</v>
      </c>
      <c r="I533">
        <v>48693</v>
      </c>
      <c r="J533">
        <v>1522</v>
      </c>
      <c r="K533">
        <v>47171</v>
      </c>
      <c r="L533">
        <v>0</v>
      </c>
      <c r="M533">
        <v>87020</v>
      </c>
    </row>
    <row r="534" spans="1:13" x14ac:dyDescent="0.2">
      <c r="A534">
        <v>620</v>
      </c>
      <c r="B534" t="s">
        <v>161</v>
      </c>
      <c r="C534">
        <v>1991</v>
      </c>
      <c r="D534">
        <v>1993</v>
      </c>
      <c r="E534">
        <v>3</v>
      </c>
      <c r="F534">
        <v>36855</v>
      </c>
      <c r="G534">
        <v>23399</v>
      </c>
      <c r="H534">
        <v>1229</v>
      </c>
      <c r="I534">
        <v>48693</v>
      </c>
      <c r="J534">
        <v>1522</v>
      </c>
      <c r="K534">
        <v>47171</v>
      </c>
      <c r="L534">
        <v>0</v>
      </c>
      <c r="M534">
        <v>87020</v>
      </c>
    </row>
    <row r="535" spans="1:13" x14ac:dyDescent="0.2">
      <c r="A535">
        <v>620</v>
      </c>
      <c r="B535" t="s">
        <v>161</v>
      </c>
      <c r="C535">
        <v>1991</v>
      </c>
      <c r="D535">
        <v>1994</v>
      </c>
      <c r="E535">
        <v>4</v>
      </c>
      <c r="F535">
        <v>34797</v>
      </c>
      <c r="G535">
        <v>29918</v>
      </c>
      <c r="H535">
        <v>0</v>
      </c>
      <c r="I535">
        <v>48693</v>
      </c>
      <c r="J535">
        <v>1522</v>
      </c>
      <c r="K535">
        <v>47171</v>
      </c>
      <c r="L535">
        <v>0</v>
      </c>
      <c r="M535">
        <v>87020</v>
      </c>
    </row>
    <row r="536" spans="1:13" x14ac:dyDescent="0.2">
      <c r="A536">
        <v>620</v>
      </c>
      <c r="B536" t="s">
        <v>161</v>
      </c>
      <c r="C536">
        <v>1991</v>
      </c>
      <c r="D536">
        <v>1995</v>
      </c>
      <c r="E536">
        <v>5</v>
      </c>
      <c r="F536">
        <v>35518</v>
      </c>
      <c r="G536">
        <v>32131</v>
      </c>
      <c r="H536">
        <v>0</v>
      </c>
      <c r="I536">
        <v>48693</v>
      </c>
      <c r="J536">
        <v>1522</v>
      </c>
      <c r="K536">
        <v>47171</v>
      </c>
      <c r="L536">
        <v>0</v>
      </c>
      <c r="M536">
        <v>87020</v>
      </c>
    </row>
    <row r="537" spans="1:13" x14ac:dyDescent="0.2">
      <c r="A537">
        <v>620</v>
      </c>
      <c r="B537" t="s">
        <v>161</v>
      </c>
      <c r="C537">
        <v>1991</v>
      </c>
      <c r="D537">
        <v>1996</v>
      </c>
      <c r="E537">
        <v>6</v>
      </c>
      <c r="F537">
        <v>34112</v>
      </c>
      <c r="G537">
        <v>33483</v>
      </c>
      <c r="H537">
        <v>0</v>
      </c>
      <c r="I537">
        <v>48693</v>
      </c>
      <c r="J537">
        <v>1522</v>
      </c>
      <c r="K537">
        <v>47171</v>
      </c>
      <c r="L537">
        <v>0</v>
      </c>
      <c r="M537">
        <v>87020</v>
      </c>
    </row>
    <row r="538" spans="1:13" x14ac:dyDescent="0.2">
      <c r="A538">
        <v>620</v>
      </c>
      <c r="B538" t="s">
        <v>161</v>
      </c>
      <c r="C538">
        <v>1991</v>
      </c>
      <c r="D538">
        <v>1997</v>
      </c>
      <c r="E538">
        <v>7</v>
      </c>
      <c r="F538">
        <v>35038</v>
      </c>
      <c r="G538">
        <v>33686</v>
      </c>
      <c r="H538">
        <v>0</v>
      </c>
      <c r="I538">
        <v>48693</v>
      </c>
      <c r="J538">
        <v>1522</v>
      </c>
      <c r="K538">
        <v>47171</v>
      </c>
      <c r="L538">
        <v>0</v>
      </c>
      <c r="M538">
        <v>87020</v>
      </c>
    </row>
    <row r="539" spans="1:13" x14ac:dyDescent="0.2">
      <c r="A539">
        <v>620</v>
      </c>
      <c r="B539" t="s">
        <v>161</v>
      </c>
      <c r="C539">
        <v>1991</v>
      </c>
      <c r="D539">
        <v>1998</v>
      </c>
      <c r="E539">
        <v>8</v>
      </c>
      <c r="F539">
        <v>34786</v>
      </c>
      <c r="G539">
        <v>34702</v>
      </c>
      <c r="H539">
        <v>0</v>
      </c>
      <c r="I539">
        <v>48693</v>
      </c>
      <c r="J539">
        <v>1522</v>
      </c>
      <c r="K539">
        <v>47171</v>
      </c>
      <c r="L539">
        <v>0</v>
      </c>
      <c r="M539">
        <v>87020</v>
      </c>
    </row>
    <row r="540" spans="1:13" x14ac:dyDescent="0.2">
      <c r="A540">
        <v>620</v>
      </c>
      <c r="B540" t="s">
        <v>161</v>
      </c>
      <c r="C540">
        <v>1991</v>
      </c>
      <c r="D540">
        <v>1999</v>
      </c>
      <c r="E540">
        <v>9</v>
      </c>
      <c r="F540">
        <v>34776</v>
      </c>
      <c r="G540">
        <v>34749</v>
      </c>
      <c r="H540">
        <v>0</v>
      </c>
      <c r="I540">
        <v>48693</v>
      </c>
      <c r="J540">
        <v>1522</v>
      </c>
      <c r="K540">
        <v>47171</v>
      </c>
      <c r="L540">
        <v>0</v>
      </c>
      <c r="M540">
        <v>87020</v>
      </c>
    </row>
    <row r="541" spans="1:13" x14ac:dyDescent="0.2">
      <c r="A541">
        <v>620</v>
      </c>
      <c r="B541" t="s">
        <v>161</v>
      </c>
      <c r="C541">
        <v>1991</v>
      </c>
      <c r="D541">
        <v>2000</v>
      </c>
      <c r="E541">
        <v>10</v>
      </c>
      <c r="F541">
        <v>34776</v>
      </c>
      <c r="G541">
        <v>34764</v>
      </c>
      <c r="H541">
        <v>0</v>
      </c>
      <c r="I541">
        <v>48693</v>
      </c>
      <c r="J541">
        <v>1522</v>
      </c>
      <c r="K541">
        <v>47171</v>
      </c>
      <c r="L541">
        <v>0</v>
      </c>
      <c r="M541">
        <v>87020</v>
      </c>
    </row>
    <row r="542" spans="1:13" x14ac:dyDescent="0.2">
      <c r="A542">
        <v>620</v>
      </c>
      <c r="B542" t="s">
        <v>161</v>
      </c>
      <c r="C542">
        <v>1992</v>
      </c>
      <c r="D542">
        <v>1992</v>
      </c>
      <c r="E542">
        <v>1</v>
      </c>
      <c r="F542">
        <v>41683</v>
      </c>
      <c r="G542">
        <v>8793</v>
      </c>
      <c r="H542">
        <v>8384</v>
      </c>
      <c r="I542">
        <v>54988</v>
      </c>
      <c r="J542">
        <v>1442</v>
      </c>
      <c r="K542">
        <v>53546</v>
      </c>
      <c r="L542">
        <v>0</v>
      </c>
      <c r="M542">
        <v>87020</v>
      </c>
    </row>
    <row r="543" spans="1:13" x14ac:dyDescent="0.2">
      <c r="A543">
        <v>620</v>
      </c>
      <c r="B543" t="s">
        <v>161</v>
      </c>
      <c r="C543">
        <v>1992</v>
      </c>
      <c r="D543">
        <v>1993</v>
      </c>
      <c r="E543">
        <v>2</v>
      </c>
      <c r="F543">
        <v>40027</v>
      </c>
      <c r="G543">
        <v>19188</v>
      </c>
      <c r="H543">
        <v>1717</v>
      </c>
      <c r="I543">
        <v>54988</v>
      </c>
      <c r="J543">
        <v>1442</v>
      </c>
      <c r="K543">
        <v>53546</v>
      </c>
      <c r="L543">
        <v>0</v>
      </c>
      <c r="M543">
        <v>87020</v>
      </c>
    </row>
    <row r="544" spans="1:13" x14ac:dyDescent="0.2">
      <c r="A544">
        <v>620</v>
      </c>
      <c r="B544" t="s">
        <v>161</v>
      </c>
      <c r="C544">
        <v>1992</v>
      </c>
      <c r="D544">
        <v>1994</v>
      </c>
      <c r="E544">
        <v>3</v>
      </c>
      <c r="F544">
        <v>39854</v>
      </c>
      <c r="G544">
        <v>26738</v>
      </c>
      <c r="H544">
        <v>1409</v>
      </c>
      <c r="I544">
        <v>54988</v>
      </c>
      <c r="J544">
        <v>1442</v>
      </c>
      <c r="K544">
        <v>53546</v>
      </c>
      <c r="L544">
        <v>0</v>
      </c>
      <c r="M544">
        <v>87020</v>
      </c>
    </row>
    <row r="545" spans="1:13" x14ac:dyDescent="0.2">
      <c r="A545">
        <v>620</v>
      </c>
      <c r="B545" t="s">
        <v>161</v>
      </c>
      <c r="C545">
        <v>1992</v>
      </c>
      <c r="D545">
        <v>1995</v>
      </c>
      <c r="E545">
        <v>4</v>
      </c>
      <c r="F545">
        <v>37157</v>
      </c>
      <c r="G545">
        <v>31572</v>
      </c>
      <c r="H545">
        <v>2</v>
      </c>
      <c r="I545">
        <v>54988</v>
      </c>
      <c r="J545">
        <v>1442</v>
      </c>
      <c r="K545">
        <v>53546</v>
      </c>
      <c r="L545">
        <v>0</v>
      </c>
      <c r="M545">
        <v>87020</v>
      </c>
    </row>
    <row r="546" spans="1:13" x14ac:dyDescent="0.2">
      <c r="A546">
        <v>620</v>
      </c>
      <c r="B546" t="s">
        <v>161</v>
      </c>
      <c r="C546">
        <v>1992</v>
      </c>
      <c r="D546">
        <v>1996</v>
      </c>
      <c r="E546">
        <v>5</v>
      </c>
      <c r="F546">
        <v>36827</v>
      </c>
      <c r="G546">
        <v>34218</v>
      </c>
      <c r="H546">
        <v>0</v>
      </c>
      <c r="I546">
        <v>54988</v>
      </c>
      <c r="J546">
        <v>1442</v>
      </c>
      <c r="K546">
        <v>53546</v>
      </c>
      <c r="L546">
        <v>0</v>
      </c>
      <c r="M546">
        <v>87020</v>
      </c>
    </row>
    <row r="547" spans="1:13" x14ac:dyDescent="0.2">
      <c r="A547">
        <v>620</v>
      </c>
      <c r="B547" t="s">
        <v>161</v>
      </c>
      <c r="C547">
        <v>1992</v>
      </c>
      <c r="D547">
        <v>1997</v>
      </c>
      <c r="E547">
        <v>6</v>
      </c>
      <c r="F547">
        <v>36027</v>
      </c>
      <c r="G547">
        <v>35170</v>
      </c>
      <c r="H547">
        <v>0</v>
      </c>
      <c r="I547">
        <v>54988</v>
      </c>
      <c r="J547">
        <v>1442</v>
      </c>
      <c r="K547">
        <v>53546</v>
      </c>
      <c r="L547">
        <v>0</v>
      </c>
      <c r="M547">
        <v>87020</v>
      </c>
    </row>
    <row r="548" spans="1:13" x14ac:dyDescent="0.2">
      <c r="A548">
        <v>620</v>
      </c>
      <c r="B548" t="s">
        <v>161</v>
      </c>
      <c r="C548">
        <v>1992</v>
      </c>
      <c r="D548">
        <v>1998</v>
      </c>
      <c r="E548">
        <v>7</v>
      </c>
      <c r="F548">
        <v>36337</v>
      </c>
      <c r="G548">
        <v>36154</v>
      </c>
      <c r="H548">
        <v>0</v>
      </c>
      <c r="I548">
        <v>54988</v>
      </c>
      <c r="J548">
        <v>1442</v>
      </c>
      <c r="K548">
        <v>53546</v>
      </c>
      <c r="L548">
        <v>0</v>
      </c>
      <c r="M548">
        <v>87020</v>
      </c>
    </row>
    <row r="549" spans="1:13" x14ac:dyDescent="0.2">
      <c r="A549">
        <v>620</v>
      </c>
      <c r="B549" t="s">
        <v>161</v>
      </c>
      <c r="C549">
        <v>1992</v>
      </c>
      <c r="D549">
        <v>1999</v>
      </c>
      <c r="E549">
        <v>8</v>
      </c>
      <c r="F549">
        <v>36378</v>
      </c>
      <c r="G549">
        <v>36201</v>
      </c>
      <c r="H549">
        <v>0</v>
      </c>
      <c r="I549">
        <v>54988</v>
      </c>
      <c r="J549">
        <v>1442</v>
      </c>
      <c r="K549">
        <v>53546</v>
      </c>
      <c r="L549">
        <v>0</v>
      </c>
      <c r="M549">
        <v>87020</v>
      </c>
    </row>
    <row r="550" spans="1:13" x14ac:dyDescent="0.2">
      <c r="A550">
        <v>620</v>
      </c>
      <c r="B550" t="s">
        <v>161</v>
      </c>
      <c r="C550">
        <v>1992</v>
      </c>
      <c r="D550">
        <v>2000</v>
      </c>
      <c r="E550">
        <v>9</v>
      </c>
      <c r="F550">
        <v>36329</v>
      </c>
      <c r="G550">
        <v>36256</v>
      </c>
      <c r="H550">
        <v>0</v>
      </c>
      <c r="I550">
        <v>54988</v>
      </c>
      <c r="J550">
        <v>1442</v>
      </c>
      <c r="K550">
        <v>53546</v>
      </c>
      <c r="L550">
        <v>0</v>
      </c>
      <c r="M550">
        <v>87020</v>
      </c>
    </row>
    <row r="551" spans="1:13" x14ac:dyDescent="0.2">
      <c r="A551">
        <v>620</v>
      </c>
      <c r="B551" t="s">
        <v>161</v>
      </c>
      <c r="C551">
        <v>1992</v>
      </c>
      <c r="D551">
        <v>2001</v>
      </c>
      <c r="E551">
        <v>10</v>
      </c>
      <c r="F551">
        <v>36334</v>
      </c>
      <c r="G551">
        <v>36286</v>
      </c>
      <c r="H551">
        <v>0</v>
      </c>
      <c r="I551">
        <v>54988</v>
      </c>
      <c r="J551">
        <v>1442</v>
      </c>
      <c r="K551">
        <v>53546</v>
      </c>
      <c r="L551">
        <v>0</v>
      </c>
      <c r="M551">
        <v>87020</v>
      </c>
    </row>
    <row r="552" spans="1:13" x14ac:dyDescent="0.2">
      <c r="A552">
        <v>620</v>
      </c>
      <c r="B552" t="s">
        <v>161</v>
      </c>
      <c r="C552">
        <v>1993</v>
      </c>
      <c r="D552">
        <v>1993</v>
      </c>
      <c r="E552">
        <v>1</v>
      </c>
      <c r="F552">
        <v>37985</v>
      </c>
      <c r="G552">
        <v>9586</v>
      </c>
      <c r="H552">
        <v>9233</v>
      </c>
      <c r="I552">
        <v>59222</v>
      </c>
      <c r="J552">
        <v>1218</v>
      </c>
      <c r="K552">
        <v>58004</v>
      </c>
      <c r="L552">
        <v>0</v>
      </c>
      <c r="M552">
        <v>87020</v>
      </c>
    </row>
    <row r="553" spans="1:13" x14ac:dyDescent="0.2">
      <c r="A553">
        <v>620</v>
      </c>
      <c r="B553" t="s">
        <v>161</v>
      </c>
      <c r="C553">
        <v>1993</v>
      </c>
      <c r="D553">
        <v>1994</v>
      </c>
      <c r="E553">
        <v>2</v>
      </c>
      <c r="F553">
        <v>39295</v>
      </c>
      <c r="G553">
        <v>18297</v>
      </c>
      <c r="H553">
        <v>1983</v>
      </c>
      <c r="I553">
        <v>59222</v>
      </c>
      <c r="J553">
        <v>1218</v>
      </c>
      <c r="K553">
        <v>58004</v>
      </c>
      <c r="L553">
        <v>0</v>
      </c>
      <c r="M553">
        <v>87020</v>
      </c>
    </row>
    <row r="554" spans="1:13" x14ac:dyDescent="0.2">
      <c r="A554">
        <v>620</v>
      </c>
      <c r="B554" t="s">
        <v>161</v>
      </c>
      <c r="C554">
        <v>1993</v>
      </c>
      <c r="D554">
        <v>1995</v>
      </c>
      <c r="E554">
        <v>3</v>
      </c>
      <c r="F554">
        <v>39403</v>
      </c>
      <c r="G554">
        <v>25998</v>
      </c>
      <c r="H554">
        <v>2108</v>
      </c>
      <c r="I554">
        <v>59222</v>
      </c>
      <c r="J554">
        <v>1218</v>
      </c>
      <c r="K554">
        <v>58004</v>
      </c>
      <c r="L554">
        <v>0</v>
      </c>
      <c r="M554">
        <v>87020</v>
      </c>
    </row>
    <row r="555" spans="1:13" x14ac:dyDescent="0.2">
      <c r="A555">
        <v>620</v>
      </c>
      <c r="B555" t="s">
        <v>161</v>
      </c>
      <c r="C555">
        <v>1993</v>
      </c>
      <c r="D555">
        <v>1996</v>
      </c>
      <c r="E555">
        <v>4</v>
      </c>
      <c r="F555">
        <v>37207</v>
      </c>
      <c r="G555">
        <v>31635</v>
      </c>
      <c r="H555">
        <v>0</v>
      </c>
      <c r="I555">
        <v>59222</v>
      </c>
      <c r="J555">
        <v>1218</v>
      </c>
      <c r="K555">
        <v>58004</v>
      </c>
      <c r="L555">
        <v>0</v>
      </c>
      <c r="M555">
        <v>87020</v>
      </c>
    </row>
    <row r="556" spans="1:13" x14ac:dyDescent="0.2">
      <c r="A556">
        <v>620</v>
      </c>
      <c r="B556" t="s">
        <v>161</v>
      </c>
      <c r="C556">
        <v>1993</v>
      </c>
      <c r="D556">
        <v>1997</v>
      </c>
      <c r="E556">
        <v>5</v>
      </c>
      <c r="F556">
        <v>36902</v>
      </c>
      <c r="G556">
        <v>33760</v>
      </c>
      <c r="H556">
        <v>0</v>
      </c>
      <c r="I556">
        <v>59222</v>
      </c>
      <c r="J556">
        <v>1218</v>
      </c>
      <c r="K556">
        <v>58004</v>
      </c>
      <c r="L556">
        <v>0</v>
      </c>
      <c r="M556">
        <v>87020</v>
      </c>
    </row>
    <row r="557" spans="1:13" x14ac:dyDescent="0.2">
      <c r="A557">
        <v>620</v>
      </c>
      <c r="B557" t="s">
        <v>161</v>
      </c>
      <c r="C557">
        <v>1993</v>
      </c>
      <c r="D557">
        <v>1998</v>
      </c>
      <c r="E557">
        <v>6</v>
      </c>
      <c r="F557">
        <v>37144</v>
      </c>
      <c r="G557">
        <v>34785</v>
      </c>
      <c r="H557">
        <v>0</v>
      </c>
      <c r="I557">
        <v>59222</v>
      </c>
      <c r="J557">
        <v>1218</v>
      </c>
      <c r="K557">
        <v>58004</v>
      </c>
      <c r="L557">
        <v>0</v>
      </c>
      <c r="M557">
        <v>87020</v>
      </c>
    </row>
    <row r="558" spans="1:13" x14ac:dyDescent="0.2">
      <c r="A558">
        <v>620</v>
      </c>
      <c r="B558" t="s">
        <v>161</v>
      </c>
      <c r="C558">
        <v>1993</v>
      </c>
      <c r="D558">
        <v>1999</v>
      </c>
      <c r="E558">
        <v>7</v>
      </c>
      <c r="F558">
        <v>35921</v>
      </c>
      <c r="G558">
        <v>35653</v>
      </c>
      <c r="H558">
        <v>0</v>
      </c>
      <c r="I558">
        <v>59222</v>
      </c>
      <c r="J558">
        <v>1218</v>
      </c>
      <c r="K558">
        <v>58004</v>
      </c>
      <c r="L558">
        <v>0</v>
      </c>
      <c r="M558">
        <v>87020</v>
      </c>
    </row>
    <row r="559" spans="1:13" x14ac:dyDescent="0.2">
      <c r="A559">
        <v>620</v>
      </c>
      <c r="B559" t="s">
        <v>161</v>
      </c>
      <c r="C559">
        <v>1993</v>
      </c>
      <c r="D559">
        <v>2000</v>
      </c>
      <c r="E559">
        <v>8</v>
      </c>
      <c r="F559">
        <v>35886</v>
      </c>
      <c r="G559">
        <v>35779</v>
      </c>
      <c r="H559">
        <v>0</v>
      </c>
      <c r="I559">
        <v>59222</v>
      </c>
      <c r="J559">
        <v>1218</v>
      </c>
      <c r="K559">
        <v>58004</v>
      </c>
      <c r="L559">
        <v>0</v>
      </c>
      <c r="M559">
        <v>87020</v>
      </c>
    </row>
    <row r="560" spans="1:13" x14ac:dyDescent="0.2">
      <c r="A560">
        <v>620</v>
      </c>
      <c r="B560" t="s">
        <v>161</v>
      </c>
      <c r="C560">
        <v>1993</v>
      </c>
      <c r="D560">
        <v>2001</v>
      </c>
      <c r="E560">
        <v>9</v>
      </c>
      <c r="F560">
        <v>35878</v>
      </c>
      <c r="G560">
        <v>35837</v>
      </c>
      <c r="H560">
        <v>0</v>
      </c>
      <c r="I560">
        <v>59222</v>
      </c>
      <c r="J560">
        <v>1218</v>
      </c>
      <c r="K560">
        <v>58004</v>
      </c>
      <c r="L560">
        <v>0</v>
      </c>
      <c r="M560">
        <v>87020</v>
      </c>
    </row>
    <row r="561" spans="1:13" x14ac:dyDescent="0.2">
      <c r="A561">
        <v>620</v>
      </c>
      <c r="B561" t="s">
        <v>161</v>
      </c>
      <c r="C561">
        <v>1993</v>
      </c>
      <c r="D561">
        <v>2002</v>
      </c>
      <c r="E561">
        <v>10</v>
      </c>
      <c r="F561">
        <v>35863</v>
      </c>
      <c r="G561">
        <v>35852</v>
      </c>
      <c r="H561">
        <v>0</v>
      </c>
      <c r="I561">
        <v>59222</v>
      </c>
      <c r="J561">
        <v>1218</v>
      </c>
      <c r="K561">
        <v>58004</v>
      </c>
      <c r="L561">
        <v>0</v>
      </c>
      <c r="M561">
        <v>87020</v>
      </c>
    </row>
    <row r="562" spans="1:13" x14ac:dyDescent="0.2">
      <c r="A562">
        <v>620</v>
      </c>
      <c r="B562" t="s">
        <v>161</v>
      </c>
      <c r="C562">
        <v>1994</v>
      </c>
      <c r="D562">
        <v>1994</v>
      </c>
      <c r="E562">
        <v>1</v>
      </c>
      <c r="F562">
        <v>48299</v>
      </c>
      <c r="G562">
        <v>11618</v>
      </c>
      <c r="H562">
        <v>10490</v>
      </c>
      <c r="I562">
        <v>65567</v>
      </c>
      <c r="J562">
        <v>1448</v>
      </c>
      <c r="K562">
        <v>64119</v>
      </c>
      <c r="L562">
        <v>0</v>
      </c>
      <c r="M562">
        <v>87020</v>
      </c>
    </row>
    <row r="563" spans="1:13" x14ac:dyDescent="0.2">
      <c r="A563">
        <v>620</v>
      </c>
      <c r="B563" t="s">
        <v>161</v>
      </c>
      <c r="C563">
        <v>1994</v>
      </c>
      <c r="D563">
        <v>1995</v>
      </c>
      <c r="E563">
        <v>2</v>
      </c>
      <c r="F563">
        <v>45433</v>
      </c>
      <c r="G563">
        <v>22293</v>
      </c>
      <c r="H563">
        <v>2289</v>
      </c>
      <c r="I563">
        <v>65567</v>
      </c>
      <c r="J563">
        <v>1448</v>
      </c>
      <c r="K563">
        <v>64119</v>
      </c>
      <c r="L563">
        <v>0</v>
      </c>
      <c r="M563">
        <v>87020</v>
      </c>
    </row>
    <row r="564" spans="1:13" x14ac:dyDescent="0.2">
      <c r="A564">
        <v>620</v>
      </c>
      <c r="B564" t="s">
        <v>161</v>
      </c>
      <c r="C564">
        <v>1994</v>
      </c>
      <c r="D564">
        <v>1996</v>
      </c>
      <c r="E564">
        <v>3</v>
      </c>
      <c r="F564">
        <v>46626</v>
      </c>
      <c r="G564">
        <v>33535</v>
      </c>
      <c r="H564">
        <v>640</v>
      </c>
      <c r="I564">
        <v>65567</v>
      </c>
      <c r="J564">
        <v>1448</v>
      </c>
      <c r="K564">
        <v>64119</v>
      </c>
      <c r="L564">
        <v>0</v>
      </c>
      <c r="M564">
        <v>87020</v>
      </c>
    </row>
    <row r="565" spans="1:13" x14ac:dyDescent="0.2">
      <c r="A565">
        <v>620</v>
      </c>
      <c r="B565" t="s">
        <v>161</v>
      </c>
      <c r="C565">
        <v>1994</v>
      </c>
      <c r="D565">
        <v>1997</v>
      </c>
      <c r="E565">
        <v>4</v>
      </c>
      <c r="F565">
        <v>46150</v>
      </c>
      <c r="G565">
        <v>39252</v>
      </c>
      <c r="H565">
        <v>0</v>
      </c>
      <c r="I565">
        <v>65567</v>
      </c>
      <c r="J565">
        <v>1448</v>
      </c>
      <c r="K565">
        <v>64119</v>
      </c>
      <c r="L565">
        <v>0</v>
      </c>
      <c r="M565">
        <v>87020</v>
      </c>
    </row>
    <row r="566" spans="1:13" x14ac:dyDescent="0.2">
      <c r="A566">
        <v>620</v>
      </c>
      <c r="B566" t="s">
        <v>161</v>
      </c>
      <c r="C566">
        <v>1994</v>
      </c>
      <c r="D566">
        <v>1998</v>
      </c>
      <c r="E566">
        <v>5</v>
      </c>
      <c r="F566">
        <v>45572</v>
      </c>
      <c r="G566">
        <v>42614</v>
      </c>
      <c r="H566">
        <v>0</v>
      </c>
      <c r="I566">
        <v>65567</v>
      </c>
      <c r="J566">
        <v>1448</v>
      </c>
      <c r="K566">
        <v>64119</v>
      </c>
      <c r="L566">
        <v>0</v>
      </c>
      <c r="M566">
        <v>87020</v>
      </c>
    </row>
    <row r="567" spans="1:13" x14ac:dyDescent="0.2">
      <c r="A567">
        <v>620</v>
      </c>
      <c r="B567" t="s">
        <v>161</v>
      </c>
      <c r="C567">
        <v>1994</v>
      </c>
      <c r="D567">
        <v>1999</v>
      </c>
      <c r="E567">
        <v>6</v>
      </c>
      <c r="F567">
        <v>45850</v>
      </c>
      <c r="G567">
        <v>44385</v>
      </c>
      <c r="H567">
        <v>0</v>
      </c>
      <c r="I567">
        <v>65567</v>
      </c>
      <c r="J567">
        <v>1448</v>
      </c>
      <c r="K567">
        <v>64119</v>
      </c>
      <c r="L567">
        <v>0</v>
      </c>
      <c r="M567">
        <v>87020</v>
      </c>
    </row>
    <row r="568" spans="1:13" x14ac:dyDescent="0.2">
      <c r="A568">
        <v>620</v>
      </c>
      <c r="B568" t="s">
        <v>161</v>
      </c>
      <c r="C568">
        <v>1994</v>
      </c>
      <c r="D568">
        <v>2000</v>
      </c>
      <c r="E568">
        <v>7</v>
      </c>
      <c r="F568">
        <v>45634</v>
      </c>
      <c r="G568">
        <v>44643</v>
      </c>
      <c r="H568">
        <v>0</v>
      </c>
      <c r="I568">
        <v>65567</v>
      </c>
      <c r="J568">
        <v>1448</v>
      </c>
      <c r="K568">
        <v>64119</v>
      </c>
      <c r="L568">
        <v>0</v>
      </c>
      <c r="M568">
        <v>87020</v>
      </c>
    </row>
    <row r="569" spans="1:13" x14ac:dyDescent="0.2">
      <c r="A569">
        <v>620</v>
      </c>
      <c r="B569" t="s">
        <v>161</v>
      </c>
      <c r="C569">
        <v>1994</v>
      </c>
      <c r="D569">
        <v>2001</v>
      </c>
      <c r="E569">
        <v>8</v>
      </c>
      <c r="F569">
        <v>45512</v>
      </c>
      <c r="G569">
        <v>44771</v>
      </c>
      <c r="H569">
        <v>0</v>
      </c>
      <c r="I569">
        <v>65567</v>
      </c>
      <c r="J569">
        <v>1448</v>
      </c>
      <c r="K569">
        <v>64119</v>
      </c>
      <c r="L569">
        <v>0</v>
      </c>
      <c r="M569">
        <v>87020</v>
      </c>
    </row>
    <row r="570" spans="1:13" x14ac:dyDescent="0.2">
      <c r="A570">
        <v>620</v>
      </c>
      <c r="B570" t="s">
        <v>161</v>
      </c>
      <c r="C570">
        <v>1994</v>
      </c>
      <c r="D570">
        <v>2002</v>
      </c>
      <c r="E570">
        <v>9</v>
      </c>
      <c r="F570">
        <v>45606</v>
      </c>
      <c r="G570">
        <v>45241</v>
      </c>
      <c r="H570">
        <v>0</v>
      </c>
      <c r="I570">
        <v>65567</v>
      </c>
      <c r="J570">
        <v>1448</v>
      </c>
      <c r="K570">
        <v>64119</v>
      </c>
      <c r="L570">
        <v>0</v>
      </c>
      <c r="M570">
        <v>87020</v>
      </c>
    </row>
    <row r="571" spans="1:13" x14ac:dyDescent="0.2">
      <c r="A571">
        <v>620</v>
      </c>
      <c r="B571" t="s">
        <v>161</v>
      </c>
      <c r="C571">
        <v>1994</v>
      </c>
      <c r="D571">
        <v>2003</v>
      </c>
      <c r="E571">
        <v>10</v>
      </c>
      <c r="F571">
        <v>45566</v>
      </c>
      <c r="G571">
        <v>45549</v>
      </c>
      <c r="H571">
        <v>0</v>
      </c>
      <c r="I571">
        <v>65567</v>
      </c>
      <c r="J571">
        <v>1448</v>
      </c>
      <c r="K571">
        <v>64119</v>
      </c>
      <c r="L571">
        <v>0</v>
      </c>
      <c r="M571">
        <v>87020</v>
      </c>
    </row>
    <row r="572" spans="1:13" x14ac:dyDescent="0.2">
      <c r="A572">
        <v>620</v>
      </c>
      <c r="B572" t="s">
        <v>161</v>
      </c>
      <c r="C572">
        <v>1995</v>
      </c>
      <c r="D572">
        <v>1995</v>
      </c>
      <c r="E572">
        <v>1</v>
      </c>
      <c r="F572">
        <v>49608</v>
      </c>
      <c r="G572">
        <v>12402</v>
      </c>
      <c r="H572">
        <v>10937</v>
      </c>
      <c r="I572">
        <v>70125</v>
      </c>
      <c r="J572">
        <v>1512</v>
      </c>
      <c r="K572">
        <v>68613</v>
      </c>
      <c r="L572">
        <v>0</v>
      </c>
      <c r="M572">
        <v>87020</v>
      </c>
    </row>
    <row r="573" spans="1:13" x14ac:dyDescent="0.2">
      <c r="A573">
        <v>620</v>
      </c>
      <c r="B573" t="s">
        <v>161</v>
      </c>
      <c r="C573">
        <v>1995</v>
      </c>
      <c r="D573">
        <v>1996</v>
      </c>
      <c r="E573">
        <v>2</v>
      </c>
      <c r="F573">
        <v>51532</v>
      </c>
      <c r="G573">
        <v>27913</v>
      </c>
      <c r="H573">
        <v>2109</v>
      </c>
      <c r="I573">
        <v>70125</v>
      </c>
      <c r="J573">
        <v>1512</v>
      </c>
      <c r="K573">
        <v>68613</v>
      </c>
      <c r="L573">
        <v>0</v>
      </c>
      <c r="M573">
        <v>87020</v>
      </c>
    </row>
    <row r="574" spans="1:13" x14ac:dyDescent="0.2">
      <c r="A574">
        <v>620</v>
      </c>
      <c r="B574" t="s">
        <v>161</v>
      </c>
      <c r="C574">
        <v>1995</v>
      </c>
      <c r="D574">
        <v>1997</v>
      </c>
      <c r="E574">
        <v>3</v>
      </c>
      <c r="F574">
        <v>49586</v>
      </c>
      <c r="G574">
        <v>39139</v>
      </c>
      <c r="H574">
        <v>644</v>
      </c>
      <c r="I574">
        <v>70125</v>
      </c>
      <c r="J574">
        <v>1512</v>
      </c>
      <c r="K574">
        <v>68613</v>
      </c>
      <c r="L574">
        <v>0</v>
      </c>
      <c r="M574">
        <v>87020</v>
      </c>
    </row>
    <row r="575" spans="1:13" x14ac:dyDescent="0.2">
      <c r="A575">
        <v>620</v>
      </c>
      <c r="B575" t="s">
        <v>161</v>
      </c>
      <c r="C575">
        <v>1995</v>
      </c>
      <c r="D575">
        <v>1998</v>
      </c>
      <c r="E575">
        <v>4</v>
      </c>
      <c r="F575">
        <v>49737</v>
      </c>
      <c r="G575">
        <v>45057</v>
      </c>
      <c r="H575">
        <v>0</v>
      </c>
      <c r="I575">
        <v>70125</v>
      </c>
      <c r="J575">
        <v>1512</v>
      </c>
      <c r="K575">
        <v>68613</v>
      </c>
      <c r="L575">
        <v>0</v>
      </c>
      <c r="M575">
        <v>87020</v>
      </c>
    </row>
    <row r="576" spans="1:13" x14ac:dyDescent="0.2">
      <c r="A576">
        <v>620</v>
      </c>
      <c r="B576" t="s">
        <v>161</v>
      </c>
      <c r="C576">
        <v>1995</v>
      </c>
      <c r="D576">
        <v>1999</v>
      </c>
      <c r="E576">
        <v>5</v>
      </c>
      <c r="F576">
        <v>51651</v>
      </c>
      <c r="G576">
        <v>47650</v>
      </c>
      <c r="H576">
        <v>0</v>
      </c>
      <c r="I576">
        <v>70125</v>
      </c>
      <c r="J576">
        <v>1512</v>
      </c>
      <c r="K576">
        <v>68613</v>
      </c>
      <c r="L576">
        <v>0</v>
      </c>
      <c r="M576">
        <v>87020</v>
      </c>
    </row>
    <row r="577" spans="1:13" x14ac:dyDescent="0.2">
      <c r="A577">
        <v>620</v>
      </c>
      <c r="B577" t="s">
        <v>161</v>
      </c>
      <c r="C577">
        <v>1995</v>
      </c>
      <c r="D577">
        <v>2000</v>
      </c>
      <c r="E577">
        <v>6</v>
      </c>
      <c r="F577">
        <v>50805</v>
      </c>
      <c r="G577">
        <v>50274</v>
      </c>
      <c r="H577">
        <v>0</v>
      </c>
      <c r="I577">
        <v>70125</v>
      </c>
      <c r="J577">
        <v>1512</v>
      </c>
      <c r="K577">
        <v>68613</v>
      </c>
      <c r="L577">
        <v>0</v>
      </c>
      <c r="M577">
        <v>87020</v>
      </c>
    </row>
    <row r="578" spans="1:13" x14ac:dyDescent="0.2">
      <c r="A578">
        <v>620</v>
      </c>
      <c r="B578" t="s">
        <v>161</v>
      </c>
      <c r="C578">
        <v>1995</v>
      </c>
      <c r="D578">
        <v>2001</v>
      </c>
      <c r="E578">
        <v>7</v>
      </c>
      <c r="F578">
        <v>50760</v>
      </c>
      <c r="G578">
        <v>50505</v>
      </c>
      <c r="H578">
        <v>0</v>
      </c>
      <c r="I578">
        <v>70125</v>
      </c>
      <c r="J578">
        <v>1512</v>
      </c>
      <c r="K578">
        <v>68613</v>
      </c>
      <c r="L578">
        <v>0</v>
      </c>
      <c r="M578">
        <v>87020</v>
      </c>
    </row>
    <row r="579" spans="1:13" x14ac:dyDescent="0.2">
      <c r="A579">
        <v>620</v>
      </c>
      <c r="B579" t="s">
        <v>161</v>
      </c>
      <c r="C579">
        <v>1995</v>
      </c>
      <c r="D579">
        <v>2002</v>
      </c>
      <c r="E579">
        <v>8</v>
      </c>
      <c r="F579">
        <v>50766</v>
      </c>
      <c r="G579">
        <v>50554</v>
      </c>
      <c r="H579">
        <v>0</v>
      </c>
      <c r="I579">
        <v>70125</v>
      </c>
      <c r="J579">
        <v>1512</v>
      </c>
      <c r="K579">
        <v>68613</v>
      </c>
      <c r="L579">
        <v>0</v>
      </c>
      <c r="M579">
        <v>87020</v>
      </c>
    </row>
    <row r="580" spans="1:13" x14ac:dyDescent="0.2">
      <c r="A580">
        <v>620</v>
      </c>
      <c r="B580" t="s">
        <v>161</v>
      </c>
      <c r="C580">
        <v>1995</v>
      </c>
      <c r="D580">
        <v>2003</v>
      </c>
      <c r="E580">
        <v>9</v>
      </c>
      <c r="F580">
        <v>50704</v>
      </c>
      <c r="G580">
        <v>50587</v>
      </c>
      <c r="H580">
        <v>0</v>
      </c>
      <c r="I580">
        <v>70125</v>
      </c>
      <c r="J580">
        <v>1512</v>
      </c>
      <c r="K580">
        <v>68613</v>
      </c>
      <c r="L580">
        <v>0</v>
      </c>
      <c r="M580">
        <v>87020</v>
      </c>
    </row>
    <row r="581" spans="1:13" x14ac:dyDescent="0.2">
      <c r="A581">
        <v>620</v>
      </c>
      <c r="B581" t="s">
        <v>161</v>
      </c>
      <c r="C581">
        <v>1995</v>
      </c>
      <c r="D581">
        <v>2004</v>
      </c>
      <c r="E581">
        <v>10</v>
      </c>
      <c r="F581">
        <v>50657</v>
      </c>
      <c r="G581">
        <v>50587</v>
      </c>
      <c r="H581">
        <v>0</v>
      </c>
      <c r="I581">
        <v>70125</v>
      </c>
      <c r="J581">
        <v>1512</v>
      </c>
      <c r="K581">
        <v>68613</v>
      </c>
      <c r="L581">
        <v>0</v>
      </c>
      <c r="M581">
        <v>87020</v>
      </c>
    </row>
    <row r="582" spans="1:13" x14ac:dyDescent="0.2">
      <c r="A582">
        <v>620</v>
      </c>
      <c r="B582" t="s">
        <v>161</v>
      </c>
      <c r="C582">
        <v>1996</v>
      </c>
      <c r="D582">
        <v>1996</v>
      </c>
      <c r="E582">
        <v>1</v>
      </c>
      <c r="F582">
        <v>49698</v>
      </c>
      <c r="G582">
        <v>15095</v>
      </c>
      <c r="H582">
        <v>13316</v>
      </c>
      <c r="I582">
        <v>76223</v>
      </c>
      <c r="J582">
        <v>1671</v>
      </c>
      <c r="K582">
        <v>74552</v>
      </c>
      <c r="L582">
        <v>0</v>
      </c>
      <c r="M582">
        <v>87020</v>
      </c>
    </row>
    <row r="583" spans="1:13" x14ac:dyDescent="0.2">
      <c r="A583">
        <v>620</v>
      </c>
      <c r="B583" t="s">
        <v>161</v>
      </c>
      <c r="C583">
        <v>1996</v>
      </c>
      <c r="D583">
        <v>1997</v>
      </c>
      <c r="E583">
        <v>2</v>
      </c>
      <c r="F583">
        <v>45513</v>
      </c>
      <c r="G583">
        <v>27810</v>
      </c>
      <c r="H583">
        <v>2092</v>
      </c>
      <c r="I583">
        <v>76223</v>
      </c>
      <c r="J583">
        <v>1671</v>
      </c>
      <c r="K583">
        <v>74552</v>
      </c>
      <c r="L583">
        <v>0</v>
      </c>
      <c r="M583">
        <v>87020</v>
      </c>
    </row>
    <row r="584" spans="1:13" x14ac:dyDescent="0.2">
      <c r="A584">
        <v>620</v>
      </c>
      <c r="B584" t="s">
        <v>161</v>
      </c>
      <c r="C584">
        <v>1996</v>
      </c>
      <c r="D584">
        <v>1998</v>
      </c>
      <c r="E584">
        <v>3</v>
      </c>
      <c r="F584">
        <v>45766</v>
      </c>
      <c r="G584">
        <v>35521</v>
      </c>
      <c r="H584">
        <v>740</v>
      </c>
      <c r="I584">
        <v>76223</v>
      </c>
      <c r="J584">
        <v>1671</v>
      </c>
      <c r="K584">
        <v>74552</v>
      </c>
      <c r="L584">
        <v>0</v>
      </c>
      <c r="M584">
        <v>87020</v>
      </c>
    </row>
    <row r="585" spans="1:13" x14ac:dyDescent="0.2">
      <c r="A585">
        <v>620</v>
      </c>
      <c r="B585" t="s">
        <v>161</v>
      </c>
      <c r="C585">
        <v>1996</v>
      </c>
      <c r="D585">
        <v>1999</v>
      </c>
      <c r="E585">
        <v>4</v>
      </c>
      <c r="F585">
        <v>51699</v>
      </c>
      <c r="G585">
        <v>44066</v>
      </c>
      <c r="H585">
        <v>0</v>
      </c>
      <c r="I585">
        <v>76223</v>
      </c>
      <c r="J585">
        <v>1671</v>
      </c>
      <c r="K585">
        <v>74552</v>
      </c>
      <c r="L585">
        <v>0</v>
      </c>
      <c r="M585">
        <v>87020</v>
      </c>
    </row>
    <row r="586" spans="1:13" x14ac:dyDescent="0.2">
      <c r="A586">
        <v>620</v>
      </c>
      <c r="B586" t="s">
        <v>161</v>
      </c>
      <c r="C586">
        <v>1996</v>
      </c>
      <c r="D586">
        <v>2000</v>
      </c>
      <c r="E586">
        <v>5</v>
      </c>
      <c r="F586">
        <v>52096</v>
      </c>
      <c r="G586">
        <v>48308</v>
      </c>
      <c r="H586">
        <v>0</v>
      </c>
      <c r="I586">
        <v>76223</v>
      </c>
      <c r="J586">
        <v>1671</v>
      </c>
      <c r="K586">
        <v>74552</v>
      </c>
      <c r="L586">
        <v>0</v>
      </c>
      <c r="M586">
        <v>87020</v>
      </c>
    </row>
    <row r="587" spans="1:13" x14ac:dyDescent="0.2">
      <c r="A587">
        <v>620</v>
      </c>
      <c r="B587" t="s">
        <v>161</v>
      </c>
      <c r="C587">
        <v>1996</v>
      </c>
      <c r="D587">
        <v>2001</v>
      </c>
      <c r="E587">
        <v>6</v>
      </c>
      <c r="F587">
        <v>53382</v>
      </c>
      <c r="G587">
        <v>50061</v>
      </c>
      <c r="H587">
        <v>0</v>
      </c>
      <c r="I587">
        <v>76223</v>
      </c>
      <c r="J587">
        <v>1671</v>
      </c>
      <c r="K587">
        <v>74552</v>
      </c>
      <c r="L587">
        <v>0</v>
      </c>
      <c r="M587">
        <v>87020</v>
      </c>
    </row>
    <row r="588" spans="1:13" x14ac:dyDescent="0.2">
      <c r="A588">
        <v>620</v>
      </c>
      <c r="B588" t="s">
        <v>161</v>
      </c>
      <c r="C588">
        <v>1996</v>
      </c>
      <c r="D588">
        <v>2002</v>
      </c>
      <c r="E588">
        <v>7</v>
      </c>
      <c r="F588">
        <v>53318</v>
      </c>
      <c r="G588">
        <v>51337</v>
      </c>
      <c r="H588">
        <v>0</v>
      </c>
      <c r="I588">
        <v>76223</v>
      </c>
      <c r="J588">
        <v>1671</v>
      </c>
      <c r="K588">
        <v>74552</v>
      </c>
      <c r="L588">
        <v>0</v>
      </c>
      <c r="M588">
        <v>87020</v>
      </c>
    </row>
    <row r="589" spans="1:13" x14ac:dyDescent="0.2">
      <c r="A589">
        <v>620</v>
      </c>
      <c r="B589" t="s">
        <v>161</v>
      </c>
      <c r="C589">
        <v>1996</v>
      </c>
      <c r="D589">
        <v>2003</v>
      </c>
      <c r="E589">
        <v>8</v>
      </c>
      <c r="F589">
        <v>53281</v>
      </c>
      <c r="G589">
        <v>51904</v>
      </c>
      <c r="H589">
        <v>0</v>
      </c>
      <c r="I589">
        <v>76223</v>
      </c>
      <c r="J589">
        <v>1671</v>
      </c>
      <c r="K589">
        <v>74552</v>
      </c>
      <c r="L589">
        <v>0</v>
      </c>
      <c r="M589">
        <v>87020</v>
      </c>
    </row>
    <row r="590" spans="1:13" x14ac:dyDescent="0.2">
      <c r="A590">
        <v>620</v>
      </c>
      <c r="B590" t="s">
        <v>161</v>
      </c>
      <c r="C590">
        <v>1996</v>
      </c>
      <c r="D590">
        <v>2004</v>
      </c>
      <c r="E590">
        <v>9</v>
      </c>
      <c r="F590">
        <v>53339</v>
      </c>
      <c r="G590">
        <v>52016</v>
      </c>
      <c r="H590">
        <v>0</v>
      </c>
      <c r="I590">
        <v>76223</v>
      </c>
      <c r="J590">
        <v>1671</v>
      </c>
      <c r="K590">
        <v>74552</v>
      </c>
      <c r="L590">
        <v>0</v>
      </c>
      <c r="M590">
        <v>87020</v>
      </c>
    </row>
    <row r="591" spans="1:13" x14ac:dyDescent="0.2">
      <c r="A591">
        <v>620</v>
      </c>
      <c r="B591" t="s">
        <v>161</v>
      </c>
      <c r="C591">
        <v>1996</v>
      </c>
      <c r="D591">
        <v>2005</v>
      </c>
      <c r="E591">
        <v>10</v>
      </c>
      <c r="F591">
        <v>54123</v>
      </c>
      <c r="G591">
        <v>53895</v>
      </c>
      <c r="H591">
        <v>0</v>
      </c>
      <c r="I591">
        <v>76223</v>
      </c>
      <c r="J591">
        <v>1671</v>
      </c>
      <c r="K591">
        <v>74552</v>
      </c>
      <c r="L591">
        <v>0</v>
      </c>
      <c r="M591">
        <v>87020</v>
      </c>
    </row>
    <row r="592" spans="1:13" x14ac:dyDescent="0.2">
      <c r="A592">
        <v>620</v>
      </c>
      <c r="B592" t="s">
        <v>161</v>
      </c>
      <c r="C592">
        <v>1997</v>
      </c>
      <c r="D592">
        <v>1997</v>
      </c>
      <c r="E592">
        <v>1</v>
      </c>
      <c r="F592">
        <v>59026</v>
      </c>
      <c r="G592">
        <v>16361</v>
      </c>
      <c r="H592">
        <v>13344</v>
      </c>
      <c r="I592">
        <v>80374</v>
      </c>
      <c r="J592">
        <v>1519</v>
      </c>
      <c r="K592">
        <v>78855</v>
      </c>
      <c r="L592">
        <v>0</v>
      </c>
      <c r="M592">
        <v>87020</v>
      </c>
    </row>
    <row r="593" spans="1:13" x14ac:dyDescent="0.2">
      <c r="A593">
        <v>620</v>
      </c>
      <c r="B593" t="s">
        <v>161</v>
      </c>
      <c r="C593">
        <v>1997</v>
      </c>
      <c r="D593">
        <v>1998</v>
      </c>
      <c r="E593">
        <v>2</v>
      </c>
      <c r="F593">
        <v>56815</v>
      </c>
      <c r="G593">
        <v>28545</v>
      </c>
      <c r="H593">
        <v>2405</v>
      </c>
      <c r="I593">
        <v>80374</v>
      </c>
      <c r="J593">
        <v>1519</v>
      </c>
      <c r="K593">
        <v>78855</v>
      </c>
      <c r="L593">
        <v>0</v>
      </c>
      <c r="M593">
        <v>87020</v>
      </c>
    </row>
    <row r="594" spans="1:13" x14ac:dyDescent="0.2">
      <c r="A594">
        <v>620</v>
      </c>
      <c r="B594" t="s">
        <v>161</v>
      </c>
      <c r="C594">
        <v>1997</v>
      </c>
      <c r="D594">
        <v>1999</v>
      </c>
      <c r="E594">
        <v>3</v>
      </c>
      <c r="F594">
        <v>58527</v>
      </c>
      <c r="G594">
        <v>40940</v>
      </c>
      <c r="H594">
        <v>912</v>
      </c>
      <c r="I594">
        <v>80374</v>
      </c>
      <c r="J594">
        <v>1519</v>
      </c>
      <c r="K594">
        <v>78855</v>
      </c>
      <c r="L594">
        <v>0</v>
      </c>
      <c r="M594">
        <v>87020</v>
      </c>
    </row>
    <row r="595" spans="1:13" x14ac:dyDescent="0.2">
      <c r="A595">
        <v>620</v>
      </c>
      <c r="B595" t="s">
        <v>161</v>
      </c>
      <c r="C595">
        <v>1997</v>
      </c>
      <c r="D595">
        <v>2000</v>
      </c>
      <c r="E595">
        <v>4</v>
      </c>
      <c r="F595">
        <v>59063</v>
      </c>
      <c r="G595">
        <v>50449</v>
      </c>
      <c r="H595">
        <v>0</v>
      </c>
      <c r="I595">
        <v>80374</v>
      </c>
      <c r="J595">
        <v>1519</v>
      </c>
      <c r="K595">
        <v>78855</v>
      </c>
      <c r="L595">
        <v>0</v>
      </c>
      <c r="M595">
        <v>87020</v>
      </c>
    </row>
    <row r="596" spans="1:13" x14ac:dyDescent="0.2">
      <c r="A596">
        <v>620</v>
      </c>
      <c r="B596" t="s">
        <v>161</v>
      </c>
      <c r="C596">
        <v>1997</v>
      </c>
      <c r="D596">
        <v>2001</v>
      </c>
      <c r="E596">
        <v>5</v>
      </c>
      <c r="F596">
        <v>60925</v>
      </c>
      <c r="G596">
        <v>54212</v>
      </c>
      <c r="H596">
        <v>0</v>
      </c>
      <c r="I596">
        <v>80374</v>
      </c>
      <c r="J596">
        <v>1519</v>
      </c>
      <c r="K596">
        <v>78855</v>
      </c>
      <c r="L596">
        <v>0</v>
      </c>
      <c r="M596">
        <v>87020</v>
      </c>
    </row>
    <row r="597" spans="1:13" x14ac:dyDescent="0.2">
      <c r="A597">
        <v>620</v>
      </c>
      <c r="B597" t="s">
        <v>161</v>
      </c>
      <c r="C597">
        <v>1997</v>
      </c>
      <c r="D597">
        <v>2002</v>
      </c>
      <c r="E597">
        <v>6</v>
      </c>
      <c r="F597">
        <v>59610</v>
      </c>
      <c r="G597">
        <v>56722</v>
      </c>
      <c r="H597">
        <v>0</v>
      </c>
      <c r="I597">
        <v>80374</v>
      </c>
      <c r="J597">
        <v>1519</v>
      </c>
      <c r="K597">
        <v>78855</v>
      </c>
      <c r="L597">
        <v>0</v>
      </c>
      <c r="M597">
        <v>87020</v>
      </c>
    </row>
    <row r="598" spans="1:13" x14ac:dyDescent="0.2">
      <c r="A598">
        <v>620</v>
      </c>
      <c r="B598" t="s">
        <v>161</v>
      </c>
      <c r="C598">
        <v>1997</v>
      </c>
      <c r="D598">
        <v>2003</v>
      </c>
      <c r="E598">
        <v>7</v>
      </c>
      <c r="F598">
        <v>58117</v>
      </c>
      <c r="G598">
        <v>57658</v>
      </c>
      <c r="H598">
        <v>0</v>
      </c>
      <c r="I598">
        <v>80374</v>
      </c>
      <c r="J598">
        <v>1519</v>
      </c>
      <c r="K598">
        <v>78855</v>
      </c>
      <c r="L598">
        <v>0</v>
      </c>
      <c r="M598">
        <v>87020</v>
      </c>
    </row>
    <row r="599" spans="1:13" x14ac:dyDescent="0.2">
      <c r="A599">
        <v>620</v>
      </c>
      <c r="B599" t="s">
        <v>161</v>
      </c>
      <c r="C599">
        <v>1997</v>
      </c>
      <c r="D599">
        <v>2004</v>
      </c>
      <c r="E599">
        <v>8</v>
      </c>
      <c r="F599">
        <v>58135</v>
      </c>
      <c r="G599">
        <v>57734</v>
      </c>
      <c r="H599">
        <v>0</v>
      </c>
      <c r="I599">
        <v>80374</v>
      </c>
      <c r="J599">
        <v>1519</v>
      </c>
      <c r="K599">
        <v>78855</v>
      </c>
      <c r="L599">
        <v>0</v>
      </c>
      <c r="M599">
        <v>87020</v>
      </c>
    </row>
    <row r="600" spans="1:13" x14ac:dyDescent="0.2">
      <c r="A600">
        <v>620</v>
      </c>
      <c r="B600" t="s">
        <v>161</v>
      </c>
      <c r="C600">
        <v>1997</v>
      </c>
      <c r="D600">
        <v>2005</v>
      </c>
      <c r="E600">
        <v>9</v>
      </c>
      <c r="F600">
        <v>58348</v>
      </c>
      <c r="G600">
        <v>57883</v>
      </c>
      <c r="H600">
        <v>0</v>
      </c>
      <c r="I600">
        <v>80374</v>
      </c>
      <c r="J600">
        <v>1519</v>
      </c>
      <c r="K600">
        <v>78855</v>
      </c>
      <c r="L600">
        <v>0</v>
      </c>
      <c r="M600">
        <v>87020</v>
      </c>
    </row>
    <row r="601" spans="1:13" x14ac:dyDescent="0.2">
      <c r="A601">
        <v>620</v>
      </c>
      <c r="B601" t="s">
        <v>161</v>
      </c>
      <c r="C601">
        <v>1997</v>
      </c>
      <c r="D601">
        <v>2006</v>
      </c>
      <c r="E601">
        <v>10</v>
      </c>
      <c r="F601">
        <v>58330</v>
      </c>
      <c r="G601">
        <v>57906</v>
      </c>
      <c r="H601">
        <v>0</v>
      </c>
      <c r="I601">
        <v>80374</v>
      </c>
      <c r="J601">
        <v>1519</v>
      </c>
      <c r="K601">
        <v>78855</v>
      </c>
      <c r="L601">
        <v>0</v>
      </c>
      <c r="M601">
        <v>87020</v>
      </c>
    </row>
    <row r="602" spans="1:13" x14ac:dyDescent="0.2">
      <c r="A602">
        <v>655</v>
      </c>
      <c r="B602" t="s">
        <v>10</v>
      </c>
      <c r="C602">
        <v>1988</v>
      </c>
      <c r="D602">
        <v>1988</v>
      </c>
      <c r="E602">
        <v>1</v>
      </c>
      <c r="F602">
        <v>0</v>
      </c>
      <c r="G602">
        <v>0</v>
      </c>
      <c r="H602">
        <v>0</v>
      </c>
      <c r="I602">
        <v>0</v>
      </c>
      <c r="J602">
        <v>3</v>
      </c>
      <c r="K602">
        <v>-3</v>
      </c>
      <c r="L602">
        <v>0</v>
      </c>
      <c r="M602">
        <v>2833</v>
      </c>
    </row>
    <row r="603" spans="1:13" x14ac:dyDescent="0.2">
      <c r="A603">
        <v>655</v>
      </c>
      <c r="B603" t="s">
        <v>10</v>
      </c>
      <c r="C603">
        <v>1988</v>
      </c>
      <c r="D603">
        <v>1989</v>
      </c>
      <c r="E603">
        <v>2</v>
      </c>
      <c r="F603">
        <v>0</v>
      </c>
      <c r="G603">
        <v>0</v>
      </c>
      <c r="H603">
        <v>0</v>
      </c>
      <c r="I603">
        <v>0</v>
      </c>
      <c r="J603">
        <v>3</v>
      </c>
      <c r="K603">
        <v>-3</v>
      </c>
      <c r="L603">
        <v>0</v>
      </c>
      <c r="M603">
        <v>2833</v>
      </c>
    </row>
    <row r="604" spans="1:13" x14ac:dyDescent="0.2">
      <c r="A604">
        <v>655</v>
      </c>
      <c r="B604" t="s">
        <v>10</v>
      </c>
      <c r="C604">
        <v>1988</v>
      </c>
      <c r="D604">
        <v>1990</v>
      </c>
      <c r="E604">
        <v>3</v>
      </c>
      <c r="F604">
        <v>0</v>
      </c>
      <c r="G604">
        <v>0</v>
      </c>
      <c r="H604">
        <v>0</v>
      </c>
      <c r="I604">
        <v>0</v>
      </c>
      <c r="J604">
        <v>3</v>
      </c>
      <c r="K604">
        <v>-3</v>
      </c>
      <c r="L604">
        <v>0</v>
      </c>
      <c r="M604">
        <v>2833</v>
      </c>
    </row>
    <row r="605" spans="1:13" x14ac:dyDescent="0.2">
      <c r="A605">
        <v>655</v>
      </c>
      <c r="B605" t="s">
        <v>10</v>
      </c>
      <c r="C605">
        <v>1988</v>
      </c>
      <c r="D605">
        <v>1991</v>
      </c>
      <c r="E605">
        <v>4</v>
      </c>
      <c r="F605">
        <v>0</v>
      </c>
      <c r="G605">
        <v>0</v>
      </c>
      <c r="H605">
        <v>0</v>
      </c>
      <c r="I605">
        <v>0</v>
      </c>
      <c r="J605">
        <v>3</v>
      </c>
      <c r="K605">
        <v>-3</v>
      </c>
      <c r="L605">
        <v>0</v>
      </c>
      <c r="M605">
        <v>2833</v>
      </c>
    </row>
    <row r="606" spans="1:13" x14ac:dyDescent="0.2">
      <c r="A606">
        <v>655</v>
      </c>
      <c r="B606" t="s">
        <v>10</v>
      </c>
      <c r="C606">
        <v>1988</v>
      </c>
      <c r="D606">
        <v>1992</v>
      </c>
      <c r="E606">
        <v>5</v>
      </c>
      <c r="F606">
        <v>0</v>
      </c>
      <c r="G606">
        <v>0</v>
      </c>
      <c r="H606">
        <v>0</v>
      </c>
      <c r="I606">
        <v>0</v>
      </c>
      <c r="J606">
        <v>3</v>
      </c>
      <c r="K606">
        <v>-3</v>
      </c>
      <c r="L606">
        <v>0</v>
      </c>
      <c r="M606">
        <v>2833</v>
      </c>
    </row>
    <row r="607" spans="1:13" x14ac:dyDescent="0.2">
      <c r="A607">
        <v>655</v>
      </c>
      <c r="B607" t="s">
        <v>10</v>
      </c>
      <c r="C607">
        <v>1988</v>
      </c>
      <c r="D607">
        <v>1993</v>
      </c>
      <c r="E607">
        <v>6</v>
      </c>
      <c r="F607">
        <v>0</v>
      </c>
      <c r="G607">
        <v>0</v>
      </c>
      <c r="H607">
        <v>0</v>
      </c>
      <c r="I607">
        <v>0</v>
      </c>
      <c r="J607">
        <v>3</v>
      </c>
      <c r="K607">
        <v>-3</v>
      </c>
      <c r="L607">
        <v>0</v>
      </c>
      <c r="M607">
        <v>2833</v>
      </c>
    </row>
    <row r="608" spans="1:13" x14ac:dyDescent="0.2">
      <c r="A608">
        <v>655</v>
      </c>
      <c r="B608" t="s">
        <v>10</v>
      </c>
      <c r="C608">
        <v>1988</v>
      </c>
      <c r="D608">
        <v>1994</v>
      </c>
      <c r="E608">
        <v>7</v>
      </c>
      <c r="F608">
        <v>0</v>
      </c>
      <c r="G608">
        <v>0</v>
      </c>
      <c r="H608">
        <v>0</v>
      </c>
      <c r="I608">
        <v>0</v>
      </c>
      <c r="J608">
        <v>3</v>
      </c>
      <c r="K608">
        <v>-3</v>
      </c>
      <c r="L608">
        <v>0</v>
      </c>
      <c r="M608">
        <v>2833</v>
      </c>
    </row>
    <row r="609" spans="1:13" x14ac:dyDescent="0.2">
      <c r="A609">
        <v>655</v>
      </c>
      <c r="B609" t="s">
        <v>10</v>
      </c>
      <c r="C609">
        <v>1988</v>
      </c>
      <c r="D609">
        <v>1995</v>
      </c>
      <c r="E609">
        <v>8</v>
      </c>
      <c r="F609">
        <v>0</v>
      </c>
      <c r="G609">
        <v>0</v>
      </c>
      <c r="H609">
        <v>0</v>
      </c>
      <c r="I609">
        <v>0</v>
      </c>
      <c r="J609">
        <v>3</v>
      </c>
      <c r="K609">
        <v>-3</v>
      </c>
      <c r="L609">
        <v>0</v>
      </c>
      <c r="M609">
        <v>2833</v>
      </c>
    </row>
    <row r="610" spans="1:13" x14ac:dyDescent="0.2">
      <c r="A610">
        <v>655</v>
      </c>
      <c r="B610" t="s">
        <v>10</v>
      </c>
      <c r="C610">
        <v>1988</v>
      </c>
      <c r="D610">
        <v>1996</v>
      </c>
      <c r="E610">
        <v>9</v>
      </c>
      <c r="F610">
        <v>0</v>
      </c>
      <c r="G610">
        <v>0</v>
      </c>
      <c r="H610">
        <v>0</v>
      </c>
      <c r="I610">
        <v>0</v>
      </c>
      <c r="J610">
        <v>3</v>
      </c>
      <c r="K610">
        <v>-3</v>
      </c>
      <c r="L610">
        <v>0</v>
      </c>
      <c r="M610">
        <v>2833</v>
      </c>
    </row>
    <row r="611" spans="1:13" x14ac:dyDescent="0.2">
      <c r="A611">
        <v>655</v>
      </c>
      <c r="B611" t="s">
        <v>10</v>
      </c>
      <c r="C611">
        <v>1988</v>
      </c>
      <c r="D611">
        <v>1997</v>
      </c>
      <c r="E611">
        <v>10</v>
      </c>
      <c r="F611">
        <v>0</v>
      </c>
      <c r="G611">
        <v>0</v>
      </c>
      <c r="H611">
        <v>0</v>
      </c>
      <c r="I611">
        <v>0</v>
      </c>
      <c r="J611">
        <v>3</v>
      </c>
      <c r="K611">
        <v>-3</v>
      </c>
      <c r="L611">
        <v>0</v>
      </c>
      <c r="M611">
        <v>2833</v>
      </c>
    </row>
    <row r="612" spans="1:13" x14ac:dyDescent="0.2">
      <c r="A612">
        <v>655</v>
      </c>
      <c r="B612" t="s">
        <v>10</v>
      </c>
      <c r="C612">
        <v>1989</v>
      </c>
      <c r="D612">
        <v>1989</v>
      </c>
      <c r="E612">
        <v>1</v>
      </c>
      <c r="F612">
        <v>10</v>
      </c>
      <c r="G612">
        <v>0</v>
      </c>
      <c r="H612">
        <v>10</v>
      </c>
      <c r="I612">
        <v>-2</v>
      </c>
      <c r="J612">
        <v>-7</v>
      </c>
      <c r="K612">
        <v>5</v>
      </c>
      <c r="L612">
        <v>0</v>
      </c>
      <c r="M612">
        <v>2833</v>
      </c>
    </row>
    <row r="613" spans="1:13" x14ac:dyDescent="0.2">
      <c r="A613">
        <v>655</v>
      </c>
      <c r="B613" t="s">
        <v>10</v>
      </c>
      <c r="C613">
        <v>1989</v>
      </c>
      <c r="D613">
        <v>1990</v>
      </c>
      <c r="E613">
        <v>2</v>
      </c>
      <c r="F613">
        <v>0</v>
      </c>
      <c r="G613">
        <v>0</v>
      </c>
      <c r="H613">
        <v>0</v>
      </c>
      <c r="I613">
        <v>-2</v>
      </c>
      <c r="J613">
        <v>-7</v>
      </c>
      <c r="K613">
        <v>5</v>
      </c>
      <c r="L613">
        <v>0</v>
      </c>
      <c r="M613">
        <v>2833</v>
      </c>
    </row>
    <row r="614" spans="1:13" x14ac:dyDescent="0.2">
      <c r="A614">
        <v>655</v>
      </c>
      <c r="B614" t="s">
        <v>10</v>
      </c>
      <c r="C614">
        <v>1989</v>
      </c>
      <c r="D614">
        <v>1991</v>
      </c>
      <c r="E614">
        <v>3</v>
      </c>
      <c r="F614">
        <v>0</v>
      </c>
      <c r="G614">
        <v>0</v>
      </c>
      <c r="H614">
        <v>0</v>
      </c>
      <c r="I614">
        <v>-2</v>
      </c>
      <c r="J614">
        <v>-7</v>
      </c>
      <c r="K614">
        <v>5</v>
      </c>
      <c r="L614">
        <v>0</v>
      </c>
      <c r="M614">
        <v>2833</v>
      </c>
    </row>
    <row r="615" spans="1:13" x14ac:dyDescent="0.2">
      <c r="A615">
        <v>655</v>
      </c>
      <c r="B615" t="s">
        <v>10</v>
      </c>
      <c r="C615">
        <v>1989</v>
      </c>
      <c r="D615">
        <v>1992</v>
      </c>
      <c r="E615">
        <v>4</v>
      </c>
      <c r="F615">
        <v>0</v>
      </c>
      <c r="G615">
        <v>0</v>
      </c>
      <c r="H615">
        <v>0</v>
      </c>
      <c r="I615">
        <v>-2</v>
      </c>
      <c r="J615">
        <v>-7</v>
      </c>
      <c r="K615">
        <v>5</v>
      </c>
      <c r="L615">
        <v>0</v>
      </c>
      <c r="M615">
        <v>2833</v>
      </c>
    </row>
    <row r="616" spans="1:13" x14ac:dyDescent="0.2">
      <c r="A616">
        <v>655</v>
      </c>
      <c r="B616" t="s">
        <v>10</v>
      </c>
      <c r="C616">
        <v>1989</v>
      </c>
      <c r="D616">
        <v>1993</v>
      </c>
      <c r="E616">
        <v>5</v>
      </c>
      <c r="F616">
        <v>0</v>
      </c>
      <c r="G616">
        <v>0</v>
      </c>
      <c r="H616">
        <v>0</v>
      </c>
      <c r="I616">
        <v>-2</v>
      </c>
      <c r="J616">
        <v>-7</v>
      </c>
      <c r="K616">
        <v>5</v>
      </c>
      <c r="L616">
        <v>0</v>
      </c>
      <c r="M616">
        <v>2833</v>
      </c>
    </row>
    <row r="617" spans="1:13" x14ac:dyDescent="0.2">
      <c r="A617">
        <v>655</v>
      </c>
      <c r="B617" t="s">
        <v>10</v>
      </c>
      <c r="C617">
        <v>1989</v>
      </c>
      <c r="D617">
        <v>1994</v>
      </c>
      <c r="E617">
        <v>6</v>
      </c>
      <c r="F617">
        <v>0</v>
      </c>
      <c r="G617">
        <v>0</v>
      </c>
      <c r="H617">
        <v>0</v>
      </c>
      <c r="I617">
        <v>-2</v>
      </c>
      <c r="J617">
        <v>-7</v>
      </c>
      <c r="K617">
        <v>5</v>
      </c>
      <c r="L617">
        <v>0</v>
      </c>
      <c r="M617">
        <v>2833</v>
      </c>
    </row>
    <row r="618" spans="1:13" x14ac:dyDescent="0.2">
      <c r="A618">
        <v>655</v>
      </c>
      <c r="B618" t="s">
        <v>10</v>
      </c>
      <c r="C618">
        <v>1989</v>
      </c>
      <c r="D618">
        <v>1995</v>
      </c>
      <c r="E618">
        <v>7</v>
      </c>
      <c r="F618">
        <v>0</v>
      </c>
      <c r="G618">
        <v>0</v>
      </c>
      <c r="H618">
        <v>0</v>
      </c>
      <c r="I618">
        <v>-2</v>
      </c>
      <c r="J618">
        <v>-7</v>
      </c>
      <c r="K618">
        <v>5</v>
      </c>
      <c r="L618">
        <v>0</v>
      </c>
      <c r="M618">
        <v>2833</v>
      </c>
    </row>
    <row r="619" spans="1:13" x14ac:dyDescent="0.2">
      <c r="A619">
        <v>655</v>
      </c>
      <c r="B619" t="s">
        <v>10</v>
      </c>
      <c r="C619">
        <v>1989</v>
      </c>
      <c r="D619">
        <v>1996</v>
      </c>
      <c r="E619">
        <v>8</v>
      </c>
      <c r="F619">
        <v>0</v>
      </c>
      <c r="G619">
        <v>0</v>
      </c>
      <c r="H619">
        <v>0</v>
      </c>
      <c r="I619">
        <v>-2</v>
      </c>
      <c r="J619">
        <v>-7</v>
      </c>
      <c r="K619">
        <v>5</v>
      </c>
      <c r="L619">
        <v>0</v>
      </c>
      <c r="M619">
        <v>2833</v>
      </c>
    </row>
    <row r="620" spans="1:13" x14ac:dyDescent="0.2">
      <c r="A620">
        <v>655</v>
      </c>
      <c r="B620" t="s">
        <v>10</v>
      </c>
      <c r="C620">
        <v>1989</v>
      </c>
      <c r="D620">
        <v>1997</v>
      </c>
      <c r="E620">
        <v>9</v>
      </c>
      <c r="F620">
        <v>0</v>
      </c>
      <c r="G620">
        <v>0</v>
      </c>
      <c r="H620">
        <v>0</v>
      </c>
      <c r="I620">
        <v>-2</v>
      </c>
      <c r="J620">
        <v>-7</v>
      </c>
      <c r="K620">
        <v>5</v>
      </c>
      <c r="L620">
        <v>0</v>
      </c>
      <c r="M620">
        <v>2833</v>
      </c>
    </row>
    <row r="621" spans="1:13" x14ac:dyDescent="0.2">
      <c r="A621">
        <v>655</v>
      </c>
      <c r="B621" t="s">
        <v>10</v>
      </c>
      <c r="C621">
        <v>1989</v>
      </c>
      <c r="D621">
        <v>1998</v>
      </c>
      <c r="E621">
        <v>10</v>
      </c>
      <c r="F621">
        <v>0</v>
      </c>
      <c r="G621">
        <v>0</v>
      </c>
      <c r="H621">
        <v>0</v>
      </c>
      <c r="I621">
        <v>-2</v>
      </c>
      <c r="J621">
        <v>-7</v>
      </c>
      <c r="K621">
        <v>5</v>
      </c>
      <c r="L621">
        <v>0</v>
      </c>
      <c r="M621">
        <v>2833</v>
      </c>
    </row>
    <row r="622" spans="1:13" x14ac:dyDescent="0.2">
      <c r="A622">
        <v>655</v>
      </c>
      <c r="B622" t="s">
        <v>10</v>
      </c>
      <c r="C622">
        <v>1990</v>
      </c>
      <c r="D622">
        <v>1990</v>
      </c>
      <c r="E622">
        <v>1</v>
      </c>
      <c r="F622">
        <v>0</v>
      </c>
      <c r="G622">
        <v>0</v>
      </c>
      <c r="H622">
        <v>0</v>
      </c>
      <c r="I622">
        <v>6</v>
      </c>
      <c r="J622">
        <v>0</v>
      </c>
      <c r="K622">
        <v>6</v>
      </c>
      <c r="L622">
        <v>0</v>
      </c>
      <c r="M622">
        <v>2833</v>
      </c>
    </row>
    <row r="623" spans="1:13" x14ac:dyDescent="0.2">
      <c r="A623">
        <v>655</v>
      </c>
      <c r="B623" t="s">
        <v>10</v>
      </c>
      <c r="C623">
        <v>1990</v>
      </c>
      <c r="D623">
        <v>1991</v>
      </c>
      <c r="E623">
        <v>2</v>
      </c>
      <c r="F623">
        <v>0</v>
      </c>
      <c r="G623">
        <v>0</v>
      </c>
      <c r="H623">
        <v>0</v>
      </c>
      <c r="I623">
        <v>6</v>
      </c>
      <c r="J623">
        <v>0</v>
      </c>
      <c r="K623">
        <v>6</v>
      </c>
      <c r="L623">
        <v>0</v>
      </c>
      <c r="M623">
        <v>2833</v>
      </c>
    </row>
    <row r="624" spans="1:13" x14ac:dyDescent="0.2">
      <c r="A624">
        <v>655</v>
      </c>
      <c r="B624" t="s">
        <v>10</v>
      </c>
      <c r="C624">
        <v>1990</v>
      </c>
      <c r="D624">
        <v>1992</v>
      </c>
      <c r="E624">
        <v>3</v>
      </c>
      <c r="F624">
        <v>0</v>
      </c>
      <c r="G624">
        <v>0</v>
      </c>
      <c r="H624">
        <v>0</v>
      </c>
      <c r="I624">
        <v>6</v>
      </c>
      <c r="J624">
        <v>0</v>
      </c>
      <c r="K624">
        <v>6</v>
      </c>
      <c r="L624">
        <v>0</v>
      </c>
      <c r="M624">
        <v>2833</v>
      </c>
    </row>
    <row r="625" spans="1:13" x14ac:dyDescent="0.2">
      <c r="A625">
        <v>655</v>
      </c>
      <c r="B625" t="s">
        <v>10</v>
      </c>
      <c r="C625">
        <v>1990</v>
      </c>
      <c r="D625">
        <v>1993</v>
      </c>
      <c r="E625">
        <v>4</v>
      </c>
      <c r="F625">
        <v>0</v>
      </c>
      <c r="G625">
        <v>0</v>
      </c>
      <c r="H625">
        <v>0</v>
      </c>
      <c r="I625">
        <v>6</v>
      </c>
      <c r="J625">
        <v>0</v>
      </c>
      <c r="K625">
        <v>6</v>
      </c>
      <c r="L625">
        <v>0</v>
      </c>
      <c r="M625">
        <v>2833</v>
      </c>
    </row>
    <row r="626" spans="1:13" x14ac:dyDescent="0.2">
      <c r="A626">
        <v>655</v>
      </c>
      <c r="B626" t="s">
        <v>10</v>
      </c>
      <c r="C626">
        <v>1990</v>
      </c>
      <c r="D626">
        <v>1994</v>
      </c>
      <c r="E626">
        <v>5</v>
      </c>
      <c r="F626">
        <v>0</v>
      </c>
      <c r="G626">
        <v>0</v>
      </c>
      <c r="H626">
        <v>0</v>
      </c>
      <c r="I626">
        <v>6</v>
      </c>
      <c r="J626">
        <v>0</v>
      </c>
      <c r="K626">
        <v>6</v>
      </c>
      <c r="L626">
        <v>0</v>
      </c>
      <c r="M626">
        <v>2833</v>
      </c>
    </row>
    <row r="627" spans="1:13" x14ac:dyDescent="0.2">
      <c r="A627">
        <v>655</v>
      </c>
      <c r="B627" t="s">
        <v>10</v>
      </c>
      <c r="C627">
        <v>1990</v>
      </c>
      <c r="D627">
        <v>1995</v>
      </c>
      <c r="E627">
        <v>6</v>
      </c>
      <c r="F627">
        <v>0</v>
      </c>
      <c r="G627">
        <v>0</v>
      </c>
      <c r="H627">
        <v>0</v>
      </c>
      <c r="I627">
        <v>6</v>
      </c>
      <c r="J627">
        <v>0</v>
      </c>
      <c r="K627">
        <v>6</v>
      </c>
      <c r="L627">
        <v>0</v>
      </c>
      <c r="M627">
        <v>2833</v>
      </c>
    </row>
    <row r="628" spans="1:13" x14ac:dyDescent="0.2">
      <c r="A628">
        <v>655</v>
      </c>
      <c r="B628" t="s">
        <v>10</v>
      </c>
      <c r="C628">
        <v>1990</v>
      </c>
      <c r="D628">
        <v>1996</v>
      </c>
      <c r="E628">
        <v>7</v>
      </c>
      <c r="F628">
        <v>0</v>
      </c>
      <c r="G628">
        <v>0</v>
      </c>
      <c r="H628">
        <v>0</v>
      </c>
      <c r="I628">
        <v>6</v>
      </c>
      <c r="J628">
        <v>0</v>
      </c>
      <c r="K628">
        <v>6</v>
      </c>
      <c r="L628">
        <v>0</v>
      </c>
      <c r="M628">
        <v>2833</v>
      </c>
    </row>
    <row r="629" spans="1:13" x14ac:dyDescent="0.2">
      <c r="A629">
        <v>655</v>
      </c>
      <c r="B629" t="s">
        <v>10</v>
      </c>
      <c r="C629">
        <v>1990</v>
      </c>
      <c r="D629">
        <v>1997</v>
      </c>
      <c r="E629">
        <v>8</v>
      </c>
      <c r="F629">
        <v>0</v>
      </c>
      <c r="G629">
        <v>0</v>
      </c>
      <c r="H629">
        <v>0</v>
      </c>
      <c r="I629">
        <v>6</v>
      </c>
      <c r="J629">
        <v>0</v>
      </c>
      <c r="K629">
        <v>6</v>
      </c>
      <c r="L629">
        <v>0</v>
      </c>
      <c r="M629">
        <v>2833</v>
      </c>
    </row>
    <row r="630" spans="1:13" x14ac:dyDescent="0.2">
      <c r="A630">
        <v>655</v>
      </c>
      <c r="B630" t="s">
        <v>10</v>
      </c>
      <c r="C630">
        <v>1990</v>
      </c>
      <c r="D630">
        <v>1998</v>
      </c>
      <c r="E630">
        <v>9</v>
      </c>
      <c r="F630">
        <v>0</v>
      </c>
      <c r="G630">
        <v>0</v>
      </c>
      <c r="H630">
        <v>0</v>
      </c>
      <c r="I630">
        <v>6</v>
      </c>
      <c r="J630">
        <v>0</v>
      </c>
      <c r="K630">
        <v>6</v>
      </c>
      <c r="L630">
        <v>0</v>
      </c>
      <c r="M630">
        <v>2833</v>
      </c>
    </row>
    <row r="631" spans="1:13" x14ac:dyDescent="0.2">
      <c r="A631">
        <v>655</v>
      </c>
      <c r="B631" t="s">
        <v>10</v>
      </c>
      <c r="C631">
        <v>1990</v>
      </c>
      <c r="D631">
        <v>1999</v>
      </c>
      <c r="E631">
        <v>10</v>
      </c>
      <c r="F631">
        <v>0</v>
      </c>
      <c r="G631">
        <v>0</v>
      </c>
      <c r="H631">
        <v>0</v>
      </c>
      <c r="I631">
        <v>6</v>
      </c>
      <c r="J631">
        <v>0</v>
      </c>
      <c r="K631">
        <v>6</v>
      </c>
      <c r="L631">
        <v>0</v>
      </c>
      <c r="M631">
        <v>2833</v>
      </c>
    </row>
    <row r="632" spans="1:13" x14ac:dyDescent="0.2">
      <c r="A632">
        <v>655</v>
      </c>
      <c r="B632" t="s">
        <v>10</v>
      </c>
      <c r="C632">
        <v>1991</v>
      </c>
      <c r="D632">
        <v>1991</v>
      </c>
      <c r="E632">
        <v>1</v>
      </c>
      <c r="F632">
        <v>0</v>
      </c>
      <c r="G632">
        <v>0</v>
      </c>
      <c r="H632">
        <v>0</v>
      </c>
      <c r="I632">
        <v>9</v>
      </c>
      <c r="J632">
        <v>3</v>
      </c>
      <c r="K632">
        <v>6</v>
      </c>
      <c r="L632">
        <v>0</v>
      </c>
      <c r="M632">
        <v>2833</v>
      </c>
    </row>
    <row r="633" spans="1:13" x14ac:dyDescent="0.2">
      <c r="A633">
        <v>655</v>
      </c>
      <c r="B633" t="s">
        <v>10</v>
      </c>
      <c r="C633">
        <v>1991</v>
      </c>
      <c r="D633">
        <v>1992</v>
      </c>
      <c r="E633">
        <v>2</v>
      </c>
      <c r="F633">
        <v>0</v>
      </c>
      <c r="G633">
        <v>0</v>
      </c>
      <c r="H633">
        <v>0</v>
      </c>
      <c r="I633">
        <v>9</v>
      </c>
      <c r="J633">
        <v>3</v>
      </c>
      <c r="K633">
        <v>6</v>
      </c>
      <c r="L633">
        <v>0</v>
      </c>
      <c r="M633">
        <v>2833</v>
      </c>
    </row>
    <row r="634" spans="1:13" x14ac:dyDescent="0.2">
      <c r="A634">
        <v>655</v>
      </c>
      <c r="B634" t="s">
        <v>10</v>
      </c>
      <c r="C634">
        <v>1991</v>
      </c>
      <c r="D634">
        <v>1993</v>
      </c>
      <c r="E634">
        <v>3</v>
      </c>
      <c r="F634">
        <v>0</v>
      </c>
      <c r="G634">
        <v>0</v>
      </c>
      <c r="H634">
        <v>0</v>
      </c>
      <c r="I634">
        <v>9</v>
      </c>
      <c r="J634">
        <v>3</v>
      </c>
      <c r="K634">
        <v>6</v>
      </c>
      <c r="L634">
        <v>0</v>
      </c>
      <c r="M634">
        <v>2833</v>
      </c>
    </row>
    <row r="635" spans="1:13" x14ac:dyDescent="0.2">
      <c r="A635">
        <v>655</v>
      </c>
      <c r="B635" t="s">
        <v>10</v>
      </c>
      <c r="C635">
        <v>1991</v>
      </c>
      <c r="D635">
        <v>1994</v>
      </c>
      <c r="E635">
        <v>4</v>
      </c>
      <c r="F635">
        <v>0</v>
      </c>
      <c r="G635">
        <v>0</v>
      </c>
      <c r="H635">
        <v>0</v>
      </c>
      <c r="I635">
        <v>9</v>
      </c>
      <c r="J635">
        <v>3</v>
      </c>
      <c r="K635">
        <v>6</v>
      </c>
      <c r="L635">
        <v>0</v>
      </c>
      <c r="M635">
        <v>2833</v>
      </c>
    </row>
    <row r="636" spans="1:13" x14ac:dyDescent="0.2">
      <c r="A636">
        <v>655</v>
      </c>
      <c r="B636" t="s">
        <v>10</v>
      </c>
      <c r="C636">
        <v>1991</v>
      </c>
      <c r="D636">
        <v>1995</v>
      </c>
      <c r="E636">
        <v>5</v>
      </c>
      <c r="F636">
        <v>0</v>
      </c>
      <c r="G636">
        <v>0</v>
      </c>
      <c r="H636">
        <v>0</v>
      </c>
      <c r="I636">
        <v>9</v>
      </c>
      <c r="J636">
        <v>3</v>
      </c>
      <c r="K636">
        <v>6</v>
      </c>
      <c r="L636">
        <v>0</v>
      </c>
      <c r="M636">
        <v>2833</v>
      </c>
    </row>
    <row r="637" spans="1:13" x14ac:dyDescent="0.2">
      <c r="A637">
        <v>655</v>
      </c>
      <c r="B637" t="s">
        <v>10</v>
      </c>
      <c r="C637">
        <v>1991</v>
      </c>
      <c r="D637">
        <v>1996</v>
      </c>
      <c r="E637">
        <v>6</v>
      </c>
      <c r="F637">
        <v>0</v>
      </c>
      <c r="G637">
        <v>0</v>
      </c>
      <c r="H637">
        <v>0</v>
      </c>
      <c r="I637">
        <v>9</v>
      </c>
      <c r="J637">
        <v>3</v>
      </c>
      <c r="K637">
        <v>6</v>
      </c>
      <c r="L637">
        <v>0</v>
      </c>
      <c r="M637">
        <v>2833</v>
      </c>
    </row>
    <row r="638" spans="1:13" x14ac:dyDescent="0.2">
      <c r="A638">
        <v>655</v>
      </c>
      <c r="B638" t="s">
        <v>10</v>
      </c>
      <c r="C638">
        <v>1991</v>
      </c>
      <c r="D638">
        <v>1997</v>
      </c>
      <c r="E638">
        <v>7</v>
      </c>
      <c r="F638">
        <v>0</v>
      </c>
      <c r="G638">
        <v>0</v>
      </c>
      <c r="H638">
        <v>0</v>
      </c>
      <c r="I638">
        <v>9</v>
      </c>
      <c r="J638">
        <v>3</v>
      </c>
      <c r="K638">
        <v>6</v>
      </c>
      <c r="L638">
        <v>0</v>
      </c>
      <c r="M638">
        <v>2833</v>
      </c>
    </row>
    <row r="639" spans="1:13" x14ac:dyDescent="0.2">
      <c r="A639">
        <v>655</v>
      </c>
      <c r="B639" t="s">
        <v>10</v>
      </c>
      <c r="C639">
        <v>1991</v>
      </c>
      <c r="D639">
        <v>1998</v>
      </c>
      <c r="E639">
        <v>8</v>
      </c>
      <c r="F639">
        <v>0</v>
      </c>
      <c r="G639">
        <v>0</v>
      </c>
      <c r="H639">
        <v>0</v>
      </c>
      <c r="I639">
        <v>9</v>
      </c>
      <c r="J639">
        <v>3</v>
      </c>
      <c r="K639">
        <v>6</v>
      </c>
      <c r="L639">
        <v>0</v>
      </c>
      <c r="M639">
        <v>2833</v>
      </c>
    </row>
    <row r="640" spans="1:13" x14ac:dyDescent="0.2">
      <c r="A640">
        <v>655</v>
      </c>
      <c r="B640" t="s">
        <v>10</v>
      </c>
      <c r="C640">
        <v>1991</v>
      </c>
      <c r="D640">
        <v>1999</v>
      </c>
      <c r="E640">
        <v>9</v>
      </c>
      <c r="F640">
        <v>0</v>
      </c>
      <c r="G640">
        <v>0</v>
      </c>
      <c r="H640">
        <v>0</v>
      </c>
      <c r="I640">
        <v>9</v>
      </c>
      <c r="J640">
        <v>3</v>
      </c>
      <c r="K640">
        <v>6</v>
      </c>
      <c r="L640">
        <v>0</v>
      </c>
      <c r="M640">
        <v>2833</v>
      </c>
    </row>
    <row r="641" spans="1:13" x14ac:dyDescent="0.2">
      <c r="A641">
        <v>655</v>
      </c>
      <c r="B641" t="s">
        <v>10</v>
      </c>
      <c r="C641">
        <v>1991</v>
      </c>
      <c r="D641">
        <v>2000</v>
      </c>
      <c r="E641">
        <v>10</v>
      </c>
      <c r="F641">
        <v>0</v>
      </c>
      <c r="G641">
        <v>0</v>
      </c>
      <c r="H641">
        <v>0</v>
      </c>
      <c r="I641">
        <v>9</v>
      </c>
      <c r="J641">
        <v>3</v>
      </c>
      <c r="K641">
        <v>6</v>
      </c>
      <c r="L641">
        <v>0</v>
      </c>
      <c r="M641">
        <v>2833</v>
      </c>
    </row>
    <row r="642" spans="1:13" x14ac:dyDescent="0.2">
      <c r="A642">
        <v>655</v>
      </c>
      <c r="B642" t="s">
        <v>10</v>
      </c>
      <c r="C642">
        <v>1992</v>
      </c>
      <c r="D642">
        <v>1992</v>
      </c>
      <c r="E642">
        <v>1</v>
      </c>
      <c r="F642">
        <v>0</v>
      </c>
      <c r="G642">
        <v>0</v>
      </c>
      <c r="H642">
        <v>0</v>
      </c>
      <c r="I642">
        <v>-2</v>
      </c>
      <c r="J642">
        <v>0</v>
      </c>
      <c r="K642">
        <v>-2</v>
      </c>
      <c r="L642">
        <v>0</v>
      </c>
      <c r="M642">
        <v>2833</v>
      </c>
    </row>
    <row r="643" spans="1:13" x14ac:dyDescent="0.2">
      <c r="A643">
        <v>655</v>
      </c>
      <c r="B643" t="s">
        <v>10</v>
      </c>
      <c r="C643">
        <v>1992</v>
      </c>
      <c r="D643">
        <v>1993</v>
      </c>
      <c r="E643">
        <v>2</v>
      </c>
      <c r="F643">
        <v>0</v>
      </c>
      <c r="G643">
        <v>0</v>
      </c>
      <c r="H643">
        <v>0</v>
      </c>
      <c r="I643">
        <v>-2</v>
      </c>
      <c r="J643">
        <v>0</v>
      </c>
      <c r="K643">
        <v>-2</v>
      </c>
      <c r="L643">
        <v>0</v>
      </c>
      <c r="M643">
        <v>2833</v>
      </c>
    </row>
    <row r="644" spans="1:13" x14ac:dyDescent="0.2">
      <c r="A644">
        <v>655</v>
      </c>
      <c r="B644" t="s">
        <v>10</v>
      </c>
      <c r="C644">
        <v>1992</v>
      </c>
      <c r="D644">
        <v>1994</v>
      </c>
      <c r="E644">
        <v>3</v>
      </c>
      <c r="F644">
        <v>0</v>
      </c>
      <c r="G644">
        <v>0</v>
      </c>
      <c r="H644">
        <v>0</v>
      </c>
      <c r="I644">
        <v>-2</v>
      </c>
      <c r="J644">
        <v>0</v>
      </c>
      <c r="K644">
        <v>-2</v>
      </c>
      <c r="L644">
        <v>0</v>
      </c>
      <c r="M644">
        <v>2833</v>
      </c>
    </row>
    <row r="645" spans="1:13" x14ac:dyDescent="0.2">
      <c r="A645">
        <v>655</v>
      </c>
      <c r="B645" t="s">
        <v>10</v>
      </c>
      <c r="C645">
        <v>1992</v>
      </c>
      <c r="D645">
        <v>1995</v>
      </c>
      <c r="E645">
        <v>4</v>
      </c>
      <c r="F645">
        <v>0</v>
      </c>
      <c r="G645">
        <v>0</v>
      </c>
      <c r="H645">
        <v>0</v>
      </c>
      <c r="I645">
        <v>-2</v>
      </c>
      <c r="J645">
        <v>0</v>
      </c>
      <c r="K645">
        <v>-2</v>
      </c>
      <c r="L645">
        <v>0</v>
      </c>
      <c r="M645">
        <v>2833</v>
      </c>
    </row>
    <row r="646" spans="1:13" x14ac:dyDescent="0.2">
      <c r="A646">
        <v>655</v>
      </c>
      <c r="B646" t="s">
        <v>10</v>
      </c>
      <c r="C646">
        <v>1992</v>
      </c>
      <c r="D646">
        <v>1996</v>
      </c>
      <c r="E646">
        <v>5</v>
      </c>
      <c r="F646">
        <v>0</v>
      </c>
      <c r="G646">
        <v>0</v>
      </c>
      <c r="H646">
        <v>0</v>
      </c>
      <c r="I646">
        <v>-2</v>
      </c>
      <c r="J646">
        <v>0</v>
      </c>
      <c r="K646">
        <v>-2</v>
      </c>
      <c r="L646">
        <v>0</v>
      </c>
      <c r="M646">
        <v>2833</v>
      </c>
    </row>
    <row r="647" spans="1:13" x14ac:dyDescent="0.2">
      <c r="A647">
        <v>655</v>
      </c>
      <c r="B647" t="s">
        <v>10</v>
      </c>
      <c r="C647">
        <v>1992</v>
      </c>
      <c r="D647">
        <v>1997</v>
      </c>
      <c r="E647">
        <v>6</v>
      </c>
      <c r="F647">
        <v>0</v>
      </c>
      <c r="G647">
        <v>0</v>
      </c>
      <c r="H647">
        <v>0</v>
      </c>
      <c r="I647">
        <v>-2</v>
      </c>
      <c r="J647">
        <v>0</v>
      </c>
      <c r="K647">
        <v>-2</v>
      </c>
      <c r="L647">
        <v>0</v>
      </c>
      <c r="M647">
        <v>2833</v>
      </c>
    </row>
    <row r="648" spans="1:13" x14ac:dyDescent="0.2">
      <c r="A648">
        <v>655</v>
      </c>
      <c r="B648" t="s">
        <v>10</v>
      </c>
      <c r="C648">
        <v>1992</v>
      </c>
      <c r="D648">
        <v>1998</v>
      </c>
      <c r="E648">
        <v>7</v>
      </c>
      <c r="F648">
        <v>0</v>
      </c>
      <c r="G648">
        <v>0</v>
      </c>
      <c r="H648">
        <v>0</v>
      </c>
      <c r="I648">
        <v>-2</v>
      </c>
      <c r="J648">
        <v>0</v>
      </c>
      <c r="K648">
        <v>-2</v>
      </c>
      <c r="L648">
        <v>0</v>
      </c>
      <c r="M648">
        <v>2833</v>
      </c>
    </row>
    <row r="649" spans="1:13" x14ac:dyDescent="0.2">
      <c r="A649">
        <v>655</v>
      </c>
      <c r="B649" t="s">
        <v>10</v>
      </c>
      <c r="C649">
        <v>1992</v>
      </c>
      <c r="D649">
        <v>1999</v>
      </c>
      <c r="E649">
        <v>8</v>
      </c>
      <c r="F649">
        <v>0</v>
      </c>
      <c r="G649">
        <v>0</v>
      </c>
      <c r="H649">
        <v>0</v>
      </c>
      <c r="I649">
        <v>-2</v>
      </c>
      <c r="J649">
        <v>0</v>
      </c>
      <c r="K649">
        <v>-2</v>
      </c>
      <c r="L649">
        <v>0</v>
      </c>
      <c r="M649">
        <v>2833</v>
      </c>
    </row>
    <row r="650" spans="1:13" x14ac:dyDescent="0.2">
      <c r="A650">
        <v>655</v>
      </c>
      <c r="B650" t="s">
        <v>10</v>
      </c>
      <c r="C650">
        <v>1992</v>
      </c>
      <c r="D650">
        <v>2000</v>
      </c>
      <c r="E650">
        <v>9</v>
      </c>
      <c r="F650">
        <v>0</v>
      </c>
      <c r="G650">
        <v>0</v>
      </c>
      <c r="H650">
        <v>0</v>
      </c>
      <c r="I650">
        <v>-2</v>
      </c>
      <c r="J650">
        <v>0</v>
      </c>
      <c r="K650">
        <v>-2</v>
      </c>
      <c r="L650">
        <v>0</v>
      </c>
      <c r="M650">
        <v>2833</v>
      </c>
    </row>
    <row r="651" spans="1:13" x14ac:dyDescent="0.2">
      <c r="A651">
        <v>655</v>
      </c>
      <c r="B651" t="s">
        <v>10</v>
      </c>
      <c r="C651">
        <v>1992</v>
      </c>
      <c r="D651">
        <v>2001</v>
      </c>
      <c r="E651">
        <v>10</v>
      </c>
      <c r="F651">
        <v>0</v>
      </c>
      <c r="G651">
        <v>0</v>
      </c>
      <c r="H651">
        <v>0</v>
      </c>
      <c r="I651">
        <v>-2</v>
      </c>
      <c r="J651">
        <v>0</v>
      </c>
      <c r="K651">
        <v>-2</v>
      </c>
      <c r="L651">
        <v>0</v>
      </c>
      <c r="M651">
        <v>2833</v>
      </c>
    </row>
    <row r="652" spans="1:13" x14ac:dyDescent="0.2">
      <c r="A652">
        <v>655</v>
      </c>
      <c r="B652" t="s">
        <v>10</v>
      </c>
      <c r="C652">
        <v>1993</v>
      </c>
      <c r="D652">
        <v>1993</v>
      </c>
      <c r="E652">
        <v>1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2833</v>
      </c>
    </row>
    <row r="653" spans="1:13" x14ac:dyDescent="0.2">
      <c r="A653">
        <v>655</v>
      </c>
      <c r="B653" t="s">
        <v>10</v>
      </c>
      <c r="C653">
        <v>1993</v>
      </c>
      <c r="D653">
        <v>1994</v>
      </c>
      <c r="E653">
        <v>2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2833</v>
      </c>
    </row>
    <row r="654" spans="1:13" x14ac:dyDescent="0.2">
      <c r="A654">
        <v>655</v>
      </c>
      <c r="B654" t="s">
        <v>10</v>
      </c>
      <c r="C654">
        <v>1993</v>
      </c>
      <c r="D654">
        <v>1995</v>
      </c>
      <c r="E654">
        <v>3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2833</v>
      </c>
    </row>
    <row r="655" spans="1:13" x14ac:dyDescent="0.2">
      <c r="A655">
        <v>655</v>
      </c>
      <c r="B655" t="s">
        <v>10</v>
      </c>
      <c r="C655">
        <v>1993</v>
      </c>
      <c r="D655">
        <v>1996</v>
      </c>
      <c r="E655">
        <v>4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2833</v>
      </c>
    </row>
    <row r="656" spans="1:13" x14ac:dyDescent="0.2">
      <c r="A656">
        <v>655</v>
      </c>
      <c r="B656" t="s">
        <v>10</v>
      </c>
      <c r="C656">
        <v>1993</v>
      </c>
      <c r="D656">
        <v>1997</v>
      </c>
      <c r="E656">
        <v>5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2833</v>
      </c>
    </row>
    <row r="657" spans="1:13" x14ac:dyDescent="0.2">
      <c r="A657">
        <v>655</v>
      </c>
      <c r="B657" t="s">
        <v>10</v>
      </c>
      <c r="C657">
        <v>1993</v>
      </c>
      <c r="D657">
        <v>1998</v>
      </c>
      <c r="E657">
        <v>6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2833</v>
      </c>
    </row>
    <row r="658" spans="1:13" x14ac:dyDescent="0.2">
      <c r="A658">
        <v>655</v>
      </c>
      <c r="B658" t="s">
        <v>10</v>
      </c>
      <c r="C658">
        <v>1993</v>
      </c>
      <c r="D658">
        <v>1999</v>
      </c>
      <c r="E658">
        <v>7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2833</v>
      </c>
    </row>
    <row r="659" spans="1:13" x14ac:dyDescent="0.2">
      <c r="A659">
        <v>655</v>
      </c>
      <c r="B659" t="s">
        <v>10</v>
      </c>
      <c r="C659">
        <v>1993</v>
      </c>
      <c r="D659">
        <v>2000</v>
      </c>
      <c r="E659">
        <v>8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2833</v>
      </c>
    </row>
    <row r="660" spans="1:13" x14ac:dyDescent="0.2">
      <c r="A660">
        <v>655</v>
      </c>
      <c r="B660" t="s">
        <v>10</v>
      </c>
      <c r="C660">
        <v>1993</v>
      </c>
      <c r="D660">
        <v>2001</v>
      </c>
      <c r="E660">
        <v>9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2833</v>
      </c>
    </row>
    <row r="661" spans="1:13" x14ac:dyDescent="0.2">
      <c r="A661">
        <v>655</v>
      </c>
      <c r="B661" t="s">
        <v>10</v>
      </c>
      <c r="C661">
        <v>1993</v>
      </c>
      <c r="D661">
        <v>2002</v>
      </c>
      <c r="E661">
        <v>1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2833</v>
      </c>
    </row>
    <row r="662" spans="1:13" x14ac:dyDescent="0.2">
      <c r="A662">
        <v>655</v>
      </c>
      <c r="B662" t="s">
        <v>10</v>
      </c>
      <c r="C662">
        <v>1994</v>
      </c>
      <c r="D662">
        <v>1994</v>
      </c>
      <c r="E662">
        <v>1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2833</v>
      </c>
    </row>
    <row r="663" spans="1:13" x14ac:dyDescent="0.2">
      <c r="A663">
        <v>655</v>
      </c>
      <c r="B663" t="s">
        <v>10</v>
      </c>
      <c r="C663">
        <v>1994</v>
      </c>
      <c r="D663">
        <v>1995</v>
      </c>
      <c r="E663">
        <v>2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2833</v>
      </c>
    </row>
    <row r="664" spans="1:13" x14ac:dyDescent="0.2">
      <c r="A664">
        <v>655</v>
      </c>
      <c r="B664" t="s">
        <v>10</v>
      </c>
      <c r="C664">
        <v>1994</v>
      </c>
      <c r="D664">
        <v>1996</v>
      </c>
      <c r="E664">
        <v>3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2833</v>
      </c>
    </row>
    <row r="665" spans="1:13" x14ac:dyDescent="0.2">
      <c r="A665">
        <v>655</v>
      </c>
      <c r="B665" t="s">
        <v>10</v>
      </c>
      <c r="C665">
        <v>1994</v>
      </c>
      <c r="D665">
        <v>1997</v>
      </c>
      <c r="E665">
        <v>4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2833</v>
      </c>
    </row>
    <row r="666" spans="1:13" x14ac:dyDescent="0.2">
      <c r="A666">
        <v>655</v>
      </c>
      <c r="B666" t="s">
        <v>10</v>
      </c>
      <c r="C666">
        <v>1994</v>
      </c>
      <c r="D666">
        <v>1998</v>
      </c>
      <c r="E666">
        <v>5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2833</v>
      </c>
    </row>
    <row r="667" spans="1:13" x14ac:dyDescent="0.2">
      <c r="A667">
        <v>655</v>
      </c>
      <c r="B667" t="s">
        <v>10</v>
      </c>
      <c r="C667">
        <v>1994</v>
      </c>
      <c r="D667">
        <v>1999</v>
      </c>
      <c r="E667">
        <v>6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2833</v>
      </c>
    </row>
    <row r="668" spans="1:13" x14ac:dyDescent="0.2">
      <c r="A668">
        <v>655</v>
      </c>
      <c r="B668" t="s">
        <v>10</v>
      </c>
      <c r="C668">
        <v>1994</v>
      </c>
      <c r="D668">
        <v>2000</v>
      </c>
      <c r="E668">
        <v>7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2833</v>
      </c>
    </row>
    <row r="669" spans="1:13" x14ac:dyDescent="0.2">
      <c r="A669">
        <v>655</v>
      </c>
      <c r="B669" t="s">
        <v>10</v>
      </c>
      <c r="C669">
        <v>1994</v>
      </c>
      <c r="D669">
        <v>2001</v>
      </c>
      <c r="E669">
        <v>8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2833</v>
      </c>
    </row>
    <row r="670" spans="1:13" x14ac:dyDescent="0.2">
      <c r="A670">
        <v>655</v>
      </c>
      <c r="B670" t="s">
        <v>10</v>
      </c>
      <c r="C670">
        <v>1994</v>
      </c>
      <c r="D670">
        <v>2002</v>
      </c>
      <c r="E670">
        <v>9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2833</v>
      </c>
    </row>
    <row r="671" spans="1:13" x14ac:dyDescent="0.2">
      <c r="A671">
        <v>655</v>
      </c>
      <c r="B671" t="s">
        <v>10</v>
      </c>
      <c r="C671">
        <v>1994</v>
      </c>
      <c r="D671">
        <v>2003</v>
      </c>
      <c r="E671">
        <v>1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2833</v>
      </c>
    </row>
    <row r="672" spans="1:13" x14ac:dyDescent="0.2">
      <c r="A672">
        <v>655</v>
      </c>
      <c r="B672" t="s">
        <v>10</v>
      </c>
      <c r="C672">
        <v>1995</v>
      </c>
      <c r="D672">
        <v>1995</v>
      </c>
      <c r="E672">
        <v>1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2833</v>
      </c>
    </row>
    <row r="673" spans="1:13" x14ac:dyDescent="0.2">
      <c r="A673">
        <v>655</v>
      </c>
      <c r="B673" t="s">
        <v>10</v>
      </c>
      <c r="C673">
        <v>1995</v>
      </c>
      <c r="D673">
        <v>1996</v>
      </c>
      <c r="E673">
        <v>2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2833</v>
      </c>
    </row>
    <row r="674" spans="1:13" x14ac:dyDescent="0.2">
      <c r="A674">
        <v>655</v>
      </c>
      <c r="B674" t="s">
        <v>10</v>
      </c>
      <c r="C674">
        <v>1995</v>
      </c>
      <c r="D674">
        <v>1997</v>
      </c>
      <c r="E674">
        <v>3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2833</v>
      </c>
    </row>
    <row r="675" spans="1:13" x14ac:dyDescent="0.2">
      <c r="A675">
        <v>655</v>
      </c>
      <c r="B675" t="s">
        <v>10</v>
      </c>
      <c r="C675">
        <v>1995</v>
      </c>
      <c r="D675">
        <v>1998</v>
      </c>
      <c r="E675">
        <v>4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2833</v>
      </c>
    </row>
    <row r="676" spans="1:13" x14ac:dyDescent="0.2">
      <c r="A676">
        <v>655</v>
      </c>
      <c r="B676" t="s">
        <v>10</v>
      </c>
      <c r="C676">
        <v>1995</v>
      </c>
      <c r="D676">
        <v>1999</v>
      </c>
      <c r="E676">
        <v>5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2833</v>
      </c>
    </row>
    <row r="677" spans="1:13" x14ac:dyDescent="0.2">
      <c r="A677">
        <v>655</v>
      </c>
      <c r="B677" t="s">
        <v>10</v>
      </c>
      <c r="C677">
        <v>1995</v>
      </c>
      <c r="D677">
        <v>2000</v>
      </c>
      <c r="E677">
        <v>6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2833</v>
      </c>
    </row>
    <row r="678" spans="1:13" x14ac:dyDescent="0.2">
      <c r="A678">
        <v>655</v>
      </c>
      <c r="B678" t="s">
        <v>10</v>
      </c>
      <c r="C678">
        <v>1995</v>
      </c>
      <c r="D678">
        <v>2001</v>
      </c>
      <c r="E678">
        <v>7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2833</v>
      </c>
    </row>
    <row r="679" spans="1:13" x14ac:dyDescent="0.2">
      <c r="A679">
        <v>655</v>
      </c>
      <c r="B679" t="s">
        <v>10</v>
      </c>
      <c r="C679">
        <v>1995</v>
      </c>
      <c r="D679">
        <v>2002</v>
      </c>
      <c r="E679">
        <v>8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2833</v>
      </c>
    </row>
    <row r="680" spans="1:13" x14ac:dyDescent="0.2">
      <c r="A680">
        <v>655</v>
      </c>
      <c r="B680" t="s">
        <v>10</v>
      </c>
      <c r="C680">
        <v>1995</v>
      </c>
      <c r="D680">
        <v>2003</v>
      </c>
      <c r="E680">
        <v>9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2833</v>
      </c>
    </row>
    <row r="681" spans="1:13" x14ac:dyDescent="0.2">
      <c r="A681">
        <v>655</v>
      </c>
      <c r="B681" t="s">
        <v>10</v>
      </c>
      <c r="C681">
        <v>1995</v>
      </c>
      <c r="D681">
        <v>2004</v>
      </c>
      <c r="E681">
        <v>1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2833</v>
      </c>
    </row>
    <row r="682" spans="1:13" x14ac:dyDescent="0.2">
      <c r="A682">
        <v>655</v>
      </c>
      <c r="B682" t="s">
        <v>10</v>
      </c>
      <c r="C682">
        <v>1996</v>
      </c>
      <c r="D682">
        <v>1996</v>
      </c>
      <c r="E682">
        <v>1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2833</v>
      </c>
    </row>
    <row r="683" spans="1:13" x14ac:dyDescent="0.2">
      <c r="A683">
        <v>655</v>
      </c>
      <c r="B683" t="s">
        <v>10</v>
      </c>
      <c r="C683">
        <v>1996</v>
      </c>
      <c r="D683">
        <v>1997</v>
      </c>
      <c r="E683">
        <v>2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2833</v>
      </c>
    </row>
    <row r="684" spans="1:13" x14ac:dyDescent="0.2">
      <c r="A684">
        <v>655</v>
      </c>
      <c r="B684" t="s">
        <v>10</v>
      </c>
      <c r="C684">
        <v>1996</v>
      </c>
      <c r="D684">
        <v>1998</v>
      </c>
      <c r="E684">
        <v>3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2833</v>
      </c>
    </row>
    <row r="685" spans="1:13" x14ac:dyDescent="0.2">
      <c r="A685">
        <v>655</v>
      </c>
      <c r="B685" t="s">
        <v>10</v>
      </c>
      <c r="C685">
        <v>1996</v>
      </c>
      <c r="D685">
        <v>1999</v>
      </c>
      <c r="E685">
        <v>4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2833</v>
      </c>
    </row>
    <row r="686" spans="1:13" x14ac:dyDescent="0.2">
      <c r="A686">
        <v>655</v>
      </c>
      <c r="B686" t="s">
        <v>10</v>
      </c>
      <c r="C686">
        <v>1996</v>
      </c>
      <c r="D686">
        <v>2000</v>
      </c>
      <c r="E686">
        <v>5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2833</v>
      </c>
    </row>
    <row r="687" spans="1:13" x14ac:dyDescent="0.2">
      <c r="A687">
        <v>655</v>
      </c>
      <c r="B687" t="s">
        <v>10</v>
      </c>
      <c r="C687">
        <v>1996</v>
      </c>
      <c r="D687">
        <v>2001</v>
      </c>
      <c r="E687">
        <v>6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2833</v>
      </c>
    </row>
    <row r="688" spans="1:13" x14ac:dyDescent="0.2">
      <c r="A688">
        <v>655</v>
      </c>
      <c r="B688" t="s">
        <v>10</v>
      </c>
      <c r="C688">
        <v>1996</v>
      </c>
      <c r="D688">
        <v>2002</v>
      </c>
      <c r="E688">
        <v>7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2833</v>
      </c>
    </row>
    <row r="689" spans="1:13" x14ac:dyDescent="0.2">
      <c r="A689">
        <v>655</v>
      </c>
      <c r="B689" t="s">
        <v>10</v>
      </c>
      <c r="C689">
        <v>1996</v>
      </c>
      <c r="D689">
        <v>2003</v>
      </c>
      <c r="E689">
        <v>8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2833</v>
      </c>
    </row>
    <row r="690" spans="1:13" x14ac:dyDescent="0.2">
      <c r="A690">
        <v>655</v>
      </c>
      <c r="B690" t="s">
        <v>10</v>
      </c>
      <c r="C690">
        <v>1996</v>
      </c>
      <c r="D690">
        <v>2004</v>
      </c>
      <c r="E690">
        <v>9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2833</v>
      </c>
    </row>
    <row r="691" spans="1:13" x14ac:dyDescent="0.2">
      <c r="A691">
        <v>655</v>
      </c>
      <c r="B691" t="s">
        <v>10</v>
      </c>
      <c r="C691">
        <v>1996</v>
      </c>
      <c r="D691">
        <v>2005</v>
      </c>
      <c r="E691">
        <v>1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2833</v>
      </c>
    </row>
    <row r="692" spans="1:13" x14ac:dyDescent="0.2">
      <c r="A692">
        <v>655</v>
      </c>
      <c r="B692" t="s">
        <v>10</v>
      </c>
      <c r="C692">
        <v>1997</v>
      </c>
      <c r="D692">
        <v>1997</v>
      </c>
      <c r="E692">
        <v>1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2833</v>
      </c>
    </row>
    <row r="693" spans="1:13" x14ac:dyDescent="0.2">
      <c r="A693">
        <v>655</v>
      </c>
      <c r="B693" t="s">
        <v>10</v>
      </c>
      <c r="C693">
        <v>1997</v>
      </c>
      <c r="D693">
        <v>1998</v>
      </c>
      <c r="E693">
        <v>2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2833</v>
      </c>
    </row>
    <row r="694" spans="1:13" x14ac:dyDescent="0.2">
      <c r="A694">
        <v>655</v>
      </c>
      <c r="B694" t="s">
        <v>10</v>
      </c>
      <c r="C694">
        <v>1997</v>
      </c>
      <c r="D694">
        <v>1999</v>
      </c>
      <c r="E694">
        <v>3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2833</v>
      </c>
    </row>
    <row r="695" spans="1:13" x14ac:dyDescent="0.2">
      <c r="A695">
        <v>655</v>
      </c>
      <c r="B695" t="s">
        <v>10</v>
      </c>
      <c r="C695">
        <v>1997</v>
      </c>
      <c r="D695">
        <v>2000</v>
      </c>
      <c r="E695">
        <v>4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2833</v>
      </c>
    </row>
    <row r="696" spans="1:13" x14ac:dyDescent="0.2">
      <c r="A696">
        <v>655</v>
      </c>
      <c r="B696" t="s">
        <v>10</v>
      </c>
      <c r="C696">
        <v>1997</v>
      </c>
      <c r="D696">
        <v>2001</v>
      </c>
      <c r="E696">
        <v>5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2833</v>
      </c>
    </row>
    <row r="697" spans="1:13" x14ac:dyDescent="0.2">
      <c r="A697">
        <v>655</v>
      </c>
      <c r="B697" t="s">
        <v>10</v>
      </c>
      <c r="C697">
        <v>1997</v>
      </c>
      <c r="D697">
        <v>2002</v>
      </c>
      <c r="E697">
        <v>6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2833</v>
      </c>
    </row>
    <row r="698" spans="1:13" x14ac:dyDescent="0.2">
      <c r="A698">
        <v>655</v>
      </c>
      <c r="B698" t="s">
        <v>10</v>
      </c>
      <c r="C698">
        <v>1997</v>
      </c>
      <c r="D698">
        <v>2003</v>
      </c>
      <c r="E698">
        <v>7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2833</v>
      </c>
    </row>
    <row r="699" spans="1:13" x14ac:dyDescent="0.2">
      <c r="A699">
        <v>655</v>
      </c>
      <c r="B699" t="s">
        <v>10</v>
      </c>
      <c r="C699">
        <v>1997</v>
      </c>
      <c r="D699">
        <v>2004</v>
      </c>
      <c r="E699">
        <v>8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2833</v>
      </c>
    </row>
    <row r="700" spans="1:13" x14ac:dyDescent="0.2">
      <c r="A700">
        <v>655</v>
      </c>
      <c r="B700" t="s">
        <v>10</v>
      </c>
      <c r="C700">
        <v>1997</v>
      </c>
      <c r="D700">
        <v>2005</v>
      </c>
      <c r="E700">
        <v>9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2833</v>
      </c>
    </row>
    <row r="701" spans="1:13" x14ac:dyDescent="0.2">
      <c r="A701">
        <v>655</v>
      </c>
      <c r="B701" t="s">
        <v>10</v>
      </c>
      <c r="C701">
        <v>1997</v>
      </c>
      <c r="D701">
        <v>2006</v>
      </c>
      <c r="E701">
        <v>1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2833</v>
      </c>
    </row>
    <row r="702" spans="1:13" x14ac:dyDescent="0.2">
      <c r="A702">
        <v>671</v>
      </c>
      <c r="B702" t="s">
        <v>11</v>
      </c>
      <c r="C702">
        <v>1988</v>
      </c>
      <c r="D702">
        <v>1988</v>
      </c>
      <c r="E702">
        <v>1</v>
      </c>
      <c r="F702">
        <v>2273</v>
      </c>
      <c r="G702">
        <v>463</v>
      </c>
      <c r="H702">
        <v>687</v>
      </c>
      <c r="I702">
        <v>4010</v>
      </c>
      <c r="J702">
        <v>770</v>
      </c>
      <c r="K702">
        <v>3240</v>
      </c>
      <c r="L702">
        <v>0</v>
      </c>
      <c r="M702">
        <v>12945</v>
      </c>
    </row>
    <row r="703" spans="1:13" x14ac:dyDescent="0.2">
      <c r="A703">
        <v>671</v>
      </c>
      <c r="B703" t="s">
        <v>11</v>
      </c>
      <c r="C703">
        <v>1988</v>
      </c>
      <c r="D703">
        <v>1989</v>
      </c>
      <c r="E703">
        <v>2</v>
      </c>
      <c r="F703">
        <v>2263</v>
      </c>
      <c r="G703">
        <v>903</v>
      </c>
      <c r="H703">
        <v>199</v>
      </c>
      <c r="I703">
        <v>4010</v>
      </c>
      <c r="J703">
        <v>770</v>
      </c>
      <c r="K703">
        <v>3240</v>
      </c>
      <c r="L703">
        <v>0</v>
      </c>
      <c r="M703">
        <v>12945</v>
      </c>
    </row>
    <row r="704" spans="1:13" x14ac:dyDescent="0.2">
      <c r="A704">
        <v>671</v>
      </c>
      <c r="B704" t="s">
        <v>11</v>
      </c>
      <c r="C704">
        <v>1988</v>
      </c>
      <c r="D704">
        <v>1990</v>
      </c>
      <c r="E704">
        <v>3</v>
      </c>
      <c r="F704">
        <v>2436</v>
      </c>
      <c r="G704">
        <v>1659</v>
      </c>
      <c r="H704">
        <v>166</v>
      </c>
      <c r="I704">
        <v>4010</v>
      </c>
      <c r="J704">
        <v>770</v>
      </c>
      <c r="K704">
        <v>3240</v>
      </c>
      <c r="L704">
        <v>0</v>
      </c>
      <c r="M704">
        <v>12945</v>
      </c>
    </row>
    <row r="705" spans="1:13" x14ac:dyDescent="0.2">
      <c r="A705">
        <v>671</v>
      </c>
      <c r="B705" t="s">
        <v>11</v>
      </c>
      <c r="C705">
        <v>1988</v>
      </c>
      <c r="D705">
        <v>1991</v>
      </c>
      <c r="E705">
        <v>4</v>
      </c>
      <c r="F705">
        <v>2426</v>
      </c>
      <c r="G705">
        <v>2190</v>
      </c>
      <c r="H705">
        <v>17</v>
      </c>
      <c r="I705">
        <v>4010</v>
      </c>
      <c r="J705">
        <v>770</v>
      </c>
      <c r="K705">
        <v>3240</v>
      </c>
      <c r="L705">
        <v>0</v>
      </c>
      <c r="M705">
        <v>12945</v>
      </c>
    </row>
    <row r="706" spans="1:13" x14ac:dyDescent="0.2">
      <c r="A706">
        <v>671</v>
      </c>
      <c r="B706" t="s">
        <v>11</v>
      </c>
      <c r="C706">
        <v>1988</v>
      </c>
      <c r="D706">
        <v>1992</v>
      </c>
      <c r="E706">
        <v>5</v>
      </c>
      <c r="F706">
        <v>2392</v>
      </c>
      <c r="G706">
        <v>2301</v>
      </c>
      <c r="H706">
        <v>7</v>
      </c>
      <c r="I706">
        <v>4010</v>
      </c>
      <c r="J706">
        <v>770</v>
      </c>
      <c r="K706">
        <v>3240</v>
      </c>
      <c r="L706">
        <v>0</v>
      </c>
      <c r="M706">
        <v>12945</v>
      </c>
    </row>
    <row r="707" spans="1:13" x14ac:dyDescent="0.2">
      <c r="A707">
        <v>671</v>
      </c>
      <c r="B707" t="s">
        <v>11</v>
      </c>
      <c r="C707">
        <v>1988</v>
      </c>
      <c r="D707">
        <v>1993</v>
      </c>
      <c r="E707">
        <v>6</v>
      </c>
      <c r="F707">
        <v>2422</v>
      </c>
      <c r="G707">
        <v>2331</v>
      </c>
      <c r="H707">
        <v>23</v>
      </c>
      <c r="I707">
        <v>4010</v>
      </c>
      <c r="J707">
        <v>770</v>
      </c>
      <c r="K707">
        <v>3240</v>
      </c>
      <c r="L707">
        <v>0</v>
      </c>
      <c r="M707">
        <v>12945</v>
      </c>
    </row>
    <row r="708" spans="1:13" x14ac:dyDescent="0.2">
      <c r="A708">
        <v>671</v>
      </c>
      <c r="B708" t="s">
        <v>11</v>
      </c>
      <c r="C708">
        <v>1988</v>
      </c>
      <c r="D708">
        <v>1994</v>
      </c>
      <c r="E708">
        <v>7</v>
      </c>
      <c r="F708">
        <v>2415</v>
      </c>
      <c r="G708">
        <v>2347</v>
      </c>
      <c r="H708">
        <v>16</v>
      </c>
      <c r="I708">
        <v>4010</v>
      </c>
      <c r="J708">
        <v>770</v>
      </c>
      <c r="K708">
        <v>3240</v>
      </c>
      <c r="L708">
        <v>0</v>
      </c>
      <c r="M708">
        <v>12945</v>
      </c>
    </row>
    <row r="709" spans="1:13" x14ac:dyDescent="0.2">
      <c r="A709">
        <v>671</v>
      </c>
      <c r="B709" t="s">
        <v>11</v>
      </c>
      <c r="C709">
        <v>1988</v>
      </c>
      <c r="D709">
        <v>1995</v>
      </c>
      <c r="E709">
        <v>8</v>
      </c>
      <c r="F709">
        <v>2406</v>
      </c>
      <c r="G709">
        <v>2349</v>
      </c>
      <c r="H709">
        <v>7</v>
      </c>
      <c r="I709">
        <v>4010</v>
      </c>
      <c r="J709">
        <v>770</v>
      </c>
      <c r="K709">
        <v>3240</v>
      </c>
      <c r="L709">
        <v>0</v>
      </c>
      <c r="M709">
        <v>12945</v>
      </c>
    </row>
    <row r="710" spans="1:13" x14ac:dyDescent="0.2">
      <c r="A710">
        <v>671</v>
      </c>
      <c r="B710" t="s">
        <v>11</v>
      </c>
      <c r="C710">
        <v>1988</v>
      </c>
      <c r="D710">
        <v>1996</v>
      </c>
      <c r="E710">
        <v>9</v>
      </c>
      <c r="F710">
        <v>2406</v>
      </c>
      <c r="G710">
        <v>2367</v>
      </c>
      <c r="H710">
        <v>6</v>
      </c>
      <c r="I710">
        <v>4010</v>
      </c>
      <c r="J710">
        <v>770</v>
      </c>
      <c r="K710">
        <v>3240</v>
      </c>
      <c r="L710">
        <v>0</v>
      </c>
      <c r="M710">
        <v>12945</v>
      </c>
    </row>
    <row r="711" spans="1:13" x14ac:dyDescent="0.2">
      <c r="A711">
        <v>671</v>
      </c>
      <c r="B711" t="s">
        <v>11</v>
      </c>
      <c r="C711">
        <v>1988</v>
      </c>
      <c r="D711">
        <v>1997</v>
      </c>
      <c r="E711">
        <v>10</v>
      </c>
      <c r="F711">
        <v>2370</v>
      </c>
      <c r="G711">
        <v>2366</v>
      </c>
      <c r="H711">
        <v>4</v>
      </c>
      <c r="I711">
        <v>4010</v>
      </c>
      <c r="J711">
        <v>770</v>
      </c>
      <c r="K711">
        <v>3240</v>
      </c>
      <c r="L711">
        <v>0</v>
      </c>
      <c r="M711">
        <v>12945</v>
      </c>
    </row>
    <row r="712" spans="1:13" x14ac:dyDescent="0.2">
      <c r="A712">
        <v>671</v>
      </c>
      <c r="B712" t="s">
        <v>11</v>
      </c>
      <c r="C712">
        <v>1989</v>
      </c>
      <c r="D712">
        <v>1989</v>
      </c>
      <c r="E712">
        <v>1</v>
      </c>
      <c r="F712">
        <v>2311</v>
      </c>
      <c r="G712">
        <v>471</v>
      </c>
      <c r="H712">
        <v>733</v>
      </c>
      <c r="I712">
        <v>4409</v>
      </c>
      <c r="J712">
        <v>907</v>
      </c>
      <c r="K712">
        <v>3502</v>
      </c>
      <c r="L712">
        <v>0</v>
      </c>
      <c r="M712">
        <v>12945</v>
      </c>
    </row>
    <row r="713" spans="1:13" x14ac:dyDescent="0.2">
      <c r="A713">
        <v>671</v>
      </c>
      <c r="B713" t="s">
        <v>11</v>
      </c>
      <c r="C713">
        <v>1989</v>
      </c>
      <c r="D713">
        <v>1990</v>
      </c>
      <c r="E713">
        <v>2</v>
      </c>
      <c r="F713">
        <v>2574</v>
      </c>
      <c r="G713">
        <v>1305</v>
      </c>
      <c r="H713">
        <v>216</v>
      </c>
      <c r="I713">
        <v>4409</v>
      </c>
      <c r="J713">
        <v>907</v>
      </c>
      <c r="K713">
        <v>3502</v>
      </c>
      <c r="L713">
        <v>0</v>
      </c>
      <c r="M713">
        <v>12945</v>
      </c>
    </row>
    <row r="714" spans="1:13" x14ac:dyDescent="0.2">
      <c r="A714">
        <v>671</v>
      </c>
      <c r="B714" t="s">
        <v>11</v>
      </c>
      <c r="C714">
        <v>1989</v>
      </c>
      <c r="D714">
        <v>1991</v>
      </c>
      <c r="E714">
        <v>3</v>
      </c>
      <c r="F714">
        <v>2207</v>
      </c>
      <c r="G714">
        <v>1820</v>
      </c>
      <c r="H714">
        <v>89</v>
      </c>
      <c r="I714">
        <v>4409</v>
      </c>
      <c r="J714">
        <v>907</v>
      </c>
      <c r="K714">
        <v>3502</v>
      </c>
      <c r="L714">
        <v>0</v>
      </c>
      <c r="M714">
        <v>12945</v>
      </c>
    </row>
    <row r="715" spans="1:13" x14ac:dyDescent="0.2">
      <c r="A715">
        <v>671</v>
      </c>
      <c r="B715" t="s">
        <v>11</v>
      </c>
      <c r="C715">
        <v>1989</v>
      </c>
      <c r="D715">
        <v>1992</v>
      </c>
      <c r="E715">
        <v>4</v>
      </c>
      <c r="F715">
        <v>2112</v>
      </c>
      <c r="G715">
        <v>1900</v>
      </c>
      <c r="H715">
        <v>24</v>
      </c>
      <c r="I715">
        <v>4409</v>
      </c>
      <c r="J715">
        <v>907</v>
      </c>
      <c r="K715">
        <v>3502</v>
      </c>
      <c r="L715">
        <v>0</v>
      </c>
      <c r="M715">
        <v>12945</v>
      </c>
    </row>
    <row r="716" spans="1:13" x14ac:dyDescent="0.2">
      <c r="A716">
        <v>671</v>
      </c>
      <c r="B716" t="s">
        <v>11</v>
      </c>
      <c r="C716">
        <v>1989</v>
      </c>
      <c r="D716">
        <v>1993</v>
      </c>
      <c r="E716">
        <v>5</v>
      </c>
      <c r="F716">
        <v>2130</v>
      </c>
      <c r="G716">
        <v>2089</v>
      </c>
      <c r="H716">
        <v>28</v>
      </c>
      <c r="I716">
        <v>4409</v>
      </c>
      <c r="J716">
        <v>907</v>
      </c>
      <c r="K716">
        <v>3502</v>
      </c>
      <c r="L716">
        <v>0</v>
      </c>
      <c r="M716">
        <v>12945</v>
      </c>
    </row>
    <row r="717" spans="1:13" x14ac:dyDescent="0.2">
      <c r="A717">
        <v>671</v>
      </c>
      <c r="B717" t="s">
        <v>11</v>
      </c>
      <c r="C717">
        <v>1989</v>
      </c>
      <c r="D717">
        <v>1994</v>
      </c>
      <c r="E717">
        <v>6</v>
      </c>
      <c r="F717">
        <v>2169</v>
      </c>
      <c r="G717">
        <v>2170</v>
      </c>
      <c r="H717">
        <v>9</v>
      </c>
      <c r="I717">
        <v>4409</v>
      </c>
      <c r="J717">
        <v>907</v>
      </c>
      <c r="K717">
        <v>3502</v>
      </c>
      <c r="L717">
        <v>0</v>
      </c>
      <c r="M717">
        <v>12945</v>
      </c>
    </row>
    <row r="718" spans="1:13" x14ac:dyDescent="0.2">
      <c r="A718">
        <v>671</v>
      </c>
      <c r="B718" t="s">
        <v>11</v>
      </c>
      <c r="C718">
        <v>1989</v>
      </c>
      <c r="D718">
        <v>1995</v>
      </c>
      <c r="E718">
        <v>7</v>
      </c>
      <c r="F718">
        <v>2194</v>
      </c>
      <c r="G718">
        <v>2169</v>
      </c>
      <c r="H718">
        <v>29</v>
      </c>
      <c r="I718">
        <v>4409</v>
      </c>
      <c r="J718">
        <v>907</v>
      </c>
      <c r="K718">
        <v>3502</v>
      </c>
      <c r="L718">
        <v>0</v>
      </c>
      <c r="M718">
        <v>12945</v>
      </c>
    </row>
    <row r="719" spans="1:13" x14ac:dyDescent="0.2">
      <c r="A719">
        <v>671</v>
      </c>
      <c r="B719" t="s">
        <v>11</v>
      </c>
      <c r="C719">
        <v>1989</v>
      </c>
      <c r="D719">
        <v>1996</v>
      </c>
      <c r="E719">
        <v>8</v>
      </c>
      <c r="F719">
        <v>2235</v>
      </c>
      <c r="G719">
        <v>2246</v>
      </c>
      <c r="H719">
        <v>5</v>
      </c>
      <c r="I719">
        <v>4409</v>
      </c>
      <c r="J719">
        <v>907</v>
      </c>
      <c r="K719">
        <v>3502</v>
      </c>
      <c r="L719">
        <v>0</v>
      </c>
      <c r="M719">
        <v>12945</v>
      </c>
    </row>
    <row r="720" spans="1:13" x14ac:dyDescent="0.2">
      <c r="A720">
        <v>671</v>
      </c>
      <c r="B720" t="s">
        <v>11</v>
      </c>
      <c r="C720">
        <v>1989</v>
      </c>
      <c r="D720">
        <v>1997</v>
      </c>
      <c r="E720">
        <v>9</v>
      </c>
      <c r="F720">
        <v>2242</v>
      </c>
      <c r="G720">
        <v>2233</v>
      </c>
      <c r="H720">
        <v>12</v>
      </c>
      <c r="I720">
        <v>4409</v>
      </c>
      <c r="J720">
        <v>907</v>
      </c>
      <c r="K720">
        <v>3502</v>
      </c>
      <c r="L720">
        <v>0</v>
      </c>
      <c r="M720">
        <v>12945</v>
      </c>
    </row>
    <row r="721" spans="1:13" x14ac:dyDescent="0.2">
      <c r="A721">
        <v>671</v>
      </c>
      <c r="B721" t="s">
        <v>11</v>
      </c>
      <c r="C721">
        <v>1989</v>
      </c>
      <c r="D721">
        <v>1998</v>
      </c>
      <c r="E721">
        <v>10</v>
      </c>
      <c r="F721">
        <v>2240</v>
      </c>
      <c r="G721">
        <v>2225</v>
      </c>
      <c r="H721">
        <v>12</v>
      </c>
      <c r="I721">
        <v>4409</v>
      </c>
      <c r="J721">
        <v>907</v>
      </c>
      <c r="K721">
        <v>3502</v>
      </c>
      <c r="L721">
        <v>0</v>
      </c>
      <c r="M721">
        <v>12945</v>
      </c>
    </row>
    <row r="722" spans="1:13" x14ac:dyDescent="0.2">
      <c r="A722">
        <v>671</v>
      </c>
      <c r="B722" t="s">
        <v>11</v>
      </c>
      <c r="C722">
        <v>1990</v>
      </c>
      <c r="D722">
        <v>1990</v>
      </c>
      <c r="E722">
        <v>1</v>
      </c>
      <c r="F722">
        <v>2414</v>
      </c>
      <c r="G722">
        <v>493</v>
      </c>
      <c r="H722">
        <v>814</v>
      </c>
      <c r="I722">
        <v>5200</v>
      </c>
      <c r="J722">
        <v>1439</v>
      </c>
      <c r="K722">
        <v>3761</v>
      </c>
      <c r="L722">
        <v>0</v>
      </c>
      <c r="M722">
        <v>12945</v>
      </c>
    </row>
    <row r="723" spans="1:13" x14ac:dyDescent="0.2">
      <c r="A723">
        <v>671</v>
      </c>
      <c r="B723" t="s">
        <v>11</v>
      </c>
      <c r="C723">
        <v>1990</v>
      </c>
      <c r="D723">
        <v>1991</v>
      </c>
      <c r="E723">
        <v>2</v>
      </c>
      <c r="F723">
        <v>2259</v>
      </c>
      <c r="G723">
        <v>1297</v>
      </c>
      <c r="H723">
        <v>254</v>
      </c>
      <c r="I723">
        <v>5200</v>
      </c>
      <c r="J723">
        <v>1439</v>
      </c>
      <c r="K723">
        <v>3761</v>
      </c>
      <c r="L723">
        <v>0</v>
      </c>
      <c r="M723">
        <v>12945</v>
      </c>
    </row>
    <row r="724" spans="1:13" x14ac:dyDescent="0.2">
      <c r="A724">
        <v>671</v>
      </c>
      <c r="B724" t="s">
        <v>11</v>
      </c>
      <c r="C724">
        <v>1990</v>
      </c>
      <c r="D724">
        <v>1992</v>
      </c>
      <c r="E724">
        <v>3</v>
      </c>
      <c r="F724">
        <v>2593</v>
      </c>
      <c r="G724">
        <v>2004</v>
      </c>
      <c r="H724">
        <v>113</v>
      </c>
      <c r="I724">
        <v>5200</v>
      </c>
      <c r="J724">
        <v>1439</v>
      </c>
      <c r="K724">
        <v>3761</v>
      </c>
      <c r="L724">
        <v>0</v>
      </c>
      <c r="M724">
        <v>12945</v>
      </c>
    </row>
    <row r="725" spans="1:13" x14ac:dyDescent="0.2">
      <c r="A725">
        <v>671</v>
      </c>
      <c r="B725" t="s">
        <v>11</v>
      </c>
      <c r="C725">
        <v>1990</v>
      </c>
      <c r="D725">
        <v>1993</v>
      </c>
      <c r="E725">
        <v>4</v>
      </c>
      <c r="F725">
        <v>2618</v>
      </c>
      <c r="G725">
        <v>2383</v>
      </c>
      <c r="H725">
        <v>9</v>
      </c>
      <c r="I725">
        <v>5200</v>
      </c>
      <c r="J725">
        <v>1439</v>
      </c>
      <c r="K725">
        <v>3761</v>
      </c>
      <c r="L725">
        <v>0</v>
      </c>
      <c r="M725">
        <v>12945</v>
      </c>
    </row>
    <row r="726" spans="1:13" x14ac:dyDescent="0.2">
      <c r="A726">
        <v>671</v>
      </c>
      <c r="B726" t="s">
        <v>11</v>
      </c>
      <c r="C726">
        <v>1990</v>
      </c>
      <c r="D726">
        <v>1994</v>
      </c>
      <c r="E726">
        <v>5</v>
      </c>
      <c r="F726">
        <v>2769</v>
      </c>
      <c r="G726">
        <v>2604</v>
      </c>
      <c r="H726">
        <v>17</v>
      </c>
      <c r="I726">
        <v>5200</v>
      </c>
      <c r="J726">
        <v>1439</v>
      </c>
      <c r="K726">
        <v>3761</v>
      </c>
      <c r="L726">
        <v>0</v>
      </c>
      <c r="M726">
        <v>12945</v>
      </c>
    </row>
    <row r="727" spans="1:13" x14ac:dyDescent="0.2">
      <c r="A727">
        <v>671</v>
      </c>
      <c r="B727" t="s">
        <v>11</v>
      </c>
      <c r="C727">
        <v>1990</v>
      </c>
      <c r="D727">
        <v>1995</v>
      </c>
      <c r="E727">
        <v>6</v>
      </c>
      <c r="F727">
        <v>2772</v>
      </c>
      <c r="G727">
        <v>2625</v>
      </c>
      <c r="H727">
        <v>26</v>
      </c>
      <c r="I727">
        <v>5200</v>
      </c>
      <c r="J727">
        <v>1439</v>
      </c>
      <c r="K727">
        <v>3761</v>
      </c>
      <c r="L727">
        <v>0</v>
      </c>
      <c r="M727">
        <v>12945</v>
      </c>
    </row>
    <row r="728" spans="1:13" x14ac:dyDescent="0.2">
      <c r="A728">
        <v>671</v>
      </c>
      <c r="B728" t="s">
        <v>11</v>
      </c>
      <c r="C728">
        <v>1990</v>
      </c>
      <c r="D728">
        <v>1996</v>
      </c>
      <c r="E728">
        <v>7</v>
      </c>
      <c r="F728">
        <v>2784</v>
      </c>
      <c r="G728">
        <v>2627</v>
      </c>
      <c r="H728">
        <v>33</v>
      </c>
      <c r="I728">
        <v>5200</v>
      </c>
      <c r="J728">
        <v>1439</v>
      </c>
      <c r="K728">
        <v>3761</v>
      </c>
      <c r="L728">
        <v>0</v>
      </c>
      <c r="M728">
        <v>12945</v>
      </c>
    </row>
    <row r="729" spans="1:13" x14ac:dyDescent="0.2">
      <c r="A729">
        <v>671</v>
      </c>
      <c r="B729" t="s">
        <v>11</v>
      </c>
      <c r="C729">
        <v>1990</v>
      </c>
      <c r="D729">
        <v>1997</v>
      </c>
      <c r="E729">
        <v>8</v>
      </c>
      <c r="F729">
        <v>2688</v>
      </c>
      <c r="G729">
        <v>2627</v>
      </c>
      <c r="H729">
        <v>33</v>
      </c>
      <c r="I729">
        <v>5200</v>
      </c>
      <c r="J729">
        <v>1439</v>
      </c>
      <c r="K729">
        <v>3761</v>
      </c>
      <c r="L729">
        <v>0</v>
      </c>
      <c r="M729">
        <v>12945</v>
      </c>
    </row>
    <row r="730" spans="1:13" x14ac:dyDescent="0.2">
      <c r="A730">
        <v>671</v>
      </c>
      <c r="B730" t="s">
        <v>11</v>
      </c>
      <c r="C730">
        <v>1990</v>
      </c>
      <c r="D730">
        <v>1998</v>
      </c>
      <c r="E730">
        <v>9</v>
      </c>
      <c r="F730">
        <v>2706</v>
      </c>
      <c r="G730">
        <v>2664</v>
      </c>
      <c r="H730">
        <v>35</v>
      </c>
      <c r="I730">
        <v>5200</v>
      </c>
      <c r="J730">
        <v>1439</v>
      </c>
      <c r="K730">
        <v>3761</v>
      </c>
      <c r="L730">
        <v>0</v>
      </c>
      <c r="M730">
        <v>12945</v>
      </c>
    </row>
    <row r="731" spans="1:13" x14ac:dyDescent="0.2">
      <c r="A731">
        <v>671</v>
      </c>
      <c r="B731" t="s">
        <v>11</v>
      </c>
      <c r="C731">
        <v>1990</v>
      </c>
      <c r="D731">
        <v>1999</v>
      </c>
      <c r="E731">
        <v>10</v>
      </c>
      <c r="F731">
        <v>2676</v>
      </c>
      <c r="G731">
        <v>2664</v>
      </c>
      <c r="H731">
        <v>11</v>
      </c>
      <c r="I731">
        <v>5200</v>
      </c>
      <c r="J731">
        <v>1439</v>
      </c>
      <c r="K731">
        <v>3761</v>
      </c>
      <c r="L731">
        <v>0</v>
      </c>
      <c r="M731">
        <v>12945</v>
      </c>
    </row>
    <row r="732" spans="1:13" x14ac:dyDescent="0.2">
      <c r="A732">
        <v>671</v>
      </c>
      <c r="B732" t="s">
        <v>11</v>
      </c>
      <c r="C732">
        <v>1991</v>
      </c>
      <c r="D732">
        <v>1991</v>
      </c>
      <c r="E732">
        <v>1</v>
      </c>
      <c r="F732">
        <v>2824</v>
      </c>
      <c r="G732">
        <v>469</v>
      </c>
      <c r="H732">
        <v>946</v>
      </c>
      <c r="I732">
        <v>5988</v>
      </c>
      <c r="J732">
        <v>1960</v>
      </c>
      <c r="K732">
        <v>4028</v>
      </c>
      <c r="L732">
        <v>0</v>
      </c>
      <c r="M732">
        <v>12945</v>
      </c>
    </row>
    <row r="733" spans="1:13" x14ac:dyDescent="0.2">
      <c r="A733">
        <v>671</v>
      </c>
      <c r="B733" t="s">
        <v>11</v>
      </c>
      <c r="C733">
        <v>1991</v>
      </c>
      <c r="D733">
        <v>1992</v>
      </c>
      <c r="E733">
        <v>2</v>
      </c>
      <c r="F733">
        <v>3222</v>
      </c>
      <c r="G733">
        <v>1323</v>
      </c>
      <c r="H733">
        <v>257</v>
      </c>
      <c r="I733">
        <v>5988</v>
      </c>
      <c r="J733">
        <v>1960</v>
      </c>
      <c r="K733">
        <v>4028</v>
      </c>
      <c r="L733">
        <v>0</v>
      </c>
      <c r="M733">
        <v>12945</v>
      </c>
    </row>
    <row r="734" spans="1:13" x14ac:dyDescent="0.2">
      <c r="A734">
        <v>671</v>
      </c>
      <c r="B734" t="s">
        <v>11</v>
      </c>
      <c r="C734">
        <v>1991</v>
      </c>
      <c r="D734">
        <v>1993</v>
      </c>
      <c r="E734">
        <v>3</v>
      </c>
      <c r="F734">
        <v>3272</v>
      </c>
      <c r="G734">
        <v>2284</v>
      </c>
      <c r="H734">
        <v>113</v>
      </c>
      <c r="I734">
        <v>5988</v>
      </c>
      <c r="J734">
        <v>1960</v>
      </c>
      <c r="K734">
        <v>4028</v>
      </c>
      <c r="L734">
        <v>0</v>
      </c>
      <c r="M734">
        <v>12945</v>
      </c>
    </row>
    <row r="735" spans="1:13" x14ac:dyDescent="0.2">
      <c r="A735">
        <v>671</v>
      </c>
      <c r="B735" t="s">
        <v>11</v>
      </c>
      <c r="C735">
        <v>1991</v>
      </c>
      <c r="D735">
        <v>1994</v>
      </c>
      <c r="E735">
        <v>4</v>
      </c>
      <c r="F735">
        <v>3362</v>
      </c>
      <c r="G735">
        <v>2816</v>
      </c>
      <c r="H735">
        <v>100</v>
      </c>
      <c r="I735">
        <v>5988</v>
      </c>
      <c r="J735">
        <v>1960</v>
      </c>
      <c r="K735">
        <v>4028</v>
      </c>
      <c r="L735">
        <v>0</v>
      </c>
      <c r="M735">
        <v>12945</v>
      </c>
    </row>
    <row r="736" spans="1:13" x14ac:dyDescent="0.2">
      <c r="A736">
        <v>671</v>
      </c>
      <c r="B736" t="s">
        <v>11</v>
      </c>
      <c r="C736">
        <v>1991</v>
      </c>
      <c r="D736">
        <v>1995</v>
      </c>
      <c r="E736">
        <v>5</v>
      </c>
      <c r="F736">
        <v>3277</v>
      </c>
      <c r="G736">
        <v>2954</v>
      </c>
      <c r="H736">
        <v>45</v>
      </c>
      <c r="I736">
        <v>5988</v>
      </c>
      <c r="J736">
        <v>1960</v>
      </c>
      <c r="K736">
        <v>4028</v>
      </c>
      <c r="L736">
        <v>0</v>
      </c>
      <c r="M736">
        <v>12945</v>
      </c>
    </row>
    <row r="737" spans="1:13" x14ac:dyDescent="0.2">
      <c r="A737">
        <v>671</v>
      </c>
      <c r="B737" t="s">
        <v>11</v>
      </c>
      <c r="C737">
        <v>1991</v>
      </c>
      <c r="D737">
        <v>1996</v>
      </c>
      <c r="E737">
        <v>6</v>
      </c>
      <c r="F737">
        <v>3178</v>
      </c>
      <c r="G737">
        <v>3083</v>
      </c>
      <c r="H737">
        <v>32</v>
      </c>
      <c r="I737">
        <v>5988</v>
      </c>
      <c r="J737">
        <v>1960</v>
      </c>
      <c r="K737">
        <v>4028</v>
      </c>
      <c r="L737">
        <v>0</v>
      </c>
      <c r="M737">
        <v>12945</v>
      </c>
    </row>
    <row r="738" spans="1:13" x14ac:dyDescent="0.2">
      <c r="A738">
        <v>671</v>
      </c>
      <c r="B738" t="s">
        <v>11</v>
      </c>
      <c r="C738">
        <v>1991</v>
      </c>
      <c r="D738">
        <v>1997</v>
      </c>
      <c r="E738">
        <v>7</v>
      </c>
      <c r="F738">
        <v>3213</v>
      </c>
      <c r="G738">
        <v>3174</v>
      </c>
      <c r="H738">
        <v>39</v>
      </c>
      <c r="I738">
        <v>5988</v>
      </c>
      <c r="J738">
        <v>1960</v>
      </c>
      <c r="K738">
        <v>4028</v>
      </c>
      <c r="L738">
        <v>0</v>
      </c>
      <c r="M738">
        <v>12945</v>
      </c>
    </row>
    <row r="739" spans="1:13" x14ac:dyDescent="0.2">
      <c r="A739">
        <v>671</v>
      </c>
      <c r="B739" t="s">
        <v>11</v>
      </c>
      <c r="C739">
        <v>1991</v>
      </c>
      <c r="D739">
        <v>1998</v>
      </c>
      <c r="E739">
        <v>8</v>
      </c>
      <c r="F739">
        <v>3219</v>
      </c>
      <c r="G739">
        <v>3177</v>
      </c>
      <c r="H739">
        <v>38</v>
      </c>
      <c r="I739">
        <v>5988</v>
      </c>
      <c r="J739">
        <v>1960</v>
      </c>
      <c r="K739">
        <v>4028</v>
      </c>
      <c r="L739">
        <v>0</v>
      </c>
      <c r="M739">
        <v>12945</v>
      </c>
    </row>
    <row r="740" spans="1:13" x14ac:dyDescent="0.2">
      <c r="A740">
        <v>671</v>
      </c>
      <c r="B740" t="s">
        <v>11</v>
      </c>
      <c r="C740">
        <v>1991</v>
      </c>
      <c r="D740">
        <v>1999</v>
      </c>
      <c r="E740">
        <v>9</v>
      </c>
      <c r="F740">
        <v>3182</v>
      </c>
      <c r="G740">
        <v>3177</v>
      </c>
      <c r="H740">
        <v>5</v>
      </c>
      <c r="I740">
        <v>5988</v>
      </c>
      <c r="J740">
        <v>1960</v>
      </c>
      <c r="K740">
        <v>4028</v>
      </c>
      <c r="L740">
        <v>0</v>
      </c>
      <c r="M740">
        <v>12945</v>
      </c>
    </row>
    <row r="741" spans="1:13" x14ac:dyDescent="0.2">
      <c r="A741">
        <v>671</v>
      </c>
      <c r="B741" t="s">
        <v>11</v>
      </c>
      <c r="C741">
        <v>1991</v>
      </c>
      <c r="D741">
        <v>2000</v>
      </c>
      <c r="E741">
        <v>10</v>
      </c>
      <c r="F741">
        <v>3185</v>
      </c>
      <c r="G741">
        <v>3177</v>
      </c>
      <c r="H741">
        <v>8</v>
      </c>
      <c r="I741">
        <v>5988</v>
      </c>
      <c r="J741">
        <v>1960</v>
      </c>
      <c r="K741">
        <v>4028</v>
      </c>
      <c r="L741">
        <v>0</v>
      </c>
      <c r="M741">
        <v>12945</v>
      </c>
    </row>
    <row r="742" spans="1:13" x14ac:dyDescent="0.2">
      <c r="A742">
        <v>671</v>
      </c>
      <c r="B742" t="s">
        <v>11</v>
      </c>
      <c r="C742">
        <v>1992</v>
      </c>
      <c r="D742">
        <v>1992</v>
      </c>
      <c r="E742">
        <v>1</v>
      </c>
      <c r="F742">
        <v>6966</v>
      </c>
      <c r="G742">
        <v>956</v>
      </c>
      <c r="H742">
        <v>1636</v>
      </c>
      <c r="I742">
        <v>6838</v>
      </c>
      <c r="J742">
        <v>1738</v>
      </c>
      <c r="K742">
        <v>5100</v>
      </c>
      <c r="L742">
        <v>0</v>
      </c>
      <c r="M742">
        <v>12945</v>
      </c>
    </row>
    <row r="743" spans="1:13" x14ac:dyDescent="0.2">
      <c r="A743">
        <v>671</v>
      </c>
      <c r="B743" t="s">
        <v>11</v>
      </c>
      <c r="C743">
        <v>1992</v>
      </c>
      <c r="D743">
        <v>1993</v>
      </c>
      <c r="E743">
        <v>2</v>
      </c>
      <c r="F743">
        <v>4998</v>
      </c>
      <c r="G743">
        <v>2240</v>
      </c>
      <c r="H743">
        <v>763</v>
      </c>
      <c r="I743">
        <v>6838</v>
      </c>
      <c r="J743">
        <v>1738</v>
      </c>
      <c r="K743">
        <v>5100</v>
      </c>
      <c r="L743">
        <v>0</v>
      </c>
      <c r="M743">
        <v>12945</v>
      </c>
    </row>
    <row r="744" spans="1:13" x14ac:dyDescent="0.2">
      <c r="A744">
        <v>671</v>
      </c>
      <c r="B744" t="s">
        <v>11</v>
      </c>
      <c r="C744">
        <v>1992</v>
      </c>
      <c r="D744">
        <v>1994</v>
      </c>
      <c r="E744">
        <v>3</v>
      </c>
      <c r="F744">
        <v>4436</v>
      </c>
      <c r="G744">
        <v>3265</v>
      </c>
      <c r="H744">
        <v>446</v>
      </c>
      <c r="I744">
        <v>6838</v>
      </c>
      <c r="J744">
        <v>1738</v>
      </c>
      <c r="K744">
        <v>5100</v>
      </c>
      <c r="L744">
        <v>0</v>
      </c>
      <c r="M744">
        <v>12945</v>
      </c>
    </row>
    <row r="745" spans="1:13" x14ac:dyDescent="0.2">
      <c r="A745">
        <v>671</v>
      </c>
      <c r="B745" t="s">
        <v>11</v>
      </c>
      <c r="C745">
        <v>1992</v>
      </c>
      <c r="D745">
        <v>1995</v>
      </c>
      <c r="E745">
        <v>4</v>
      </c>
      <c r="F745">
        <v>4261</v>
      </c>
      <c r="G745">
        <v>3740</v>
      </c>
      <c r="H745">
        <v>226</v>
      </c>
      <c r="I745">
        <v>6838</v>
      </c>
      <c r="J745">
        <v>1738</v>
      </c>
      <c r="K745">
        <v>5100</v>
      </c>
      <c r="L745">
        <v>0</v>
      </c>
      <c r="M745">
        <v>12945</v>
      </c>
    </row>
    <row r="746" spans="1:13" x14ac:dyDescent="0.2">
      <c r="A746">
        <v>671</v>
      </c>
      <c r="B746" t="s">
        <v>11</v>
      </c>
      <c r="C746">
        <v>1992</v>
      </c>
      <c r="D746">
        <v>1996</v>
      </c>
      <c r="E746">
        <v>5</v>
      </c>
      <c r="F746">
        <v>4215</v>
      </c>
      <c r="G746">
        <v>3809</v>
      </c>
      <c r="H746">
        <v>179</v>
      </c>
      <c r="I746">
        <v>6838</v>
      </c>
      <c r="J746">
        <v>1738</v>
      </c>
      <c r="K746">
        <v>5100</v>
      </c>
      <c r="L746">
        <v>0</v>
      </c>
      <c r="M746">
        <v>12945</v>
      </c>
    </row>
    <row r="747" spans="1:13" x14ac:dyDescent="0.2">
      <c r="A747">
        <v>671</v>
      </c>
      <c r="B747" t="s">
        <v>11</v>
      </c>
      <c r="C747">
        <v>1992</v>
      </c>
      <c r="D747">
        <v>1997</v>
      </c>
      <c r="E747">
        <v>6</v>
      </c>
      <c r="F747">
        <v>4224</v>
      </c>
      <c r="G747">
        <v>3897</v>
      </c>
      <c r="H747">
        <v>188</v>
      </c>
      <c r="I747">
        <v>6838</v>
      </c>
      <c r="J747">
        <v>1738</v>
      </c>
      <c r="K747">
        <v>5100</v>
      </c>
      <c r="L747">
        <v>0</v>
      </c>
      <c r="M747">
        <v>12945</v>
      </c>
    </row>
    <row r="748" spans="1:13" x14ac:dyDescent="0.2">
      <c r="A748">
        <v>671</v>
      </c>
      <c r="B748" t="s">
        <v>11</v>
      </c>
      <c r="C748">
        <v>1992</v>
      </c>
      <c r="D748">
        <v>1998</v>
      </c>
      <c r="E748">
        <v>7</v>
      </c>
      <c r="F748">
        <v>4265</v>
      </c>
      <c r="G748">
        <v>3933</v>
      </c>
      <c r="H748">
        <v>216</v>
      </c>
      <c r="I748">
        <v>6838</v>
      </c>
      <c r="J748">
        <v>1738</v>
      </c>
      <c r="K748">
        <v>5100</v>
      </c>
      <c r="L748">
        <v>0</v>
      </c>
      <c r="M748">
        <v>12945</v>
      </c>
    </row>
    <row r="749" spans="1:13" x14ac:dyDescent="0.2">
      <c r="A749">
        <v>671</v>
      </c>
      <c r="B749" t="s">
        <v>11</v>
      </c>
      <c r="C749">
        <v>1992</v>
      </c>
      <c r="D749">
        <v>1999</v>
      </c>
      <c r="E749">
        <v>8</v>
      </c>
      <c r="F749">
        <v>4240</v>
      </c>
      <c r="G749">
        <v>3982</v>
      </c>
      <c r="H749">
        <v>161</v>
      </c>
      <c r="I749">
        <v>6838</v>
      </c>
      <c r="J749">
        <v>1738</v>
      </c>
      <c r="K749">
        <v>5100</v>
      </c>
      <c r="L749">
        <v>0</v>
      </c>
      <c r="M749">
        <v>12945</v>
      </c>
    </row>
    <row r="750" spans="1:13" x14ac:dyDescent="0.2">
      <c r="A750">
        <v>671</v>
      </c>
      <c r="B750" t="s">
        <v>11</v>
      </c>
      <c r="C750">
        <v>1992</v>
      </c>
      <c r="D750">
        <v>2000</v>
      </c>
      <c r="E750">
        <v>9</v>
      </c>
      <c r="F750">
        <v>4220</v>
      </c>
      <c r="G750">
        <v>4005</v>
      </c>
      <c r="H750">
        <v>156</v>
      </c>
      <c r="I750">
        <v>6838</v>
      </c>
      <c r="J750">
        <v>1738</v>
      </c>
      <c r="K750">
        <v>5100</v>
      </c>
      <c r="L750">
        <v>0</v>
      </c>
      <c r="M750">
        <v>12945</v>
      </c>
    </row>
    <row r="751" spans="1:13" x14ac:dyDescent="0.2">
      <c r="A751">
        <v>671</v>
      </c>
      <c r="B751" t="s">
        <v>11</v>
      </c>
      <c r="C751">
        <v>1992</v>
      </c>
      <c r="D751">
        <v>2001</v>
      </c>
      <c r="E751">
        <v>10</v>
      </c>
      <c r="F751">
        <v>4406</v>
      </c>
      <c r="G751">
        <v>4007</v>
      </c>
      <c r="H751">
        <v>150</v>
      </c>
      <c r="I751">
        <v>6838</v>
      </c>
      <c r="J751">
        <v>1738</v>
      </c>
      <c r="K751">
        <v>5100</v>
      </c>
      <c r="L751">
        <v>0</v>
      </c>
      <c r="M751">
        <v>12945</v>
      </c>
    </row>
    <row r="752" spans="1:13" x14ac:dyDescent="0.2">
      <c r="A752">
        <v>671</v>
      </c>
      <c r="B752" t="s">
        <v>11</v>
      </c>
      <c r="C752">
        <v>1993</v>
      </c>
      <c r="D752">
        <v>1993</v>
      </c>
      <c r="E752">
        <v>1</v>
      </c>
      <c r="F752">
        <v>4974</v>
      </c>
      <c r="G752">
        <v>883</v>
      </c>
      <c r="H752">
        <v>1602</v>
      </c>
      <c r="I752">
        <v>8706</v>
      </c>
      <c r="J752">
        <v>2817</v>
      </c>
      <c r="K752">
        <v>5889</v>
      </c>
      <c r="L752">
        <v>0</v>
      </c>
      <c r="M752">
        <v>12945</v>
      </c>
    </row>
    <row r="753" spans="1:13" x14ac:dyDescent="0.2">
      <c r="A753">
        <v>671</v>
      </c>
      <c r="B753" t="s">
        <v>11</v>
      </c>
      <c r="C753">
        <v>1993</v>
      </c>
      <c r="D753">
        <v>1994</v>
      </c>
      <c r="E753">
        <v>2</v>
      </c>
      <c r="F753">
        <v>5261</v>
      </c>
      <c r="G753">
        <v>2390</v>
      </c>
      <c r="H753">
        <v>672</v>
      </c>
      <c r="I753">
        <v>8706</v>
      </c>
      <c r="J753">
        <v>2817</v>
      </c>
      <c r="K753">
        <v>5889</v>
      </c>
      <c r="L753">
        <v>0</v>
      </c>
      <c r="M753">
        <v>12945</v>
      </c>
    </row>
    <row r="754" spans="1:13" x14ac:dyDescent="0.2">
      <c r="A754">
        <v>671</v>
      </c>
      <c r="B754" t="s">
        <v>11</v>
      </c>
      <c r="C754">
        <v>1993</v>
      </c>
      <c r="D754">
        <v>1995</v>
      </c>
      <c r="E754">
        <v>3</v>
      </c>
      <c r="F754">
        <v>5433</v>
      </c>
      <c r="G754">
        <v>4208</v>
      </c>
      <c r="H754">
        <v>163</v>
      </c>
      <c r="I754">
        <v>8706</v>
      </c>
      <c r="J754">
        <v>2817</v>
      </c>
      <c r="K754">
        <v>5889</v>
      </c>
      <c r="L754">
        <v>0</v>
      </c>
      <c r="M754">
        <v>12945</v>
      </c>
    </row>
    <row r="755" spans="1:13" x14ac:dyDescent="0.2">
      <c r="A755">
        <v>671</v>
      </c>
      <c r="B755" t="s">
        <v>11</v>
      </c>
      <c r="C755">
        <v>1993</v>
      </c>
      <c r="D755">
        <v>1996</v>
      </c>
      <c r="E755">
        <v>4</v>
      </c>
      <c r="F755">
        <v>5616</v>
      </c>
      <c r="G755">
        <v>4942</v>
      </c>
      <c r="H755">
        <v>165</v>
      </c>
      <c r="I755">
        <v>8706</v>
      </c>
      <c r="J755">
        <v>2817</v>
      </c>
      <c r="K755">
        <v>5889</v>
      </c>
      <c r="L755">
        <v>0</v>
      </c>
      <c r="M755">
        <v>12945</v>
      </c>
    </row>
    <row r="756" spans="1:13" x14ac:dyDescent="0.2">
      <c r="A756">
        <v>671</v>
      </c>
      <c r="B756" t="s">
        <v>11</v>
      </c>
      <c r="C756">
        <v>1993</v>
      </c>
      <c r="D756">
        <v>1997</v>
      </c>
      <c r="E756">
        <v>5</v>
      </c>
      <c r="F756">
        <v>5735</v>
      </c>
      <c r="G756">
        <v>5458</v>
      </c>
      <c r="H756">
        <v>104</v>
      </c>
      <c r="I756">
        <v>8706</v>
      </c>
      <c r="J756">
        <v>2817</v>
      </c>
      <c r="K756">
        <v>5889</v>
      </c>
      <c r="L756">
        <v>0</v>
      </c>
      <c r="M756">
        <v>12945</v>
      </c>
    </row>
    <row r="757" spans="1:13" x14ac:dyDescent="0.2">
      <c r="A757">
        <v>671</v>
      </c>
      <c r="B757" t="s">
        <v>11</v>
      </c>
      <c r="C757">
        <v>1993</v>
      </c>
      <c r="D757">
        <v>1998</v>
      </c>
      <c r="E757">
        <v>6</v>
      </c>
      <c r="F757">
        <v>5783</v>
      </c>
      <c r="G757">
        <v>5588</v>
      </c>
      <c r="H757">
        <v>83</v>
      </c>
      <c r="I757">
        <v>8706</v>
      </c>
      <c r="J757">
        <v>2817</v>
      </c>
      <c r="K757">
        <v>5889</v>
      </c>
      <c r="L757">
        <v>0</v>
      </c>
      <c r="M757">
        <v>12945</v>
      </c>
    </row>
    <row r="758" spans="1:13" x14ac:dyDescent="0.2">
      <c r="A758">
        <v>671</v>
      </c>
      <c r="B758" t="s">
        <v>11</v>
      </c>
      <c r="C758">
        <v>1993</v>
      </c>
      <c r="D758">
        <v>1999</v>
      </c>
      <c r="E758">
        <v>7</v>
      </c>
      <c r="F758">
        <v>6798</v>
      </c>
      <c r="G758">
        <v>6711</v>
      </c>
      <c r="H758">
        <v>12</v>
      </c>
      <c r="I758">
        <v>8706</v>
      </c>
      <c r="J758">
        <v>2817</v>
      </c>
      <c r="K758">
        <v>5889</v>
      </c>
      <c r="L758">
        <v>0</v>
      </c>
      <c r="M758">
        <v>12945</v>
      </c>
    </row>
    <row r="759" spans="1:13" x14ac:dyDescent="0.2">
      <c r="A759">
        <v>671</v>
      </c>
      <c r="B759" t="s">
        <v>11</v>
      </c>
      <c r="C759">
        <v>1993</v>
      </c>
      <c r="D759">
        <v>2000</v>
      </c>
      <c r="E759">
        <v>8</v>
      </c>
      <c r="F759">
        <v>6800</v>
      </c>
      <c r="G759">
        <v>6693</v>
      </c>
      <c r="H759">
        <v>38</v>
      </c>
      <c r="I759">
        <v>8706</v>
      </c>
      <c r="J759">
        <v>2817</v>
      </c>
      <c r="K759">
        <v>5889</v>
      </c>
      <c r="L759">
        <v>0</v>
      </c>
      <c r="M759">
        <v>12945</v>
      </c>
    </row>
    <row r="760" spans="1:13" x14ac:dyDescent="0.2">
      <c r="A760">
        <v>671</v>
      </c>
      <c r="B760" t="s">
        <v>11</v>
      </c>
      <c r="C760">
        <v>1993</v>
      </c>
      <c r="D760">
        <v>2001</v>
      </c>
      <c r="E760">
        <v>9</v>
      </c>
      <c r="F760">
        <v>6722</v>
      </c>
      <c r="G760">
        <v>6693</v>
      </c>
      <c r="H760">
        <v>9</v>
      </c>
      <c r="I760">
        <v>8706</v>
      </c>
      <c r="J760">
        <v>2817</v>
      </c>
      <c r="K760">
        <v>5889</v>
      </c>
      <c r="L760">
        <v>0</v>
      </c>
      <c r="M760">
        <v>12945</v>
      </c>
    </row>
    <row r="761" spans="1:13" x14ac:dyDescent="0.2">
      <c r="A761">
        <v>671</v>
      </c>
      <c r="B761" t="s">
        <v>11</v>
      </c>
      <c r="C761">
        <v>1993</v>
      </c>
      <c r="D761">
        <v>2002</v>
      </c>
      <c r="E761">
        <v>10</v>
      </c>
      <c r="F761">
        <v>6715</v>
      </c>
      <c r="G761">
        <v>6693</v>
      </c>
      <c r="H761">
        <v>1</v>
      </c>
      <c r="I761">
        <v>8706</v>
      </c>
      <c r="J761">
        <v>2817</v>
      </c>
      <c r="K761">
        <v>5889</v>
      </c>
      <c r="L761">
        <v>0</v>
      </c>
      <c r="M761">
        <v>12945</v>
      </c>
    </row>
    <row r="762" spans="1:13" x14ac:dyDescent="0.2">
      <c r="A762">
        <v>671</v>
      </c>
      <c r="B762" t="s">
        <v>11</v>
      </c>
      <c r="C762">
        <v>1994</v>
      </c>
      <c r="D762">
        <v>1994</v>
      </c>
      <c r="E762">
        <v>1</v>
      </c>
      <c r="F762">
        <v>6106</v>
      </c>
      <c r="G762">
        <v>1035</v>
      </c>
      <c r="H762">
        <v>1389</v>
      </c>
      <c r="I762">
        <v>10206</v>
      </c>
      <c r="J762">
        <v>3043</v>
      </c>
      <c r="K762">
        <v>7163</v>
      </c>
      <c r="L762">
        <v>0</v>
      </c>
      <c r="M762">
        <v>12945</v>
      </c>
    </row>
    <row r="763" spans="1:13" x14ac:dyDescent="0.2">
      <c r="A763">
        <v>671</v>
      </c>
      <c r="B763" t="s">
        <v>11</v>
      </c>
      <c r="C763">
        <v>1994</v>
      </c>
      <c r="D763">
        <v>1995</v>
      </c>
      <c r="E763">
        <v>2</v>
      </c>
      <c r="F763">
        <v>6411</v>
      </c>
      <c r="G763">
        <v>2967</v>
      </c>
      <c r="H763">
        <v>384</v>
      </c>
      <c r="I763">
        <v>10206</v>
      </c>
      <c r="J763">
        <v>3043</v>
      </c>
      <c r="K763">
        <v>7163</v>
      </c>
      <c r="L763">
        <v>0</v>
      </c>
      <c r="M763">
        <v>12945</v>
      </c>
    </row>
    <row r="764" spans="1:13" x14ac:dyDescent="0.2">
      <c r="A764">
        <v>671</v>
      </c>
      <c r="B764" t="s">
        <v>11</v>
      </c>
      <c r="C764">
        <v>1994</v>
      </c>
      <c r="D764">
        <v>1996</v>
      </c>
      <c r="E764">
        <v>3</v>
      </c>
      <c r="F764">
        <v>7817</v>
      </c>
      <c r="G764">
        <v>5510</v>
      </c>
      <c r="H764">
        <v>372</v>
      </c>
      <c r="I764">
        <v>10206</v>
      </c>
      <c r="J764">
        <v>3043</v>
      </c>
      <c r="K764">
        <v>7163</v>
      </c>
      <c r="L764">
        <v>0</v>
      </c>
      <c r="M764">
        <v>12945</v>
      </c>
    </row>
    <row r="765" spans="1:13" x14ac:dyDescent="0.2">
      <c r="A765">
        <v>671</v>
      </c>
      <c r="B765" t="s">
        <v>11</v>
      </c>
      <c r="C765">
        <v>1994</v>
      </c>
      <c r="D765">
        <v>1997</v>
      </c>
      <c r="E765">
        <v>4</v>
      </c>
      <c r="F765">
        <v>8012</v>
      </c>
      <c r="G765">
        <v>7678</v>
      </c>
      <c r="H765">
        <v>155</v>
      </c>
      <c r="I765">
        <v>10206</v>
      </c>
      <c r="J765">
        <v>3043</v>
      </c>
      <c r="K765">
        <v>7163</v>
      </c>
      <c r="L765">
        <v>0</v>
      </c>
      <c r="M765">
        <v>12945</v>
      </c>
    </row>
    <row r="766" spans="1:13" x14ac:dyDescent="0.2">
      <c r="A766">
        <v>671</v>
      </c>
      <c r="B766" t="s">
        <v>11</v>
      </c>
      <c r="C766">
        <v>1994</v>
      </c>
      <c r="D766">
        <v>1998</v>
      </c>
      <c r="E766">
        <v>5</v>
      </c>
      <c r="F766">
        <v>8098</v>
      </c>
      <c r="G766">
        <v>7906</v>
      </c>
      <c r="H766">
        <v>130</v>
      </c>
      <c r="I766">
        <v>10206</v>
      </c>
      <c r="J766">
        <v>3043</v>
      </c>
      <c r="K766">
        <v>7163</v>
      </c>
      <c r="L766">
        <v>0</v>
      </c>
      <c r="M766">
        <v>12945</v>
      </c>
    </row>
    <row r="767" spans="1:13" x14ac:dyDescent="0.2">
      <c r="A767">
        <v>671</v>
      </c>
      <c r="B767" t="s">
        <v>11</v>
      </c>
      <c r="C767">
        <v>1994</v>
      </c>
      <c r="D767">
        <v>1999</v>
      </c>
      <c r="E767">
        <v>6</v>
      </c>
      <c r="F767">
        <v>7967</v>
      </c>
      <c r="G767">
        <v>7943</v>
      </c>
      <c r="H767">
        <v>22</v>
      </c>
      <c r="I767">
        <v>10206</v>
      </c>
      <c r="J767">
        <v>3043</v>
      </c>
      <c r="K767">
        <v>7163</v>
      </c>
      <c r="L767">
        <v>0</v>
      </c>
      <c r="M767">
        <v>12945</v>
      </c>
    </row>
    <row r="768" spans="1:13" x14ac:dyDescent="0.2">
      <c r="A768">
        <v>671</v>
      </c>
      <c r="B768" t="s">
        <v>11</v>
      </c>
      <c r="C768">
        <v>1994</v>
      </c>
      <c r="D768">
        <v>2000</v>
      </c>
      <c r="E768">
        <v>7</v>
      </c>
      <c r="F768">
        <v>8235</v>
      </c>
      <c r="G768">
        <v>8155</v>
      </c>
      <c r="H768">
        <v>73</v>
      </c>
      <c r="I768">
        <v>10206</v>
      </c>
      <c r="J768">
        <v>3043</v>
      </c>
      <c r="K768">
        <v>7163</v>
      </c>
      <c r="L768">
        <v>0</v>
      </c>
      <c r="M768">
        <v>12945</v>
      </c>
    </row>
    <row r="769" spans="1:13" x14ac:dyDescent="0.2">
      <c r="A769">
        <v>671</v>
      </c>
      <c r="B769" t="s">
        <v>11</v>
      </c>
      <c r="C769">
        <v>1994</v>
      </c>
      <c r="D769">
        <v>2001</v>
      </c>
      <c r="E769">
        <v>8</v>
      </c>
      <c r="F769">
        <v>8221</v>
      </c>
      <c r="G769">
        <v>8136</v>
      </c>
      <c r="H769">
        <v>31</v>
      </c>
      <c r="I769">
        <v>10206</v>
      </c>
      <c r="J769">
        <v>3043</v>
      </c>
      <c r="K769">
        <v>7163</v>
      </c>
      <c r="L769">
        <v>0</v>
      </c>
      <c r="M769">
        <v>12945</v>
      </c>
    </row>
    <row r="770" spans="1:13" x14ac:dyDescent="0.2">
      <c r="A770">
        <v>671</v>
      </c>
      <c r="B770" t="s">
        <v>11</v>
      </c>
      <c r="C770">
        <v>1994</v>
      </c>
      <c r="D770">
        <v>2002</v>
      </c>
      <c r="E770">
        <v>9</v>
      </c>
      <c r="F770">
        <v>8203</v>
      </c>
      <c r="G770">
        <v>8140</v>
      </c>
      <c r="H770">
        <v>9</v>
      </c>
      <c r="I770">
        <v>10206</v>
      </c>
      <c r="J770">
        <v>3043</v>
      </c>
      <c r="K770">
        <v>7163</v>
      </c>
      <c r="L770">
        <v>0</v>
      </c>
      <c r="M770">
        <v>12945</v>
      </c>
    </row>
    <row r="771" spans="1:13" x14ac:dyDescent="0.2">
      <c r="A771">
        <v>671</v>
      </c>
      <c r="B771" t="s">
        <v>11</v>
      </c>
      <c r="C771">
        <v>1994</v>
      </c>
      <c r="D771">
        <v>2003</v>
      </c>
      <c r="E771">
        <v>10</v>
      </c>
      <c r="F771">
        <v>8208</v>
      </c>
      <c r="G771">
        <v>8208</v>
      </c>
      <c r="H771">
        <v>0</v>
      </c>
      <c r="I771">
        <v>10206</v>
      </c>
      <c r="J771">
        <v>3043</v>
      </c>
      <c r="K771">
        <v>7163</v>
      </c>
      <c r="L771">
        <v>0</v>
      </c>
      <c r="M771">
        <v>12945</v>
      </c>
    </row>
    <row r="772" spans="1:13" x14ac:dyDescent="0.2">
      <c r="A772">
        <v>671</v>
      </c>
      <c r="B772" t="s">
        <v>11</v>
      </c>
      <c r="C772">
        <v>1995</v>
      </c>
      <c r="D772">
        <v>1995</v>
      </c>
      <c r="E772">
        <v>1</v>
      </c>
      <c r="F772">
        <v>6091</v>
      </c>
      <c r="G772">
        <v>900</v>
      </c>
      <c r="H772">
        <v>1947</v>
      </c>
      <c r="I772">
        <v>10663</v>
      </c>
      <c r="J772">
        <v>2820</v>
      </c>
      <c r="K772">
        <v>7843</v>
      </c>
      <c r="L772">
        <v>0</v>
      </c>
      <c r="M772">
        <v>12945</v>
      </c>
    </row>
    <row r="773" spans="1:13" x14ac:dyDescent="0.2">
      <c r="A773">
        <v>671</v>
      </c>
      <c r="B773" t="s">
        <v>11</v>
      </c>
      <c r="C773">
        <v>1995</v>
      </c>
      <c r="D773">
        <v>1996</v>
      </c>
      <c r="E773">
        <v>2</v>
      </c>
      <c r="F773">
        <v>6477</v>
      </c>
      <c r="G773">
        <v>2984</v>
      </c>
      <c r="H773">
        <v>979</v>
      </c>
      <c r="I773">
        <v>10663</v>
      </c>
      <c r="J773">
        <v>2820</v>
      </c>
      <c r="K773">
        <v>7843</v>
      </c>
      <c r="L773">
        <v>0</v>
      </c>
      <c r="M773">
        <v>12945</v>
      </c>
    </row>
    <row r="774" spans="1:13" x14ac:dyDescent="0.2">
      <c r="A774">
        <v>671</v>
      </c>
      <c r="B774" t="s">
        <v>11</v>
      </c>
      <c r="C774">
        <v>1995</v>
      </c>
      <c r="D774">
        <v>1997</v>
      </c>
      <c r="E774">
        <v>3</v>
      </c>
      <c r="F774">
        <v>6538</v>
      </c>
      <c r="G774">
        <v>5481</v>
      </c>
      <c r="H774">
        <v>398</v>
      </c>
      <c r="I774">
        <v>10663</v>
      </c>
      <c r="J774">
        <v>2820</v>
      </c>
      <c r="K774">
        <v>7843</v>
      </c>
      <c r="L774">
        <v>0</v>
      </c>
      <c r="M774">
        <v>12945</v>
      </c>
    </row>
    <row r="775" spans="1:13" x14ac:dyDescent="0.2">
      <c r="A775">
        <v>671</v>
      </c>
      <c r="B775" t="s">
        <v>11</v>
      </c>
      <c r="C775">
        <v>1995</v>
      </c>
      <c r="D775">
        <v>1998</v>
      </c>
      <c r="E775">
        <v>4</v>
      </c>
      <c r="F775">
        <v>6818</v>
      </c>
      <c r="G775">
        <v>6055</v>
      </c>
      <c r="H775">
        <v>324</v>
      </c>
      <c r="I775">
        <v>10663</v>
      </c>
      <c r="J775">
        <v>2820</v>
      </c>
      <c r="K775">
        <v>7843</v>
      </c>
      <c r="L775">
        <v>0</v>
      </c>
      <c r="M775">
        <v>12945</v>
      </c>
    </row>
    <row r="776" spans="1:13" x14ac:dyDescent="0.2">
      <c r="A776">
        <v>671</v>
      </c>
      <c r="B776" t="s">
        <v>11</v>
      </c>
      <c r="C776">
        <v>1995</v>
      </c>
      <c r="D776">
        <v>1999</v>
      </c>
      <c r="E776">
        <v>5</v>
      </c>
      <c r="F776">
        <v>6954</v>
      </c>
      <c r="G776">
        <v>6389</v>
      </c>
      <c r="H776">
        <v>397</v>
      </c>
      <c r="I776">
        <v>10663</v>
      </c>
      <c r="J776">
        <v>2820</v>
      </c>
      <c r="K776">
        <v>7843</v>
      </c>
      <c r="L776">
        <v>0</v>
      </c>
      <c r="M776">
        <v>12945</v>
      </c>
    </row>
    <row r="777" spans="1:13" x14ac:dyDescent="0.2">
      <c r="A777">
        <v>671</v>
      </c>
      <c r="B777" t="s">
        <v>11</v>
      </c>
      <c r="C777">
        <v>1995</v>
      </c>
      <c r="D777">
        <v>2000</v>
      </c>
      <c r="E777">
        <v>6</v>
      </c>
      <c r="F777">
        <v>6685</v>
      </c>
      <c r="G777">
        <v>6404</v>
      </c>
      <c r="H777">
        <v>115</v>
      </c>
      <c r="I777">
        <v>10663</v>
      </c>
      <c r="J777">
        <v>2820</v>
      </c>
      <c r="K777">
        <v>7843</v>
      </c>
      <c r="L777">
        <v>0</v>
      </c>
      <c r="M777">
        <v>12945</v>
      </c>
    </row>
    <row r="778" spans="1:13" x14ac:dyDescent="0.2">
      <c r="A778">
        <v>671</v>
      </c>
      <c r="B778" t="s">
        <v>11</v>
      </c>
      <c r="C778">
        <v>1995</v>
      </c>
      <c r="D778">
        <v>2001</v>
      </c>
      <c r="E778">
        <v>7</v>
      </c>
      <c r="F778">
        <v>6654</v>
      </c>
      <c r="G778">
        <v>6409</v>
      </c>
      <c r="H778">
        <v>82</v>
      </c>
      <c r="I778">
        <v>10663</v>
      </c>
      <c r="J778">
        <v>2820</v>
      </c>
      <c r="K778">
        <v>7843</v>
      </c>
      <c r="L778">
        <v>0</v>
      </c>
      <c r="M778">
        <v>12945</v>
      </c>
    </row>
    <row r="779" spans="1:13" x14ac:dyDescent="0.2">
      <c r="A779">
        <v>671</v>
      </c>
      <c r="B779" t="s">
        <v>11</v>
      </c>
      <c r="C779">
        <v>1995</v>
      </c>
      <c r="D779">
        <v>2002</v>
      </c>
      <c r="E779">
        <v>8</v>
      </c>
      <c r="F779">
        <v>6630</v>
      </c>
      <c r="G779">
        <v>6441</v>
      </c>
      <c r="H779">
        <v>26</v>
      </c>
      <c r="I779">
        <v>10663</v>
      </c>
      <c r="J779">
        <v>2820</v>
      </c>
      <c r="K779">
        <v>7843</v>
      </c>
      <c r="L779">
        <v>0</v>
      </c>
      <c r="M779">
        <v>12945</v>
      </c>
    </row>
    <row r="780" spans="1:13" x14ac:dyDescent="0.2">
      <c r="A780">
        <v>671</v>
      </c>
      <c r="B780" t="s">
        <v>11</v>
      </c>
      <c r="C780">
        <v>1995</v>
      </c>
      <c r="D780">
        <v>2003</v>
      </c>
      <c r="E780">
        <v>9</v>
      </c>
      <c r="F780">
        <v>6646</v>
      </c>
      <c r="G780">
        <v>6455</v>
      </c>
      <c r="H780">
        <v>16</v>
      </c>
      <c r="I780">
        <v>10663</v>
      </c>
      <c r="J780">
        <v>2820</v>
      </c>
      <c r="K780">
        <v>7843</v>
      </c>
      <c r="L780">
        <v>0</v>
      </c>
      <c r="M780">
        <v>12945</v>
      </c>
    </row>
    <row r="781" spans="1:13" x14ac:dyDescent="0.2">
      <c r="A781">
        <v>671</v>
      </c>
      <c r="B781" t="s">
        <v>11</v>
      </c>
      <c r="C781">
        <v>1995</v>
      </c>
      <c r="D781">
        <v>2004</v>
      </c>
      <c r="E781">
        <v>10</v>
      </c>
      <c r="F781">
        <v>6621</v>
      </c>
      <c r="G781">
        <v>6474</v>
      </c>
      <c r="H781">
        <v>14</v>
      </c>
      <c r="I781">
        <v>10663</v>
      </c>
      <c r="J781">
        <v>2820</v>
      </c>
      <c r="K781">
        <v>7843</v>
      </c>
      <c r="L781">
        <v>0</v>
      </c>
      <c r="M781">
        <v>12945</v>
      </c>
    </row>
    <row r="782" spans="1:13" x14ac:dyDescent="0.2">
      <c r="A782">
        <v>671</v>
      </c>
      <c r="B782" t="s">
        <v>11</v>
      </c>
      <c r="C782">
        <v>1996</v>
      </c>
      <c r="D782">
        <v>1996</v>
      </c>
      <c r="E782">
        <v>1</v>
      </c>
      <c r="F782">
        <v>7058</v>
      </c>
      <c r="G782">
        <v>1412</v>
      </c>
      <c r="H782">
        <v>1464</v>
      </c>
      <c r="I782">
        <v>11125</v>
      </c>
      <c r="J782">
        <v>2247</v>
      </c>
      <c r="K782">
        <v>8878</v>
      </c>
      <c r="L782">
        <v>0</v>
      </c>
      <c r="M782">
        <v>12945</v>
      </c>
    </row>
    <row r="783" spans="1:13" x14ac:dyDescent="0.2">
      <c r="A783">
        <v>671</v>
      </c>
      <c r="B783" t="s">
        <v>11</v>
      </c>
      <c r="C783">
        <v>1996</v>
      </c>
      <c r="D783">
        <v>1997</v>
      </c>
      <c r="E783">
        <v>2</v>
      </c>
      <c r="F783">
        <v>7567</v>
      </c>
      <c r="G783">
        <v>4449</v>
      </c>
      <c r="H783">
        <v>755</v>
      </c>
      <c r="I783">
        <v>11125</v>
      </c>
      <c r="J783">
        <v>2247</v>
      </c>
      <c r="K783">
        <v>8878</v>
      </c>
      <c r="L783">
        <v>0</v>
      </c>
      <c r="M783">
        <v>12945</v>
      </c>
    </row>
    <row r="784" spans="1:13" x14ac:dyDescent="0.2">
      <c r="A784">
        <v>671</v>
      </c>
      <c r="B784" t="s">
        <v>11</v>
      </c>
      <c r="C784">
        <v>1996</v>
      </c>
      <c r="D784">
        <v>1998</v>
      </c>
      <c r="E784">
        <v>3</v>
      </c>
      <c r="F784">
        <v>7586</v>
      </c>
      <c r="G784">
        <v>5908</v>
      </c>
      <c r="H784">
        <v>442</v>
      </c>
      <c r="I784">
        <v>11125</v>
      </c>
      <c r="J784">
        <v>2247</v>
      </c>
      <c r="K784">
        <v>8878</v>
      </c>
      <c r="L784">
        <v>0</v>
      </c>
      <c r="M784">
        <v>12945</v>
      </c>
    </row>
    <row r="785" spans="1:13" x14ac:dyDescent="0.2">
      <c r="A785">
        <v>671</v>
      </c>
      <c r="B785" t="s">
        <v>11</v>
      </c>
      <c r="C785">
        <v>1996</v>
      </c>
      <c r="D785">
        <v>1999</v>
      </c>
      <c r="E785">
        <v>4</v>
      </c>
      <c r="F785">
        <v>8289</v>
      </c>
      <c r="G785">
        <v>7591</v>
      </c>
      <c r="H785">
        <v>188</v>
      </c>
      <c r="I785">
        <v>11125</v>
      </c>
      <c r="J785">
        <v>2247</v>
      </c>
      <c r="K785">
        <v>8878</v>
      </c>
      <c r="L785">
        <v>0</v>
      </c>
      <c r="M785">
        <v>12945</v>
      </c>
    </row>
    <row r="786" spans="1:13" x14ac:dyDescent="0.2">
      <c r="A786">
        <v>671</v>
      </c>
      <c r="B786" t="s">
        <v>11</v>
      </c>
      <c r="C786">
        <v>1996</v>
      </c>
      <c r="D786">
        <v>2000</v>
      </c>
      <c r="E786">
        <v>5</v>
      </c>
      <c r="F786">
        <v>8332</v>
      </c>
      <c r="G786">
        <v>8063</v>
      </c>
      <c r="H786">
        <v>194</v>
      </c>
      <c r="I786">
        <v>11125</v>
      </c>
      <c r="J786">
        <v>2247</v>
      </c>
      <c r="K786">
        <v>8878</v>
      </c>
      <c r="L786">
        <v>0</v>
      </c>
      <c r="M786">
        <v>12945</v>
      </c>
    </row>
    <row r="787" spans="1:13" x14ac:dyDescent="0.2">
      <c r="A787">
        <v>671</v>
      </c>
      <c r="B787" t="s">
        <v>11</v>
      </c>
      <c r="C787">
        <v>1996</v>
      </c>
      <c r="D787">
        <v>2001</v>
      </c>
      <c r="E787">
        <v>6</v>
      </c>
      <c r="F787">
        <v>8626</v>
      </c>
      <c r="G787">
        <v>8358</v>
      </c>
      <c r="H787">
        <v>164</v>
      </c>
      <c r="I787">
        <v>11125</v>
      </c>
      <c r="J787">
        <v>2247</v>
      </c>
      <c r="K787">
        <v>8878</v>
      </c>
      <c r="L787">
        <v>0</v>
      </c>
      <c r="M787">
        <v>12945</v>
      </c>
    </row>
    <row r="788" spans="1:13" x14ac:dyDescent="0.2">
      <c r="A788">
        <v>671</v>
      </c>
      <c r="B788" t="s">
        <v>11</v>
      </c>
      <c r="C788">
        <v>1996</v>
      </c>
      <c r="D788">
        <v>2002</v>
      </c>
      <c r="E788">
        <v>7</v>
      </c>
      <c r="F788">
        <v>8534</v>
      </c>
      <c r="G788">
        <v>8464</v>
      </c>
      <c r="H788">
        <v>38</v>
      </c>
      <c r="I788">
        <v>11125</v>
      </c>
      <c r="J788">
        <v>2247</v>
      </c>
      <c r="K788">
        <v>8878</v>
      </c>
      <c r="L788">
        <v>0</v>
      </c>
      <c r="M788">
        <v>12945</v>
      </c>
    </row>
    <row r="789" spans="1:13" x14ac:dyDescent="0.2">
      <c r="A789">
        <v>671</v>
      </c>
      <c r="B789" t="s">
        <v>11</v>
      </c>
      <c r="C789">
        <v>1996</v>
      </c>
      <c r="D789">
        <v>2003</v>
      </c>
      <c r="E789">
        <v>8</v>
      </c>
      <c r="F789">
        <v>8484</v>
      </c>
      <c r="G789">
        <v>8467</v>
      </c>
      <c r="H789">
        <v>5</v>
      </c>
      <c r="I789">
        <v>11125</v>
      </c>
      <c r="J789">
        <v>2247</v>
      </c>
      <c r="K789">
        <v>8878</v>
      </c>
      <c r="L789">
        <v>0</v>
      </c>
      <c r="M789">
        <v>12945</v>
      </c>
    </row>
    <row r="790" spans="1:13" x14ac:dyDescent="0.2">
      <c r="A790">
        <v>671</v>
      </c>
      <c r="B790" t="s">
        <v>11</v>
      </c>
      <c r="C790">
        <v>1996</v>
      </c>
      <c r="D790">
        <v>2004</v>
      </c>
      <c r="E790">
        <v>9</v>
      </c>
      <c r="F790">
        <v>8472</v>
      </c>
      <c r="G790">
        <v>8468</v>
      </c>
      <c r="H790">
        <v>4</v>
      </c>
      <c r="I790">
        <v>11125</v>
      </c>
      <c r="J790">
        <v>2247</v>
      </c>
      <c r="K790">
        <v>8878</v>
      </c>
      <c r="L790">
        <v>0</v>
      </c>
      <c r="M790">
        <v>12945</v>
      </c>
    </row>
    <row r="791" spans="1:13" x14ac:dyDescent="0.2">
      <c r="A791">
        <v>671</v>
      </c>
      <c r="B791" t="s">
        <v>11</v>
      </c>
      <c r="C791">
        <v>1996</v>
      </c>
      <c r="D791">
        <v>2005</v>
      </c>
      <c r="E791">
        <v>10</v>
      </c>
      <c r="F791">
        <v>8480</v>
      </c>
      <c r="G791">
        <v>8470</v>
      </c>
      <c r="H791">
        <v>0</v>
      </c>
      <c r="I791">
        <v>11125</v>
      </c>
      <c r="J791">
        <v>2247</v>
      </c>
      <c r="K791">
        <v>8878</v>
      </c>
      <c r="L791">
        <v>0</v>
      </c>
      <c r="M791">
        <v>12945</v>
      </c>
    </row>
    <row r="792" spans="1:13" x14ac:dyDescent="0.2">
      <c r="A792">
        <v>671</v>
      </c>
      <c r="B792" t="s">
        <v>11</v>
      </c>
      <c r="C792">
        <v>1997</v>
      </c>
      <c r="D792">
        <v>1997</v>
      </c>
      <c r="E792">
        <v>1</v>
      </c>
      <c r="F792">
        <v>8218</v>
      </c>
      <c r="G792">
        <v>1782</v>
      </c>
      <c r="H792">
        <v>1855</v>
      </c>
      <c r="I792">
        <v>10629</v>
      </c>
      <c r="J792">
        <v>566</v>
      </c>
      <c r="K792">
        <v>10063</v>
      </c>
      <c r="L792">
        <v>0</v>
      </c>
      <c r="M792">
        <v>12945</v>
      </c>
    </row>
    <row r="793" spans="1:13" x14ac:dyDescent="0.2">
      <c r="A793">
        <v>671</v>
      </c>
      <c r="B793" t="s">
        <v>11</v>
      </c>
      <c r="C793">
        <v>1997</v>
      </c>
      <c r="D793">
        <v>1998</v>
      </c>
      <c r="E793">
        <v>2</v>
      </c>
      <c r="F793">
        <v>8263</v>
      </c>
      <c r="G793">
        <v>4819</v>
      </c>
      <c r="H793">
        <v>1087</v>
      </c>
      <c r="I793">
        <v>10629</v>
      </c>
      <c r="J793">
        <v>566</v>
      </c>
      <c r="K793">
        <v>10063</v>
      </c>
      <c r="L793">
        <v>0</v>
      </c>
      <c r="M793">
        <v>12945</v>
      </c>
    </row>
    <row r="794" spans="1:13" x14ac:dyDescent="0.2">
      <c r="A794">
        <v>671</v>
      </c>
      <c r="B794" t="s">
        <v>11</v>
      </c>
      <c r="C794">
        <v>1997</v>
      </c>
      <c r="D794">
        <v>1999</v>
      </c>
      <c r="E794">
        <v>3</v>
      </c>
      <c r="F794">
        <v>8283</v>
      </c>
      <c r="G794">
        <v>6429</v>
      </c>
      <c r="H794">
        <v>575</v>
      </c>
      <c r="I794">
        <v>10629</v>
      </c>
      <c r="J794">
        <v>566</v>
      </c>
      <c r="K794">
        <v>10063</v>
      </c>
      <c r="L794">
        <v>0</v>
      </c>
      <c r="M794">
        <v>12945</v>
      </c>
    </row>
    <row r="795" spans="1:13" x14ac:dyDescent="0.2">
      <c r="A795">
        <v>671</v>
      </c>
      <c r="B795" t="s">
        <v>11</v>
      </c>
      <c r="C795">
        <v>1997</v>
      </c>
      <c r="D795">
        <v>2000</v>
      </c>
      <c r="E795">
        <v>4</v>
      </c>
      <c r="F795">
        <v>8599</v>
      </c>
      <c r="G795">
        <v>7273</v>
      </c>
      <c r="H795">
        <v>392</v>
      </c>
      <c r="I795">
        <v>10629</v>
      </c>
      <c r="J795">
        <v>566</v>
      </c>
      <c r="K795">
        <v>10063</v>
      </c>
      <c r="L795">
        <v>0</v>
      </c>
      <c r="M795">
        <v>12945</v>
      </c>
    </row>
    <row r="796" spans="1:13" x14ac:dyDescent="0.2">
      <c r="A796">
        <v>671</v>
      </c>
      <c r="B796" t="s">
        <v>11</v>
      </c>
      <c r="C796">
        <v>1997</v>
      </c>
      <c r="D796">
        <v>2001</v>
      </c>
      <c r="E796">
        <v>5</v>
      </c>
      <c r="F796">
        <v>9186</v>
      </c>
      <c r="G796">
        <v>8410</v>
      </c>
      <c r="H796">
        <v>291</v>
      </c>
      <c r="I796">
        <v>10629</v>
      </c>
      <c r="J796">
        <v>566</v>
      </c>
      <c r="K796">
        <v>10063</v>
      </c>
      <c r="L796">
        <v>0</v>
      </c>
      <c r="M796">
        <v>12945</v>
      </c>
    </row>
    <row r="797" spans="1:13" x14ac:dyDescent="0.2">
      <c r="A797">
        <v>671</v>
      </c>
      <c r="B797" t="s">
        <v>11</v>
      </c>
      <c r="C797">
        <v>1997</v>
      </c>
      <c r="D797">
        <v>2002</v>
      </c>
      <c r="E797">
        <v>6</v>
      </c>
      <c r="F797">
        <v>8728</v>
      </c>
      <c r="G797">
        <v>8545</v>
      </c>
      <c r="H797">
        <v>80</v>
      </c>
      <c r="I797">
        <v>10629</v>
      </c>
      <c r="J797">
        <v>566</v>
      </c>
      <c r="K797">
        <v>10063</v>
      </c>
      <c r="L797">
        <v>0</v>
      </c>
      <c r="M797">
        <v>12945</v>
      </c>
    </row>
    <row r="798" spans="1:13" x14ac:dyDescent="0.2">
      <c r="A798">
        <v>671</v>
      </c>
      <c r="B798" t="s">
        <v>11</v>
      </c>
      <c r="C798">
        <v>1997</v>
      </c>
      <c r="D798">
        <v>2003</v>
      </c>
      <c r="E798">
        <v>7</v>
      </c>
      <c r="F798">
        <v>8653</v>
      </c>
      <c r="G798">
        <v>8547</v>
      </c>
      <c r="H798">
        <v>13</v>
      </c>
      <c r="I798">
        <v>10629</v>
      </c>
      <c r="J798">
        <v>566</v>
      </c>
      <c r="K798">
        <v>10063</v>
      </c>
      <c r="L798">
        <v>0</v>
      </c>
      <c r="M798">
        <v>12945</v>
      </c>
    </row>
    <row r="799" spans="1:13" x14ac:dyDescent="0.2">
      <c r="A799">
        <v>671</v>
      </c>
      <c r="B799" t="s">
        <v>11</v>
      </c>
      <c r="C799">
        <v>1997</v>
      </c>
      <c r="D799">
        <v>2004</v>
      </c>
      <c r="E799">
        <v>8</v>
      </c>
      <c r="F799">
        <v>8596</v>
      </c>
      <c r="G799">
        <v>8530</v>
      </c>
      <c r="H799">
        <v>12</v>
      </c>
      <c r="I799">
        <v>10629</v>
      </c>
      <c r="J799">
        <v>566</v>
      </c>
      <c r="K799">
        <v>10063</v>
      </c>
      <c r="L799">
        <v>0</v>
      </c>
      <c r="M799">
        <v>12945</v>
      </c>
    </row>
    <row r="800" spans="1:13" x14ac:dyDescent="0.2">
      <c r="A800">
        <v>671</v>
      </c>
      <c r="B800" t="s">
        <v>11</v>
      </c>
      <c r="C800">
        <v>1997</v>
      </c>
      <c r="D800">
        <v>2005</v>
      </c>
      <c r="E800">
        <v>9</v>
      </c>
      <c r="F800">
        <v>8639</v>
      </c>
      <c r="G800">
        <v>8577</v>
      </c>
      <c r="H800">
        <v>45</v>
      </c>
      <c r="I800">
        <v>10629</v>
      </c>
      <c r="J800">
        <v>566</v>
      </c>
      <c r="K800">
        <v>10063</v>
      </c>
      <c r="L800">
        <v>0</v>
      </c>
      <c r="M800">
        <v>12945</v>
      </c>
    </row>
    <row r="801" spans="1:13" x14ac:dyDescent="0.2">
      <c r="A801">
        <v>671</v>
      </c>
      <c r="B801" t="s">
        <v>11</v>
      </c>
      <c r="C801">
        <v>1997</v>
      </c>
      <c r="D801">
        <v>2006</v>
      </c>
      <c r="E801">
        <v>10</v>
      </c>
      <c r="F801">
        <v>8662</v>
      </c>
      <c r="G801">
        <v>8600</v>
      </c>
      <c r="H801">
        <v>55</v>
      </c>
      <c r="I801">
        <v>10629</v>
      </c>
      <c r="J801">
        <v>566</v>
      </c>
      <c r="K801">
        <v>10063</v>
      </c>
      <c r="L801">
        <v>0</v>
      </c>
      <c r="M801">
        <v>12945</v>
      </c>
    </row>
    <row r="802" spans="1:13" x14ac:dyDescent="0.2">
      <c r="A802">
        <v>715</v>
      </c>
      <c r="B802" t="s">
        <v>12</v>
      </c>
      <c r="C802">
        <v>1988</v>
      </c>
      <c r="D802">
        <v>1988</v>
      </c>
      <c r="E802">
        <v>1</v>
      </c>
      <c r="F802">
        <v>5490</v>
      </c>
      <c r="G802">
        <v>1242</v>
      </c>
      <c r="H802">
        <v>1724</v>
      </c>
      <c r="I802">
        <v>7471</v>
      </c>
      <c r="J802">
        <v>536</v>
      </c>
      <c r="K802">
        <v>6935</v>
      </c>
      <c r="L802">
        <v>0</v>
      </c>
      <c r="M802">
        <v>36010</v>
      </c>
    </row>
    <row r="803" spans="1:13" x14ac:dyDescent="0.2">
      <c r="A803">
        <v>715</v>
      </c>
      <c r="B803" t="s">
        <v>12</v>
      </c>
      <c r="C803">
        <v>1988</v>
      </c>
      <c r="D803">
        <v>1989</v>
      </c>
      <c r="E803">
        <v>2</v>
      </c>
      <c r="F803">
        <v>5473</v>
      </c>
      <c r="G803">
        <v>2553</v>
      </c>
      <c r="H803">
        <v>655</v>
      </c>
      <c r="I803">
        <v>7471</v>
      </c>
      <c r="J803">
        <v>536</v>
      </c>
      <c r="K803">
        <v>6935</v>
      </c>
      <c r="L803">
        <v>0</v>
      </c>
      <c r="M803">
        <v>36010</v>
      </c>
    </row>
    <row r="804" spans="1:13" x14ac:dyDescent="0.2">
      <c r="A804">
        <v>715</v>
      </c>
      <c r="B804" t="s">
        <v>12</v>
      </c>
      <c r="C804">
        <v>1988</v>
      </c>
      <c r="D804">
        <v>1990</v>
      </c>
      <c r="E804">
        <v>3</v>
      </c>
      <c r="F804">
        <v>5586</v>
      </c>
      <c r="G804">
        <v>3713</v>
      </c>
      <c r="H804">
        <v>362</v>
      </c>
      <c r="I804">
        <v>7471</v>
      </c>
      <c r="J804">
        <v>536</v>
      </c>
      <c r="K804">
        <v>6935</v>
      </c>
      <c r="L804">
        <v>0</v>
      </c>
      <c r="M804">
        <v>36010</v>
      </c>
    </row>
    <row r="805" spans="1:13" x14ac:dyDescent="0.2">
      <c r="A805">
        <v>715</v>
      </c>
      <c r="B805" t="s">
        <v>12</v>
      </c>
      <c r="C805">
        <v>1988</v>
      </c>
      <c r="D805">
        <v>1991</v>
      </c>
      <c r="E805">
        <v>4</v>
      </c>
      <c r="F805">
        <v>5798</v>
      </c>
      <c r="G805">
        <v>4452</v>
      </c>
      <c r="H805">
        <v>245</v>
      </c>
      <c r="I805">
        <v>7471</v>
      </c>
      <c r="J805">
        <v>536</v>
      </c>
      <c r="K805">
        <v>6935</v>
      </c>
      <c r="L805">
        <v>0</v>
      </c>
      <c r="M805">
        <v>36010</v>
      </c>
    </row>
    <row r="806" spans="1:13" x14ac:dyDescent="0.2">
      <c r="A806">
        <v>715</v>
      </c>
      <c r="B806" t="s">
        <v>12</v>
      </c>
      <c r="C806">
        <v>1988</v>
      </c>
      <c r="D806">
        <v>1992</v>
      </c>
      <c r="E806">
        <v>5</v>
      </c>
      <c r="F806">
        <v>5905</v>
      </c>
      <c r="G806">
        <v>5016</v>
      </c>
      <c r="H806">
        <v>201</v>
      </c>
      <c r="I806">
        <v>7471</v>
      </c>
      <c r="J806">
        <v>536</v>
      </c>
      <c r="K806">
        <v>6935</v>
      </c>
      <c r="L806">
        <v>0</v>
      </c>
      <c r="M806">
        <v>36010</v>
      </c>
    </row>
    <row r="807" spans="1:13" x14ac:dyDescent="0.2">
      <c r="A807">
        <v>715</v>
      </c>
      <c r="B807" t="s">
        <v>12</v>
      </c>
      <c r="C807">
        <v>1988</v>
      </c>
      <c r="D807">
        <v>1993</v>
      </c>
      <c r="E807">
        <v>6</v>
      </c>
      <c r="F807">
        <v>6071</v>
      </c>
      <c r="G807">
        <v>5792</v>
      </c>
      <c r="H807">
        <v>86</v>
      </c>
      <c r="I807">
        <v>7471</v>
      </c>
      <c r="J807">
        <v>536</v>
      </c>
      <c r="K807">
        <v>6935</v>
      </c>
      <c r="L807">
        <v>0</v>
      </c>
      <c r="M807">
        <v>36010</v>
      </c>
    </row>
    <row r="808" spans="1:13" x14ac:dyDescent="0.2">
      <c r="A808">
        <v>715</v>
      </c>
      <c r="B808" t="s">
        <v>12</v>
      </c>
      <c r="C808">
        <v>1988</v>
      </c>
      <c r="D808">
        <v>1994</v>
      </c>
      <c r="E808">
        <v>7</v>
      </c>
      <c r="F808">
        <v>6070</v>
      </c>
      <c r="G808">
        <v>6006</v>
      </c>
      <c r="H808">
        <v>31</v>
      </c>
      <c r="I808">
        <v>7471</v>
      </c>
      <c r="J808">
        <v>536</v>
      </c>
      <c r="K808">
        <v>6935</v>
      </c>
      <c r="L808">
        <v>0</v>
      </c>
      <c r="M808">
        <v>36010</v>
      </c>
    </row>
    <row r="809" spans="1:13" x14ac:dyDescent="0.2">
      <c r="A809">
        <v>715</v>
      </c>
      <c r="B809" t="s">
        <v>12</v>
      </c>
      <c r="C809">
        <v>1988</v>
      </c>
      <c r="D809">
        <v>1995</v>
      </c>
      <c r="E809">
        <v>8</v>
      </c>
      <c r="F809">
        <v>6075</v>
      </c>
      <c r="G809">
        <v>6070</v>
      </c>
      <c r="H809">
        <v>0</v>
      </c>
      <c r="I809">
        <v>7471</v>
      </c>
      <c r="J809">
        <v>536</v>
      </c>
      <c r="K809">
        <v>6935</v>
      </c>
      <c r="L809">
        <v>0</v>
      </c>
      <c r="M809">
        <v>36010</v>
      </c>
    </row>
    <row r="810" spans="1:13" x14ac:dyDescent="0.2">
      <c r="A810">
        <v>715</v>
      </c>
      <c r="B810" t="s">
        <v>12</v>
      </c>
      <c r="C810">
        <v>1988</v>
      </c>
      <c r="D810">
        <v>1996</v>
      </c>
      <c r="E810">
        <v>9</v>
      </c>
      <c r="F810">
        <v>6069</v>
      </c>
      <c r="G810">
        <v>6070</v>
      </c>
      <c r="H810">
        <v>-1</v>
      </c>
      <c r="I810">
        <v>7471</v>
      </c>
      <c r="J810">
        <v>536</v>
      </c>
      <c r="K810">
        <v>6935</v>
      </c>
      <c r="L810">
        <v>0</v>
      </c>
      <c r="M810">
        <v>36010</v>
      </c>
    </row>
    <row r="811" spans="1:13" x14ac:dyDescent="0.2">
      <c r="A811">
        <v>715</v>
      </c>
      <c r="B811" t="s">
        <v>12</v>
      </c>
      <c r="C811">
        <v>1988</v>
      </c>
      <c r="D811">
        <v>1997</v>
      </c>
      <c r="E811">
        <v>10</v>
      </c>
      <c r="F811">
        <v>6060</v>
      </c>
      <c r="G811">
        <v>6061</v>
      </c>
      <c r="H811">
        <v>0</v>
      </c>
      <c r="I811">
        <v>7471</v>
      </c>
      <c r="J811">
        <v>536</v>
      </c>
      <c r="K811">
        <v>6935</v>
      </c>
      <c r="L811">
        <v>0</v>
      </c>
      <c r="M811">
        <v>36010</v>
      </c>
    </row>
    <row r="812" spans="1:13" x14ac:dyDescent="0.2">
      <c r="A812">
        <v>715</v>
      </c>
      <c r="B812" t="s">
        <v>12</v>
      </c>
      <c r="C812">
        <v>1989</v>
      </c>
      <c r="D812">
        <v>1989</v>
      </c>
      <c r="E812">
        <v>1</v>
      </c>
      <c r="F812">
        <v>5443</v>
      </c>
      <c r="G812">
        <v>1448</v>
      </c>
      <c r="H812">
        <v>1854</v>
      </c>
      <c r="I812">
        <v>8015</v>
      </c>
      <c r="J812">
        <v>534</v>
      </c>
      <c r="K812">
        <v>7481</v>
      </c>
      <c r="L812">
        <v>0</v>
      </c>
      <c r="M812">
        <v>36010</v>
      </c>
    </row>
    <row r="813" spans="1:13" x14ac:dyDescent="0.2">
      <c r="A813">
        <v>715</v>
      </c>
      <c r="B813" t="s">
        <v>12</v>
      </c>
      <c r="C813">
        <v>1989</v>
      </c>
      <c r="D813">
        <v>1990</v>
      </c>
      <c r="E813">
        <v>2</v>
      </c>
      <c r="F813">
        <v>6040</v>
      </c>
      <c r="G813">
        <v>2702</v>
      </c>
      <c r="H813">
        <v>1009</v>
      </c>
      <c r="I813">
        <v>8015</v>
      </c>
      <c r="J813">
        <v>534</v>
      </c>
      <c r="K813">
        <v>7481</v>
      </c>
      <c r="L813">
        <v>0</v>
      </c>
      <c r="M813">
        <v>36010</v>
      </c>
    </row>
    <row r="814" spans="1:13" x14ac:dyDescent="0.2">
      <c r="A814">
        <v>715</v>
      </c>
      <c r="B814" t="s">
        <v>12</v>
      </c>
      <c r="C814">
        <v>1989</v>
      </c>
      <c r="D814">
        <v>1991</v>
      </c>
      <c r="E814">
        <v>3</v>
      </c>
      <c r="F814">
        <v>5488</v>
      </c>
      <c r="G814">
        <v>3314</v>
      </c>
      <c r="H814">
        <v>382</v>
      </c>
      <c r="I814">
        <v>8015</v>
      </c>
      <c r="J814">
        <v>534</v>
      </c>
      <c r="K814">
        <v>7481</v>
      </c>
      <c r="L814">
        <v>0</v>
      </c>
      <c r="M814">
        <v>36010</v>
      </c>
    </row>
    <row r="815" spans="1:13" x14ac:dyDescent="0.2">
      <c r="A815">
        <v>715</v>
      </c>
      <c r="B815" t="s">
        <v>12</v>
      </c>
      <c r="C815">
        <v>1989</v>
      </c>
      <c r="D815">
        <v>1992</v>
      </c>
      <c r="E815">
        <v>4</v>
      </c>
      <c r="F815">
        <v>5473</v>
      </c>
      <c r="G815">
        <v>4072</v>
      </c>
      <c r="H815">
        <v>272</v>
      </c>
      <c r="I815">
        <v>8015</v>
      </c>
      <c r="J815">
        <v>534</v>
      </c>
      <c r="K815">
        <v>7481</v>
      </c>
      <c r="L815">
        <v>0</v>
      </c>
      <c r="M815">
        <v>36010</v>
      </c>
    </row>
    <row r="816" spans="1:13" x14ac:dyDescent="0.2">
      <c r="A816">
        <v>715</v>
      </c>
      <c r="B816" t="s">
        <v>12</v>
      </c>
      <c r="C816">
        <v>1989</v>
      </c>
      <c r="D816">
        <v>1993</v>
      </c>
      <c r="E816">
        <v>5</v>
      </c>
      <c r="F816">
        <v>5467</v>
      </c>
      <c r="G816">
        <v>4721</v>
      </c>
      <c r="H816">
        <v>151</v>
      </c>
      <c r="I816">
        <v>8015</v>
      </c>
      <c r="J816">
        <v>534</v>
      </c>
      <c r="K816">
        <v>7481</v>
      </c>
      <c r="L816">
        <v>0</v>
      </c>
      <c r="M816">
        <v>36010</v>
      </c>
    </row>
    <row r="817" spans="1:13" x14ac:dyDescent="0.2">
      <c r="A817">
        <v>715</v>
      </c>
      <c r="B817" t="s">
        <v>12</v>
      </c>
      <c r="C817">
        <v>1989</v>
      </c>
      <c r="D817">
        <v>1994</v>
      </c>
      <c r="E817">
        <v>6</v>
      </c>
      <c r="F817">
        <v>5255</v>
      </c>
      <c r="G817">
        <v>4936</v>
      </c>
      <c r="H817">
        <v>70</v>
      </c>
      <c r="I817">
        <v>8015</v>
      </c>
      <c r="J817">
        <v>534</v>
      </c>
      <c r="K817">
        <v>7481</v>
      </c>
      <c r="L817">
        <v>0</v>
      </c>
      <c r="M817">
        <v>36010</v>
      </c>
    </row>
    <row r="818" spans="1:13" x14ac:dyDescent="0.2">
      <c r="A818">
        <v>715</v>
      </c>
      <c r="B818" t="s">
        <v>12</v>
      </c>
      <c r="C818">
        <v>1989</v>
      </c>
      <c r="D818">
        <v>1995</v>
      </c>
      <c r="E818">
        <v>7</v>
      </c>
      <c r="F818">
        <v>5159</v>
      </c>
      <c r="G818">
        <v>5105</v>
      </c>
      <c r="H818">
        <v>11</v>
      </c>
      <c r="I818">
        <v>8015</v>
      </c>
      <c r="J818">
        <v>534</v>
      </c>
      <c r="K818">
        <v>7481</v>
      </c>
      <c r="L818">
        <v>0</v>
      </c>
      <c r="M818">
        <v>36010</v>
      </c>
    </row>
    <row r="819" spans="1:13" x14ac:dyDescent="0.2">
      <c r="A819">
        <v>715</v>
      </c>
      <c r="B819" t="s">
        <v>12</v>
      </c>
      <c r="C819">
        <v>1989</v>
      </c>
      <c r="D819">
        <v>1996</v>
      </c>
      <c r="E819">
        <v>8</v>
      </c>
      <c r="F819">
        <v>5153</v>
      </c>
      <c r="G819">
        <v>5127</v>
      </c>
      <c r="H819">
        <v>10</v>
      </c>
      <c r="I819">
        <v>8015</v>
      </c>
      <c r="J819">
        <v>534</v>
      </c>
      <c r="K819">
        <v>7481</v>
      </c>
      <c r="L819">
        <v>0</v>
      </c>
      <c r="M819">
        <v>36010</v>
      </c>
    </row>
    <row r="820" spans="1:13" x14ac:dyDescent="0.2">
      <c r="A820">
        <v>715</v>
      </c>
      <c r="B820" t="s">
        <v>12</v>
      </c>
      <c r="C820">
        <v>1989</v>
      </c>
      <c r="D820">
        <v>1997</v>
      </c>
      <c r="E820">
        <v>9</v>
      </c>
      <c r="F820">
        <v>5157</v>
      </c>
      <c r="G820">
        <v>5130</v>
      </c>
      <c r="H820">
        <v>12</v>
      </c>
      <c r="I820">
        <v>8015</v>
      </c>
      <c r="J820">
        <v>534</v>
      </c>
      <c r="K820">
        <v>7481</v>
      </c>
      <c r="L820">
        <v>0</v>
      </c>
      <c r="M820">
        <v>36010</v>
      </c>
    </row>
    <row r="821" spans="1:13" x14ac:dyDescent="0.2">
      <c r="A821">
        <v>715</v>
      </c>
      <c r="B821" t="s">
        <v>12</v>
      </c>
      <c r="C821">
        <v>1989</v>
      </c>
      <c r="D821">
        <v>1998</v>
      </c>
      <c r="E821">
        <v>10</v>
      </c>
      <c r="F821">
        <v>5144</v>
      </c>
      <c r="G821">
        <v>5145</v>
      </c>
      <c r="H821">
        <v>-1</v>
      </c>
      <c r="I821">
        <v>8015</v>
      </c>
      <c r="J821">
        <v>534</v>
      </c>
      <c r="K821">
        <v>7481</v>
      </c>
      <c r="L821">
        <v>0</v>
      </c>
      <c r="M821">
        <v>36010</v>
      </c>
    </row>
    <row r="822" spans="1:13" x14ac:dyDescent="0.2">
      <c r="A822">
        <v>715</v>
      </c>
      <c r="B822" t="s">
        <v>12</v>
      </c>
      <c r="C822">
        <v>1990</v>
      </c>
      <c r="D822">
        <v>1990</v>
      </c>
      <c r="E822">
        <v>1</v>
      </c>
      <c r="F822">
        <v>7209</v>
      </c>
      <c r="G822">
        <v>1930</v>
      </c>
      <c r="H822">
        <v>1851</v>
      </c>
      <c r="I822">
        <v>9533</v>
      </c>
      <c r="J822">
        <v>614</v>
      </c>
      <c r="K822">
        <v>8919</v>
      </c>
      <c r="L822">
        <v>0</v>
      </c>
      <c r="M822">
        <v>36010</v>
      </c>
    </row>
    <row r="823" spans="1:13" x14ac:dyDescent="0.2">
      <c r="A823">
        <v>715</v>
      </c>
      <c r="B823" t="s">
        <v>12</v>
      </c>
      <c r="C823">
        <v>1990</v>
      </c>
      <c r="D823">
        <v>1991</v>
      </c>
      <c r="E823">
        <v>2</v>
      </c>
      <c r="F823">
        <v>7378</v>
      </c>
      <c r="G823">
        <v>3537</v>
      </c>
      <c r="H823">
        <v>905</v>
      </c>
      <c r="I823">
        <v>9533</v>
      </c>
      <c r="J823">
        <v>614</v>
      </c>
      <c r="K823">
        <v>8919</v>
      </c>
      <c r="L823">
        <v>0</v>
      </c>
      <c r="M823">
        <v>36010</v>
      </c>
    </row>
    <row r="824" spans="1:13" x14ac:dyDescent="0.2">
      <c r="A824">
        <v>715</v>
      </c>
      <c r="B824" t="s">
        <v>12</v>
      </c>
      <c r="C824">
        <v>1990</v>
      </c>
      <c r="D824">
        <v>1992</v>
      </c>
      <c r="E824">
        <v>3</v>
      </c>
      <c r="F824">
        <v>7608</v>
      </c>
      <c r="G824">
        <v>4880</v>
      </c>
      <c r="H824">
        <v>625</v>
      </c>
      <c r="I824">
        <v>9533</v>
      </c>
      <c r="J824">
        <v>614</v>
      </c>
      <c r="K824">
        <v>8919</v>
      </c>
      <c r="L824">
        <v>0</v>
      </c>
      <c r="M824">
        <v>36010</v>
      </c>
    </row>
    <row r="825" spans="1:13" x14ac:dyDescent="0.2">
      <c r="A825">
        <v>715</v>
      </c>
      <c r="B825" t="s">
        <v>12</v>
      </c>
      <c r="C825">
        <v>1990</v>
      </c>
      <c r="D825">
        <v>1993</v>
      </c>
      <c r="E825">
        <v>4</v>
      </c>
      <c r="F825">
        <v>7676</v>
      </c>
      <c r="G825">
        <v>5887</v>
      </c>
      <c r="H825">
        <v>396</v>
      </c>
      <c r="I825">
        <v>9533</v>
      </c>
      <c r="J825">
        <v>614</v>
      </c>
      <c r="K825">
        <v>8919</v>
      </c>
      <c r="L825">
        <v>0</v>
      </c>
      <c r="M825">
        <v>36010</v>
      </c>
    </row>
    <row r="826" spans="1:13" x14ac:dyDescent="0.2">
      <c r="A826">
        <v>715</v>
      </c>
      <c r="B826" t="s">
        <v>12</v>
      </c>
      <c r="C826">
        <v>1990</v>
      </c>
      <c r="D826">
        <v>1994</v>
      </c>
      <c r="E826">
        <v>5</v>
      </c>
      <c r="F826">
        <v>7933</v>
      </c>
      <c r="G826">
        <v>6953</v>
      </c>
      <c r="H826">
        <v>294</v>
      </c>
      <c r="I826">
        <v>9533</v>
      </c>
      <c r="J826">
        <v>614</v>
      </c>
      <c r="K826">
        <v>8919</v>
      </c>
      <c r="L826">
        <v>0</v>
      </c>
      <c r="M826">
        <v>36010</v>
      </c>
    </row>
    <row r="827" spans="1:13" x14ac:dyDescent="0.2">
      <c r="A827">
        <v>715</v>
      </c>
      <c r="B827" t="s">
        <v>12</v>
      </c>
      <c r="C827">
        <v>1990</v>
      </c>
      <c r="D827">
        <v>1995</v>
      </c>
      <c r="E827">
        <v>6</v>
      </c>
      <c r="F827">
        <v>7734</v>
      </c>
      <c r="G827">
        <v>7160</v>
      </c>
      <c r="H827">
        <v>221</v>
      </c>
      <c r="I827">
        <v>9533</v>
      </c>
      <c r="J827">
        <v>614</v>
      </c>
      <c r="K827">
        <v>8919</v>
      </c>
      <c r="L827">
        <v>0</v>
      </c>
      <c r="M827">
        <v>36010</v>
      </c>
    </row>
    <row r="828" spans="1:13" x14ac:dyDescent="0.2">
      <c r="A828">
        <v>715</v>
      </c>
      <c r="B828" t="s">
        <v>12</v>
      </c>
      <c r="C828">
        <v>1990</v>
      </c>
      <c r="D828">
        <v>1996</v>
      </c>
      <c r="E828">
        <v>7</v>
      </c>
      <c r="F828">
        <v>7629</v>
      </c>
      <c r="G828">
        <v>7277</v>
      </c>
      <c r="H828">
        <v>119</v>
      </c>
      <c r="I828">
        <v>9533</v>
      </c>
      <c r="J828">
        <v>614</v>
      </c>
      <c r="K828">
        <v>8919</v>
      </c>
      <c r="L828">
        <v>0</v>
      </c>
      <c r="M828">
        <v>36010</v>
      </c>
    </row>
    <row r="829" spans="1:13" x14ac:dyDescent="0.2">
      <c r="A829">
        <v>715</v>
      </c>
      <c r="B829" t="s">
        <v>12</v>
      </c>
      <c r="C829">
        <v>1990</v>
      </c>
      <c r="D829">
        <v>1997</v>
      </c>
      <c r="E829">
        <v>8</v>
      </c>
      <c r="F829">
        <v>7593</v>
      </c>
      <c r="G829">
        <v>7384</v>
      </c>
      <c r="H829">
        <v>91</v>
      </c>
      <c r="I829">
        <v>9533</v>
      </c>
      <c r="J829">
        <v>614</v>
      </c>
      <c r="K829">
        <v>8919</v>
      </c>
      <c r="L829">
        <v>0</v>
      </c>
      <c r="M829">
        <v>36010</v>
      </c>
    </row>
    <row r="830" spans="1:13" x14ac:dyDescent="0.2">
      <c r="A830">
        <v>715</v>
      </c>
      <c r="B830" t="s">
        <v>12</v>
      </c>
      <c r="C830">
        <v>1990</v>
      </c>
      <c r="D830">
        <v>1998</v>
      </c>
      <c r="E830">
        <v>9</v>
      </c>
      <c r="F830">
        <v>7405</v>
      </c>
      <c r="G830">
        <v>7389</v>
      </c>
      <c r="H830">
        <v>5</v>
      </c>
      <c r="I830">
        <v>9533</v>
      </c>
      <c r="J830">
        <v>614</v>
      </c>
      <c r="K830">
        <v>8919</v>
      </c>
      <c r="L830">
        <v>0</v>
      </c>
      <c r="M830">
        <v>36010</v>
      </c>
    </row>
    <row r="831" spans="1:13" x14ac:dyDescent="0.2">
      <c r="A831">
        <v>715</v>
      </c>
      <c r="B831" t="s">
        <v>12</v>
      </c>
      <c r="C831">
        <v>1990</v>
      </c>
      <c r="D831">
        <v>1999</v>
      </c>
      <c r="E831">
        <v>10</v>
      </c>
      <c r="F831">
        <v>7407</v>
      </c>
      <c r="G831">
        <v>7392</v>
      </c>
      <c r="H831">
        <v>5</v>
      </c>
      <c r="I831">
        <v>9533</v>
      </c>
      <c r="J831">
        <v>614</v>
      </c>
      <c r="K831">
        <v>8919</v>
      </c>
      <c r="L831">
        <v>0</v>
      </c>
      <c r="M831">
        <v>36010</v>
      </c>
    </row>
    <row r="832" spans="1:13" x14ac:dyDescent="0.2">
      <c r="A832">
        <v>715</v>
      </c>
      <c r="B832" t="s">
        <v>12</v>
      </c>
      <c r="C832">
        <v>1991</v>
      </c>
      <c r="D832">
        <v>1991</v>
      </c>
      <c r="E832">
        <v>1</v>
      </c>
      <c r="F832">
        <v>8647</v>
      </c>
      <c r="G832">
        <v>2026</v>
      </c>
      <c r="H832">
        <v>2331</v>
      </c>
      <c r="I832">
        <v>10985</v>
      </c>
      <c r="J832">
        <v>620</v>
      </c>
      <c r="K832">
        <v>10365</v>
      </c>
      <c r="L832">
        <v>0</v>
      </c>
      <c r="M832">
        <v>36010</v>
      </c>
    </row>
    <row r="833" spans="1:13" x14ac:dyDescent="0.2">
      <c r="A833">
        <v>715</v>
      </c>
      <c r="B833" t="s">
        <v>12</v>
      </c>
      <c r="C833">
        <v>1991</v>
      </c>
      <c r="D833">
        <v>1992</v>
      </c>
      <c r="E833">
        <v>2</v>
      </c>
      <c r="F833">
        <v>9261</v>
      </c>
      <c r="G833">
        <v>4265</v>
      </c>
      <c r="H833">
        <v>946</v>
      </c>
      <c r="I833">
        <v>10985</v>
      </c>
      <c r="J833">
        <v>620</v>
      </c>
      <c r="K833">
        <v>10365</v>
      </c>
      <c r="L833">
        <v>0</v>
      </c>
      <c r="M833">
        <v>36010</v>
      </c>
    </row>
    <row r="834" spans="1:13" x14ac:dyDescent="0.2">
      <c r="A834">
        <v>715</v>
      </c>
      <c r="B834" t="s">
        <v>12</v>
      </c>
      <c r="C834">
        <v>1991</v>
      </c>
      <c r="D834">
        <v>1993</v>
      </c>
      <c r="E834">
        <v>3</v>
      </c>
      <c r="F834">
        <v>9340</v>
      </c>
      <c r="G834">
        <v>5441</v>
      </c>
      <c r="H834">
        <v>669</v>
      </c>
      <c r="I834">
        <v>10985</v>
      </c>
      <c r="J834">
        <v>620</v>
      </c>
      <c r="K834">
        <v>10365</v>
      </c>
      <c r="L834">
        <v>0</v>
      </c>
      <c r="M834">
        <v>36010</v>
      </c>
    </row>
    <row r="835" spans="1:13" x14ac:dyDescent="0.2">
      <c r="A835">
        <v>715</v>
      </c>
      <c r="B835" t="s">
        <v>12</v>
      </c>
      <c r="C835">
        <v>1991</v>
      </c>
      <c r="D835">
        <v>1994</v>
      </c>
      <c r="E835">
        <v>4</v>
      </c>
      <c r="F835">
        <v>10195</v>
      </c>
      <c r="G835">
        <v>7162</v>
      </c>
      <c r="H835">
        <v>691</v>
      </c>
      <c r="I835">
        <v>10985</v>
      </c>
      <c r="J835">
        <v>620</v>
      </c>
      <c r="K835">
        <v>10365</v>
      </c>
      <c r="L835">
        <v>0</v>
      </c>
      <c r="M835">
        <v>36010</v>
      </c>
    </row>
    <row r="836" spans="1:13" x14ac:dyDescent="0.2">
      <c r="A836">
        <v>715</v>
      </c>
      <c r="B836" t="s">
        <v>12</v>
      </c>
      <c r="C836">
        <v>1991</v>
      </c>
      <c r="D836">
        <v>1995</v>
      </c>
      <c r="E836">
        <v>5</v>
      </c>
      <c r="F836">
        <v>10030</v>
      </c>
      <c r="G836">
        <v>8508</v>
      </c>
      <c r="H836">
        <v>456</v>
      </c>
      <c r="I836">
        <v>10985</v>
      </c>
      <c r="J836">
        <v>620</v>
      </c>
      <c r="K836">
        <v>10365</v>
      </c>
      <c r="L836">
        <v>0</v>
      </c>
      <c r="M836">
        <v>36010</v>
      </c>
    </row>
    <row r="837" spans="1:13" x14ac:dyDescent="0.2">
      <c r="A837">
        <v>715</v>
      </c>
      <c r="B837" t="s">
        <v>12</v>
      </c>
      <c r="C837">
        <v>1991</v>
      </c>
      <c r="D837">
        <v>1996</v>
      </c>
      <c r="E837">
        <v>6</v>
      </c>
      <c r="F837">
        <v>9549</v>
      </c>
      <c r="G837">
        <v>8944</v>
      </c>
      <c r="H837">
        <v>199</v>
      </c>
      <c r="I837">
        <v>10985</v>
      </c>
      <c r="J837">
        <v>620</v>
      </c>
      <c r="K837">
        <v>10365</v>
      </c>
      <c r="L837">
        <v>0</v>
      </c>
      <c r="M837">
        <v>36010</v>
      </c>
    </row>
    <row r="838" spans="1:13" x14ac:dyDescent="0.2">
      <c r="A838">
        <v>715</v>
      </c>
      <c r="B838" t="s">
        <v>12</v>
      </c>
      <c r="C838">
        <v>1991</v>
      </c>
      <c r="D838">
        <v>1997</v>
      </c>
      <c r="E838">
        <v>7</v>
      </c>
      <c r="F838">
        <v>9546</v>
      </c>
      <c r="G838">
        <v>9000</v>
      </c>
      <c r="H838">
        <v>229</v>
      </c>
      <c r="I838">
        <v>10985</v>
      </c>
      <c r="J838">
        <v>620</v>
      </c>
      <c r="K838">
        <v>10365</v>
      </c>
      <c r="L838">
        <v>0</v>
      </c>
      <c r="M838">
        <v>36010</v>
      </c>
    </row>
    <row r="839" spans="1:13" x14ac:dyDescent="0.2">
      <c r="A839">
        <v>715</v>
      </c>
      <c r="B839" t="s">
        <v>12</v>
      </c>
      <c r="C839">
        <v>1991</v>
      </c>
      <c r="D839">
        <v>1998</v>
      </c>
      <c r="E839">
        <v>8</v>
      </c>
      <c r="F839">
        <v>9380</v>
      </c>
      <c r="G839">
        <v>9049</v>
      </c>
      <c r="H839">
        <v>111</v>
      </c>
      <c r="I839">
        <v>10985</v>
      </c>
      <c r="J839">
        <v>620</v>
      </c>
      <c r="K839">
        <v>10365</v>
      </c>
      <c r="L839">
        <v>0</v>
      </c>
      <c r="M839">
        <v>36010</v>
      </c>
    </row>
    <row r="840" spans="1:13" x14ac:dyDescent="0.2">
      <c r="A840">
        <v>715</v>
      </c>
      <c r="B840" t="s">
        <v>12</v>
      </c>
      <c r="C840">
        <v>1991</v>
      </c>
      <c r="D840">
        <v>1999</v>
      </c>
      <c r="E840">
        <v>9</v>
      </c>
      <c r="F840">
        <v>9389</v>
      </c>
      <c r="G840">
        <v>9050</v>
      </c>
      <c r="H840">
        <v>120</v>
      </c>
      <c r="I840">
        <v>10985</v>
      </c>
      <c r="J840">
        <v>620</v>
      </c>
      <c r="K840">
        <v>10365</v>
      </c>
      <c r="L840">
        <v>0</v>
      </c>
      <c r="M840">
        <v>36010</v>
      </c>
    </row>
    <row r="841" spans="1:13" x14ac:dyDescent="0.2">
      <c r="A841">
        <v>715</v>
      </c>
      <c r="B841" t="s">
        <v>12</v>
      </c>
      <c r="C841">
        <v>1991</v>
      </c>
      <c r="D841">
        <v>2000</v>
      </c>
      <c r="E841">
        <v>10</v>
      </c>
      <c r="F841">
        <v>9392</v>
      </c>
      <c r="G841">
        <v>9052</v>
      </c>
      <c r="H841">
        <v>119</v>
      </c>
      <c r="I841">
        <v>10985</v>
      </c>
      <c r="J841">
        <v>620</v>
      </c>
      <c r="K841">
        <v>10365</v>
      </c>
      <c r="L841">
        <v>0</v>
      </c>
      <c r="M841">
        <v>36010</v>
      </c>
    </row>
    <row r="842" spans="1:13" x14ac:dyDescent="0.2">
      <c r="A842">
        <v>715</v>
      </c>
      <c r="B842" t="s">
        <v>12</v>
      </c>
      <c r="C842">
        <v>1992</v>
      </c>
      <c r="D842">
        <v>1992</v>
      </c>
      <c r="E842">
        <v>1</v>
      </c>
      <c r="F842">
        <v>9402</v>
      </c>
      <c r="G842">
        <v>2549</v>
      </c>
      <c r="H842">
        <v>2719</v>
      </c>
      <c r="I842">
        <v>12771</v>
      </c>
      <c r="J842">
        <v>697</v>
      </c>
      <c r="K842">
        <v>12075</v>
      </c>
      <c r="L842">
        <v>0</v>
      </c>
      <c r="M842">
        <v>36010</v>
      </c>
    </row>
    <row r="843" spans="1:13" x14ac:dyDescent="0.2">
      <c r="A843">
        <v>715</v>
      </c>
      <c r="B843" t="s">
        <v>12</v>
      </c>
      <c r="C843">
        <v>1992</v>
      </c>
      <c r="D843">
        <v>1993</v>
      </c>
      <c r="E843">
        <v>2</v>
      </c>
      <c r="F843">
        <v>9488</v>
      </c>
      <c r="G843">
        <v>4104</v>
      </c>
      <c r="H843">
        <v>1071</v>
      </c>
      <c r="I843">
        <v>12771</v>
      </c>
      <c r="J843">
        <v>697</v>
      </c>
      <c r="K843">
        <v>12075</v>
      </c>
      <c r="L843">
        <v>0</v>
      </c>
      <c r="M843">
        <v>36010</v>
      </c>
    </row>
    <row r="844" spans="1:13" x14ac:dyDescent="0.2">
      <c r="A844">
        <v>715</v>
      </c>
      <c r="B844" t="s">
        <v>12</v>
      </c>
      <c r="C844">
        <v>1992</v>
      </c>
      <c r="D844">
        <v>1994</v>
      </c>
      <c r="E844">
        <v>3</v>
      </c>
      <c r="F844">
        <v>9948</v>
      </c>
      <c r="G844">
        <v>5822</v>
      </c>
      <c r="H844">
        <v>830</v>
      </c>
      <c r="I844">
        <v>12771</v>
      </c>
      <c r="J844">
        <v>697</v>
      </c>
      <c r="K844">
        <v>12075</v>
      </c>
      <c r="L844">
        <v>0</v>
      </c>
      <c r="M844">
        <v>36010</v>
      </c>
    </row>
    <row r="845" spans="1:13" x14ac:dyDescent="0.2">
      <c r="A845">
        <v>715</v>
      </c>
      <c r="B845" t="s">
        <v>12</v>
      </c>
      <c r="C845">
        <v>1992</v>
      </c>
      <c r="D845">
        <v>1995</v>
      </c>
      <c r="E845">
        <v>4</v>
      </c>
      <c r="F845">
        <v>9634</v>
      </c>
      <c r="G845">
        <v>7120</v>
      </c>
      <c r="H845">
        <v>475</v>
      </c>
      <c r="I845">
        <v>12771</v>
      </c>
      <c r="J845">
        <v>697</v>
      </c>
      <c r="K845">
        <v>12075</v>
      </c>
      <c r="L845">
        <v>0</v>
      </c>
      <c r="M845">
        <v>36010</v>
      </c>
    </row>
    <row r="846" spans="1:13" x14ac:dyDescent="0.2">
      <c r="A846">
        <v>715</v>
      </c>
      <c r="B846" t="s">
        <v>12</v>
      </c>
      <c r="C846">
        <v>1992</v>
      </c>
      <c r="D846">
        <v>1996</v>
      </c>
      <c r="E846">
        <v>5</v>
      </c>
      <c r="F846">
        <v>9081</v>
      </c>
      <c r="G846">
        <v>8081</v>
      </c>
      <c r="H846">
        <v>253</v>
      </c>
      <c r="I846">
        <v>12771</v>
      </c>
      <c r="J846">
        <v>697</v>
      </c>
      <c r="K846">
        <v>12075</v>
      </c>
      <c r="L846">
        <v>0</v>
      </c>
      <c r="M846">
        <v>36010</v>
      </c>
    </row>
    <row r="847" spans="1:13" x14ac:dyDescent="0.2">
      <c r="A847">
        <v>715</v>
      </c>
      <c r="B847" t="s">
        <v>12</v>
      </c>
      <c r="C847">
        <v>1992</v>
      </c>
      <c r="D847">
        <v>1997</v>
      </c>
      <c r="E847">
        <v>6</v>
      </c>
      <c r="F847">
        <v>8925</v>
      </c>
      <c r="G847">
        <v>8372</v>
      </c>
      <c r="H847">
        <v>208</v>
      </c>
      <c r="I847">
        <v>12771</v>
      </c>
      <c r="J847">
        <v>697</v>
      </c>
      <c r="K847">
        <v>12075</v>
      </c>
      <c r="L847">
        <v>0</v>
      </c>
      <c r="M847">
        <v>36010</v>
      </c>
    </row>
    <row r="848" spans="1:13" x14ac:dyDescent="0.2">
      <c r="A848">
        <v>715</v>
      </c>
      <c r="B848" t="s">
        <v>12</v>
      </c>
      <c r="C848">
        <v>1992</v>
      </c>
      <c r="D848">
        <v>1998</v>
      </c>
      <c r="E848">
        <v>7</v>
      </c>
      <c r="F848">
        <v>8920</v>
      </c>
      <c r="G848">
        <v>8404</v>
      </c>
      <c r="H848">
        <v>177</v>
      </c>
      <c r="I848">
        <v>12771</v>
      </c>
      <c r="J848">
        <v>697</v>
      </c>
      <c r="K848">
        <v>12075</v>
      </c>
      <c r="L848">
        <v>0</v>
      </c>
      <c r="M848">
        <v>36010</v>
      </c>
    </row>
    <row r="849" spans="1:13" x14ac:dyDescent="0.2">
      <c r="A849">
        <v>715</v>
      </c>
      <c r="B849" t="s">
        <v>12</v>
      </c>
      <c r="C849">
        <v>1992</v>
      </c>
      <c r="D849">
        <v>1999</v>
      </c>
      <c r="E849">
        <v>8</v>
      </c>
      <c r="F849">
        <v>8790</v>
      </c>
      <c r="G849">
        <v>8567</v>
      </c>
      <c r="H849">
        <v>103</v>
      </c>
      <c r="I849">
        <v>12771</v>
      </c>
      <c r="J849">
        <v>697</v>
      </c>
      <c r="K849">
        <v>12075</v>
      </c>
      <c r="L849">
        <v>0</v>
      </c>
      <c r="M849">
        <v>36010</v>
      </c>
    </row>
    <row r="850" spans="1:13" x14ac:dyDescent="0.2">
      <c r="A850">
        <v>715</v>
      </c>
      <c r="B850" t="s">
        <v>12</v>
      </c>
      <c r="C850">
        <v>1992</v>
      </c>
      <c r="D850">
        <v>2000</v>
      </c>
      <c r="E850">
        <v>9</v>
      </c>
      <c r="F850">
        <v>8811</v>
      </c>
      <c r="G850">
        <v>8591</v>
      </c>
      <c r="H850">
        <v>100</v>
      </c>
      <c r="I850">
        <v>12771</v>
      </c>
      <c r="J850">
        <v>697</v>
      </c>
      <c r="K850">
        <v>12075</v>
      </c>
      <c r="L850">
        <v>0</v>
      </c>
      <c r="M850">
        <v>36010</v>
      </c>
    </row>
    <row r="851" spans="1:13" x14ac:dyDescent="0.2">
      <c r="A851">
        <v>715</v>
      </c>
      <c r="B851" t="s">
        <v>12</v>
      </c>
      <c r="C851">
        <v>1992</v>
      </c>
      <c r="D851">
        <v>2001</v>
      </c>
      <c r="E851">
        <v>10</v>
      </c>
      <c r="F851">
        <v>8727</v>
      </c>
      <c r="G851">
        <v>8599</v>
      </c>
      <c r="H851">
        <v>27</v>
      </c>
      <c r="I851">
        <v>12771</v>
      </c>
      <c r="J851">
        <v>697</v>
      </c>
      <c r="K851">
        <v>12075</v>
      </c>
      <c r="L851">
        <v>0</v>
      </c>
      <c r="M851">
        <v>36010</v>
      </c>
    </row>
    <row r="852" spans="1:13" x14ac:dyDescent="0.2">
      <c r="A852">
        <v>715</v>
      </c>
      <c r="B852" t="s">
        <v>12</v>
      </c>
      <c r="C852">
        <v>1993</v>
      </c>
      <c r="D852">
        <v>1993</v>
      </c>
      <c r="E852">
        <v>1</v>
      </c>
      <c r="F852">
        <v>11279</v>
      </c>
      <c r="G852">
        <v>3070</v>
      </c>
      <c r="H852">
        <v>2787</v>
      </c>
      <c r="I852">
        <v>14890</v>
      </c>
      <c r="J852">
        <v>734</v>
      </c>
      <c r="K852">
        <v>14156</v>
      </c>
      <c r="L852">
        <v>0</v>
      </c>
      <c r="M852">
        <v>36010</v>
      </c>
    </row>
    <row r="853" spans="1:13" x14ac:dyDescent="0.2">
      <c r="A853">
        <v>715</v>
      </c>
      <c r="B853" t="s">
        <v>12</v>
      </c>
      <c r="C853">
        <v>1993</v>
      </c>
      <c r="D853">
        <v>1994</v>
      </c>
      <c r="E853">
        <v>2</v>
      </c>
      <c r="F853">
        <v>11603</v>
      </c>
      <c r="G853">
        <v>5139</v>
      </c>
      <c r="H853">
        <v>1238</v>
      </c>
      <c r="I853">
        <v>14890</v>
      </c>
      <c r="J853">
        <v>734</v>
      </c>
      <c r="K853">
        <v>14156</v>
      </c>
      <c r="L853">
        <v>0</v>
      </c>
      <c r="M853">
        <v>36010</v>
      </c>
    </row>
    <row r="854" spans="1:13" x14ac:dyDescent="0.2">
      <c r="A854">
        <v>715</v>
      </c>
      <c r="B854" t="s">
        <v>12</v>
      </c>
      <c r="C854">
        <v>1993</v>
      </c>
      <c r="D854">
        <v>1995</v>
      </c>
      <c r="E854">
        <v>3</v>
      </c>
      <c r="F854">
        <v>12249</v>
      </c>
      <c r="G854">
        <v>7108</v>
      </c>
      <c r="H854">
        <v>973</v>
      </c>
      <c r="I854">
        <v>14890</v>
      </c>
      <c r="J854">
        <v>734</v>
      </c>
      <c r="K854">
        <v>14156</v>
      </c>
      <c r="L854">
        <v>0</v>
      </c>
      <c r="M854">
        <v>36010</v>
      </c>
    </row>
    <row r="855" spans="1:13" x14ac:dyDescent="0.2">
      <c r="A855">
        <v>715</v>
      </c>
      <c r="B855" t="s">
        <v>12</v>
      </c>
      <c r="C855">
        <v>1993</v>
      </c>
      <c r="D855">
        <v>1996</v>
      </c>
      <c r="E855">
        <v>4</v>
      </c>
      <c r="F855">
        <v>11776</v>
      </c>
      <c r="G855">
        <v>9073</v>
      </c>
      <c r="H855">
        <v>572</v>
      </c>
      <c r="I855">
        <v>14890</v>
      </c>
      <c r="J855">
        <v>734</v>
      </c>
      <c r="K855">
        <v>14156</v>
      </c>
      <c r="L855">
        <v>0</v>
      </c>
      <c r="M855">
        <v>36010</v>
      </c>
    </row>
    <row r="856" spans="1:13" x14ac:dyDescent="0.2">
      <c r="A856">
        <v>715</v>
      </c>
      <c r="B856" t="s">
        <v>12</v>
      </c>
      <c r="C856">
        <v>1993</v>
      </c>
      <c r="D856">
        <v>1997</v>
      </c>
      <c r="E856">
        <v>5</v>
      </c>
      <c r="F856">
        <v>11489</v>
      </c>
      <c r="G856">
        <v>10075</v>
      </c>
      <c r="H856">
        <v>376</v>
      </c>
      <c r="I856">
        <v>14890</v>
      </c>
      <c r="J856">
        <v>734</v>
      </c>
      <c r="K856">
        <v>14156</v>
      </c>
      <c r="L856">
        <v>0</v>
      </c>
      <c r="M856">
        <v>36010</v>
      </c>
    </row>
    <row r="857" spans="1:13" x14ac:dyDescent="0.2">
      <c r="A857">
        <v>715</v>
      </c>
      <c r="B857" t="s">
        <v>12</v>
      </c>
      <c r="C857">
        <v>1993</v>
      </c>
      <c r="D857">
        <v>1998</v>
      </c>
      <c r="E857">
        <v>6</v>
      </c>
      <c r="F857">
        <v>10955</v>
      </c>
      <c r="G857">
        <v>10320</v>
      </c>
      <c r="H857">
        <v>216</v>
      </c>
      <c r="I857">
        <v>14890</v>
      </c>
      <c r="J857">
        <v>734</v>
      </c>
      <c r="K857">
        <v>14156</v>
      </c>
      <c r="L857">
        <v>0</v>
      </c>
      <c r="M857">
        <v>36010</v>
      </c>
    </row>
    <row r="858" spans="1:13" x14ac:dyDescent="0.2">
      <c r="A858">
        <v>715</v>
      </c>
      <c r="B858" t="s">
        <v>12</v>
      </c>
      <c r="C858">
        <v>1993</v>
      </c>
      <c r="D858">
        <v>1999</v>
      </c>
      <c r="E858">
        <v>7</v>
      </c>
      <c r="F858">
        <v>10732</v>
      </c>
      <c r="G858">
        <v>10698</v>
      </c>
      <c r="H858">
        <v>15</v>
      </c>
      <c r="I858">
        <v>14890</v>
      </c>
      <c r="J858">
        <v>734</v>
      </c>
      <c r="K858">
        <v>14156</v>
      </c>
      <c r="L858">
        <v>0</v>
      </c>
      <c r="M858">
        <v>36010</v>
      </c>
    </row>
    <row r="859" spans="1:13" x14ac:dyDescent="0.2">
      <c r="A859">
        <v>715</v>
      </c>
      <c r="B859" t="s">
        <v>12</v>
      </c>
      <c r="C859">
        <v>1993</v>
      </c>
      <c r="D859">
        <v>2000</v>
      </c>
      <c r="E859">
        <v>8</v>
      </c>
      <c r="F859">
        <v>10729</v>
      </c>
      <c r="G859">
        <v>10703</v>
      </c>
      <c r="H859">
        <v>9</v>
      </c>
      <c r="I859">
        <v>14890</v>
      </c>
      <c r="J859">
        <v>734</v>
      </c>
      <c r="K859">
        <v>14156</v>
      </c>
      <c r="L859">
        <v>0</v>
      </c>
      <c r="M859">
        <v>36010</v>
      </c>
    </row>
    <row r="860" spans="1:13" x14ac:dyDescent="0.2">
      <c r="A860">
        <v>715</v>
      </c>
      <c r="B860" t="s">
        <v>12</v>
      </c>
      <c r="C860">
        <v>1993</v>
      </c>
      <c r="D860">
        <v>2001</v>
      </c>
      <c r="E860">
        <v>9</v>
      </c>
      <c r="F860">
        <v>10722</v>
      </c>
      <c r="G860">
        <v>10710</v>
      </c>
      <c r="H860">
        <v>7</v>
      </c>
      <c r="I860">
        <v>14890</v>
      </c>
      <c r="J860">
        <v>734</v>
      </c>
      <c r="K860">
        <v>14156</v>
      </c>
      <c r="L860">
        <v>0</v>
      </c>
      <c r="M860">
        <v>36010</v>
      </c>
    </row>
    <row r="861" spans="1:13" x14ac:dyDescent="0.2">
      <c r="A861">
        <v>715</v>
      </c>
      <c r="B861" t="s">
        <v>12</v>
      </c>
      <c r="C861">
        <v>1993</v>
      </c>
      <c r="D861">
        <v>2002</v>
      </c>
      <c r="E861">
        <v>10</v>
      </c>
      <c r="F861">
        <v>10722</v>
      </c>
      <c r="G861">
        <v>10709</v>
      </c>
      <c r="H861">
        <v>7</v>
      </c>
      <c r="I861">
        <v>14890</v>
      </c>
      <c r="J861">
        <v>734</v>
      </c>
      <c r="K861">
        <v>14156</v>
      </c>
      <c r="L861">
        <v>0</v>
      </c>
      <c r="M861">
        <v>36010</v>
      </c>
    </row>
    <row r="862" spans="1:13" x14ac:dyDescent="0.2">
      <c r="A862">
        <v>715</v>
      </c>
      <c r="B862" t="s">
        <v>12</v>
      </c>
      <c r="C862">
        <v>1994</v>
      </c>
      <c r="D862">
        <v>1994</v>
      </c>
      <c r="E862">
        <v>1</v>
      </c>
      <c r="F862">
        <v>12853</v>
      </c>
      <c r="G862">
        <v>3737</v>
      </c>
      <c r="H862">
        <v>3137</v>
      </c>
      <c r="I862">
        <v>17345</v>
      </c>
      <c r="J862">
        <v>847</v>
      </c>
      <c r="K862">
        <v>16498</v>
      </c>
      <c r="L862">
        <v>0</v>
      </c>
      <c r="M862">
        <v>36010</v>
      </c>
    </row>
    <row r="863" spans="1:13" x14ac:dyDescent="0.2">
      <c r="A863">
        <v>715</v>
      </c>
      <c r="B863" t="s">
        <v>12</v>
      </c>
      <c r="C863">
        <v>1994</v>
      </c>
      <c r="D863">
        <v>1995</v>
      </c>
      <c r="E863">
        <v>2</v>
      </c>
      <c r="F863">
        <v>13255</v>
      </c>
      <c r="G863">
        <v>5991</v>
      </c>
      <c r="H863">
        <v>1439</v>
      </c>
      <c r="I863">
        <v>17345</v>
      </c>
      <c r="J863">
        <v>847</v>
      </c>
      <c r="K863">
        <v>16498</v>
      </c>
      <c r="L863">
        <v>0</v>
      </c>
      <c r="M863">
        <v>36010</v>
      </c>
    </row>
    <row r="864" spans="1:13" x14ac:dyDescent="0.2">
      <c r="A864">
        <v>715</v>
      </c>
      <c r="B864" t="s">
        <v>12</v>
      </c>
      <c r="C864">
        <v>1994</v>
      </c>
      <c r="D864">
        <v>1996</v>
      </c>
      <c r="E864">
        <v>3</v>
      </c>
      <c r="F864">
        <v>13528</v>
      </c>
      <c r="G864">
        <v>8398</v>
      </c>
      <c r="H864">
        <v>929</v>
      </c>
      <c r="I864">
        <v>17345</v>
      </c>
      <c r="J864">
        <v>847</v>
      </c>
      <c r="K864">
        <v>16498</v>
      </c>
      <c r="L864">
        <v>0</v>
      </c>
      <c r="M864">
        <v>36010</v>
      </c>
    </row>
    <row r="865" spans="1:13" x14ac:dyDescent="0.2">
      <c r="A865">
        <v>715</v>
      </c>
      <c r="B865" t="s">
        <v>12</v>
      </c>
      <c r="C865">
        <v>1994</v>
      </c>
      <c r="D865">
        <v>1997</v>
      </c>
      <c r="E865">
        <v>4</v>
      </c>
      <c r="F865">
        <v>13597</v>
      </c>
      <c r="G865">
        <v>10058</v>
      </c>
      <c r="H865">
        <v>673</v>
      </c>
      <c r="I865">
        <v>17345</v>
      </c>
      <c r="J865">
        <v>847</v>
      </c>
      <c r="K865">
        <v>16498</v>
      </c>
      <c r="L865">
        <v>0</v>
      </c>
      <c r="M865">
        <v>36010</v>
      </c>
    </row>
    <row r="866" spans="1:13" x14ac:dyDescent="0.2">
      <c r="A866">
        <v>715</v>
      </c>
      <c r="B866" t="s">
        <v>12</v>
      </c>
      <c r="C866">
        <v>1994</v>
      </c>
      <c r="D866">
        <v>1998</v>
      </c>
      <c r="E866">
        <v>5</v>
      </c>
      <c r="F866">
        <v>13321</v>
      </c>
      <c r="G866">
        <v>11178</v>
      </c>
      <c r="H866">
        <v>574</v>
      </c>
      <c r="I866">
        <v>17345</v>
      </c>
      <c r="J866">
        <v>847</v>
      </c>
      <c r="K866">
        <v>16498</v>
      </c>
      <c r="L866">
        <v>0</v>
      </c>
      <c r="M866">
        <v>36010</v>
      </c>
    </row>
    <row r="867" spans="1:13" x14ac:dyDescent="0.2">
      <c r="A867">
        <v>715</v>
      </c>
      <c r="B867" t="s">
        <v>12</v>
      </c>
      <c r="C867">
        <v>1994</v>
      </c>
      <c r="D867">
        <v>1999</v>
      </c>
      <c r="E867">
        <v>6</v>
      </c>
      <c r="F867">
        <v>12563</v>
      </c>
      <c r="G867">
        <v>11744</v>
      </c>
      <c r="H867">
        <v>281</v>
      </c>
      <c r="I867">
        <v>17345</v>
      </c>
      <c r="J867">
        <v>847</v>
      </c>
      <c r="K867">
        <v>16498</v>
      </c>
      <c r="L867">
        <v>0</v>
      </c>
      <c r="M867">
        <v>36010</v>
      </c>
    </row>
    <row r="868" spans="1:13" x14ac:dyDescent="0.2">
      <c r="A868">
        <v>715</v>
      </c>
      <c r="B868" t="s">
        <v>12</v>
      </c>
      <c r="C868">
        <v>1994</v>
      </c>
      <c r="D868">
        <v>2000</v>
      </c>
      <c r="E868">
        <v>7</v>
      </c>
      <c r="F868">
        <v>12572</v>
      </c>
      <c r="G868">
        <v>11791</v>
      </c>
      <c r="H868">
        <v>253</v>
      </c>
      <c r="I868">
        <v>17345</v>
      </c>
      <c r="J868">
        <v>847</v>
      </c>
      <c r="K868">
        <v>16498</v>
      </c>
      <c r="L868">
        <v>0</v>
      </c>
      <c r="M868">
        <v>36010</v>
      </c>
    </row>
    <row r="869" spans="1:13" x14ac:dyDescent="0.2">
      <c r="A869">
        <v>715</v>
      </c>
      <c r="B869" t="s">
        <v>12</v>
      </c>
      <c r="C869">
        <v>1994</v>
      </c>
      <c r="D869">
        <v>2001</v>
      </c>
      <c r="E869">
        <v>8</v>
      </c>
      <c r="F869">
        <v>12143</v>
      </c>
      <c r="G869">
        <v>11979</v>
      </c>
      <c r="H869">
        <v>22</v>
      </c>
      <c r="I869">
        <v>17345</v>
      </c>
      <c r="J869">
        <v>847</v>
      </c>
      <c r="K869">
        <v>16498</v>
      </c>
      <c r="L869">
        <v>0</v>
      </c>
      <c r="M869">
        <v>36010</v>
      </c>
    </row>
    <row r="870" spans="1:13" x14ac:dyDescent="0.2">
      <c r="A870">
        <v>715</v>
      </c>
      <c r="B870" t="s">
        <v>12</v>
      </c>
      <c r="C870">
        <v>1994</v>
      </c>
      <c r="D870">
        <v>2002</v>
      </c>
      <c r="E870">
        <v>9</v>
      </c>
      <c r="F870">
        <v>12100</v>
      </c>
      <c r="G870">
        <v>11987</v>
      </c>
      <c r="H870">
        <v>10</v>
      </c>
      <c r="I870">
        <v>17345</v>
      </c>
      <c r="J870">
        <v>847</v>
      </c>
      <c r="K870">
        <v>16498</v>
      </c>
      <c r="L870">
        <v>0</v>
      </c>
      <c r="M870">
        <v>36010</v>
      </c>
    </row>
    <row r="871" spans="1:13" x14ac:dyDescent="0.2">
      <c r="A871">
        <v>715</v>
      </c>
      <c r="B871" t="s">
        <v>12</v>
      </c>
      <c r="C871">
        <v>1994</v>
      </c>
      <c r="D871">
        <v>2003</v>
      </c>
      <c r="E871">
        <v>10</v>
      </c>
      <c r="F871">
        <v>12100</v>
      </c>
      <c r="G871">
        <v>11986</v>
      </c>
      <c r="H871">
        <v>11</v>
      </c>
      <c r="I871">
        <v>17345</v>
      </c>
      <c r="J871">
        <v>847</v>
      </c>
      <c r="K871">
        <v>16498</v>
      </c>
      <c r="L871">
        <v>0</v>
      </c>
      <c r="M871">
        <v>36010</v>
      </c>
    </row>
    <row r="872" spans="1:13" x14ac:dyDescent="0.2">
      <c r="A872">
        <v>715</v>
      </c>
      <c r="B872" t="s">
        <v>12</v>
      </c>
      <c r="C872">
        <v>1995</v>
      </c>
      <c r="D872">
        <v>1995</v>
      </c>
      <c r="E872">
        <v>1</v>
      </c>
      <c r="F872">
        <v>13508</v>
      </c>
      <c r="G872">
        <v>4044</v>
      </c>
      <c r="H872">
        <v>3103</v>
      </c>
      <c r="I872">
        <v>20766</v>
      </c>
      <c r="J872">
        <v>808</v>
      </c>
      <c r="K872">
        <v>19958</v>
      </c>
      <c r="L872">
        <v>0</v>
      </c>
      <c r="M872">
        <v>36010</v>
      </c>
    </row>
    <row r="873" spans="1:13" x14ac:dyDescent="0.2">
      <c r="A873">
        <v>715</v>
      </c>
      <c r="B873" t="s">
        <v>12</v>
      </c>
      <c r="C873">
        <v>1995</v>
      </c>
      <c r="D873">
        <v>1996</v>
      </c>
      <c r="E873">
        <v>2</v>
      </c>
      <c r="F873">
        <v>13955</v>
      </c>
      <c r="G873">
        <v>6682</v>
      </c>
      <c r="H873">
        <v>1484</v>
      </c>
      <c r="I873">
        <v>20766</v>
      </c>
      <c r="J873">
        <v>808</v>
      </c>
      <c r="K873">
        <v>19958</v>
      </c>
      <c r="L873">
        <v>0</v>
      </c>
      <c r="M873">
        <v>36010</v>
      </c>
    </row>
    <row r="874" spans="1:13" x14ac:dyDescent="0.2">
      <c r="A874">
        <v>715</v>
      </c>
      <c r="B874" t="s">
        <v>12</v>
      </c>
      <c r="C874">
        <v>1995</v>
      </c>
      <c r="D874">
        <v>1997</v>
      </c>
      <c r="E874">
        <v>3</v>
      </c>
      <c r="F874">
        <v>15238</v>
      </c>
      <c r="G874">
        <v>9196</v>
      </c>
      <c r="H874">
        <v>1260</v>
      </c>
      <c r="I874">
        <v>20766</v>
      </c>
      <c r="J874">
        <v>808</v>
      </c>
      <c r="K874">
        <v>19958</v>
      </c>
      <c r="L874">
        <v>0</v>
      </c>
      <c r="M874">
        <v>36010</v>
      </c>
    </row>
    <row r="875" spans="1:13" x14ac:dyDescent="0.2">
      <c r="A875">
        <v>715</v>
      </c>
      <c r="B875" t="s">
        <v>12</v>
      </c>
      <c r="C875">
        <v>1995</v>
      </c>
      <c r="D875">
        <v>1998</v>
      </c>
      <c r="E875">
        <v>4</v>
      </c>
      <c r="F875">
        <v>15672</v>
      </c>
      <c r="G875">
        <v>11875</v>
      </c>
      <c r="H875">
        <v>1185</v>
      </c>
      <c r="I875">
        <v>20766</v>
      </c>
      <c r="J875">
        <v>808</v>
      </c>
      <c r="K875">
        <v>19958</v>
      </c>
      <c r="L875">
        <v>0</v>
      </c>
      <c r="M875">
        <v>36010</v>
      </c>
    </row>
    <row r="876" spans="1:13" x14ac:dyDescent="0.2">
      <c r="A876">
        <v>715</v>
      </c>
      <c r="B876" t="s">
        <v>12</v>
      </c>
      <c r="C876">
        <v>1995</v>
      </c>
      <c r="D876">
        <v>1999</v>
      </c>
      <c r="E876">
        <v>5</v>
      </c>
      <c r="F876">
        <v>14798</v>
      </c>
      <c r="G876">
        <v>13148</v>
      </c>
      <c r="H876">
        <v>679</v>
      </c>
      <c r="I876">
        <v>20766</v>
      </c>
      <c r="J876">
        <v>808</v>
      </c>
      <c r="K876">
        <v>19958</v>
      </c>
      <c r="L876">
        <v>0</v>
      </c>
      <c r="M876">
        <v>36010</v>
      </c>
    </row>
    <row r="877" spans="1:13" x14ac:dyDescent="0.2">
      <c r="A877">
        <v>715</v>
      </c>
      <c r="B877" t="s">
        <v>12</v>
      </c>
      <c r="C877">
        <v>1995</v>
      </c>
      <c r="D877">
        <v>2000</v>
      </c>
      <c r="E877">
        <v>6</v>
      </c>
      <c r="F877">
        <v>14418</v>
      </c>
      <c r="G877">
        <v>13480</v>
      </c>
      <c r="H877">
        <v>488</v>
      </c>
      <c r="I877">
        <v>20766</v>
      </c>
      <c r="J877">
        <v>808</v>
      </c>
      <c r="K877">
        <v>19958</v>
      </c>
      <c r="L877">
        <v>0</v>
      </c>
      <c r="M877">
        <v>36010</v>
      </c>
    </row>
    <row r="878" spans="1:13" x14ac:dyDescent="0.2">
      <c r="A878">
        <v>715</v>
      </c>
      <c r="B878" t="s">
        <v>12</v>
      </c>
      <c r="C878">
        <v>1995</v>
      </c>
      <c r="D878">
        <v>2001</v>
      </c>
      <c r="E878">
        <v>7</v>
      </c>
      <c r="F878">
        <v>14076</v>
      </c>
      <c r="G878">
        <v>13810</v>
      </c>
      <c r="H878">
        <v>153</v>
      </c>
      <c r="I878">
        <v>20766</v>
      </c>
      <c r="J878">
        <v>808</v>
      </c>
      <c r="K878">
        <v>19958</v>
      </c>
      <c r="L878">
        <v>0</v>
      </c>
      <c r="M878">
        <v>36010</v>
      </c>
    </row>
    <row r="879" spans="1:13" x14ac:dyDescent="0.2">
      <c r="A879">
        <v>715</v>
      </c>
      <c r="B879" t="s">
        <v>12</v>
      </c>
      <c r="C879">
        <v>1995</v>
      </c>
      <c r="D879">
        <v>2002</v>
      </c>
      <c r="E879">
        <v>8</v>
      </c>
      <c r="F879">
        <v>13839</v>
      </c>
      <c r="G879">
        <v>13829</v>
      </c>
      <c r="H879">
        <v>0</v>
      </c>
      <c r="I879">
        <v>20766</v>
      </c>
      <c r="J879">
        <v>808</v>
      </c>
      <c r="K879">
        <v>19958</v>
      </c>
      <c r="L879">
        <v>0</v>
      </c>
      <c r="M879">
        <v>36010</v>
      </c>
    </row>
    <row r="880" spans="1:13" x14ac:dyDescent="0.2">
      <c r="A880">
        <v>715</v>
      </c>
      <c r="B880" t="s">
        <v>12</v>
      </c>
      <c r="C880">
        <v>1995</v>
      </c>
      <c r="D880">
        <v>2003</v>
      </c>
      <c r="E880">
        <v>9</v>
      </c>
      <c r="F880">
        <v>13840</v>
      </c>
      <c r="G880">
        <v>13829</v>
      </c>
      <c r="H880">
        <v>-1</v>
      </c>
      <c r="I880">
        <v>20766</v>
      </c>
      <c r="J880">
        <v>808</v>
      </c>
      <c r="K880">
        <v>19958</v>
      </c>
      <c r="L880">
        <v>0</v>
      </c>
      <c r="M880">
        <v>36010</v>
      </c>
    </row>
    <row r="881" spans="1:13" x14ac:dyDescent="0.2">
      <c r="A881">
        <v>715</v>
      </c>
      <c r="B881" t="s">
        <v>12</v>
      </c>
      <c r="C881">
        <v>1995</v>
      </c>
      <c r="D881">
        <v>2004</v>
      </c>
      <c r="E881">
        <v>10</v>
      </c>
      <c r="F881">
        <v>13888</v>
      </c>
      <c r="G881">
        <v>13830</v>
      </c>
      <c r="H881">
        <v>47</v>
      </c>
      <c r="I881">
        <v>20766</v>
      </c>
      <c r="J881">
        <v>808</v>
      </c>
      <c r="K881">
        <v>19958</v>
      </c>
      <c r="L881">
        <v>0</v>
      </c>
      <c r="M881">
        <v>36010</v>
      </c>
    </row>
    <row r="882" spans="1:13" x14ac:dyDescent="0.2">
      <c r="A882">
        <v>715</v>
      </c>
      <c r="B882" t="s">
        <v>12</v>
      </c>
      <c r="C882">
        <v>1996</v>
      </c>
      <c r="D882">
        <v>1996</v>
      </c>
      <c r="E882">
        <v>1</v>
      </c>
      <c r="F882">
        <v>15943</v>
      </c>
      <c r="G882">
        <v>5251</v>
      </c>
      <c r="H882">
        <v>3184</v>
      </c>
      <c r="I882">
        <v>23018</v>
      </c>
      <c r="J882">
        <v>719</v>
      </c>
      <c r="K882">
        <v>22299</v>
      </c>
      <c r="L882">
        <v>0</v>
      </c>
      <c r="M882">
        <v>36010</v>
      </c>
    </row>
    <row r="883" spans="1:13" x14ac:dyDescent="0.2">
      <c r="A883">
        <v>715</v>
      </c>
      <c r="B883" t="s">
        <v>12</v>
      </c>
      <c r="C883">
        <v>1996</v>
      </c>
      <c r="D883">
        <v>1997</v>
      </c>
      <c r="E883">
        <v>2</v>
      </c>
      <c r="F883">
        <v>18240</v>
      </c>
      <c r="G883">
        <v>8892</v>
      </c>
      <c r="H883">
        <v>1761</v>
      </c>
      <c r="I883">
        <v>23018</v>
      </c>
      <c r="J883">
        <v>719</v>
      </c>
      <c r="K883">
        <v>22299</v>
      </c>
      <c r="L883">
        <v>0</v>
      </c>
      <c r="M883">
        <v>36010</v>
      </c>
    </row>
    <row r="884" spans="1:13" x14ac:dyDescent="0.2">
      <c r="A884">
        <v>715</v>
      </c>
      <c r="B884" t="s">
        <v>12</v>
      </c>
      <c r="C884">
        <v>1996</v>
      </c>
      <c r="D884">
        <v>1998</v>
      </c>
      <c r="E884">
        <v>3</v>
      </c>
      <c r="F884">
        <v>19566</v>
      </c>
      <c r="G884">
        <v>11642</v>
      </c>
      <c r="H884">
        <v>1824</v>
      </c>
      <c r="I884">
        <v>23018</v>
      </c>
      <c r="J884">
        <v>719</v>
      </c>
      <c r="K884">
        <v>22299</v>
      </c>
      <c r="L884">
        <v>0</v>
      </c>
      <c r="M884">
        <v>36010</v>
      </c>
    </row>
    <row r="885" spans="1:13" x14ac:dyDescent="0.2">
      <c r="A885">
        <v>715</v>
      </c>
      <c r="B885" t="s">
        <v>12</v>
      </c>
      <c r="C885">
        <v>1996</v>
      </c>
      <c r="D885">
        <v>1999</v>
      </c>
      <c r="E885">
        <v>4</v>
      </c>
      <c r="F885">
        <v>18874</v>
      </c>
      <c r="G885">
        <v>13585</v>
      </c>
      <c r="H885">
        <v>1261</v>
      </c>
      <c r="I885">
        <v>23018</v>
      </c>
      <c r="J885">
        <v>719</v>
      </c>
      <c r="K885">
        <v>22299</v>
      </c>
      <c r="L885">
        <v>0</v>
      </c>
      <c r="M885">
        <v>36010</v>
      </c>
    </row>
    <row r="886" spans="1:13" x14ac:dyDescent="0.2">
      <c r="A886">
        <v>715</v>
      </c>
      <c r="B886" t="s">
        <v>12</v>
      </c>
      <c r="C886">
        <v>1996</v>
      </c>
      <c r="D886">
        <v>2000</v>
      </c>
      <c r="E886">
        <v>5</v>
      </c>
      <c r="F886">
        <v>19216</v>
      </c>
      <c r="G886">
        <v>14934</v>
      </c>
      <c r="H886">
        <v>1258</v>
      </c>
      <c r="I886">
        <v>23018</v>
      </c>
      <c r="J886">
        <v>719</v>
      </c>
      <c r="K886">
        <v>22299</v>
      </c>
      <c r="L886">
        <v>0</v>
      </c>
      <c r="M886">
        <v>36010</v>
      </c>
    </row>
    <row r="887" spans="1:13" x14ac:dyDescent="0.2">
      <c r="A887">
        <v>715</v>
      </c>
      <c r="B887" t="s">
        <v>12</v>
      </c>
      <c r="C887">
        <v>1996</v>
      </c>
      <c r="D887">
        <v>2001</v>
      </c>
      <c r="E887">
        <v>6</v>
      </c>
      <c r="F887">
        <v>18178</v>
      </c>
      <c r="G887">
        <v>16499</v>
      </c>
      <c r="H887">
        <v>632</v>
      </c>
      <c r="I887">
        <v>23018</v>
      </c>
      <c r="J887">
        <v>719</v>
      </c>
      <c r="K887">
        <v>22299</v>
      </c>
      <c r="L887">
        <v>0</v>
      </c>
      <c r="M887">
        <v>36010</v>
      </c>
    </row>
    <row r="888" spans="1:13" x14ac:dyDescent="0.2">
      <c r="A888">
        <v>715</v>
      </c>
      <c r="B888" t="s">
        <v>12</v>
      </c>
      <c r="C888">
        <v>1996</v>
      </c>
      <c r="D888">
        <v>2002</v>
      </c>
      <c r="E888">
        <v>7</v>
      </c>
      <c r="F888">
        <v>17742</v>
      </c>
      <c r="G888">
        <v>16797</v>
      </c>
      <c r="H888">
        <v>59</v>
      </c>
      <c r="I888">
        <v>23018</v>
      </c>
      <c r="J888">
        <v>719</v>
      </c>
      <c r="K888">
        <v>22299</v>
      </c>
      <c r="L888">
        <v>0</v>
      </c>
      <c r="M888">
        <v>36010</v>
      </c>
    </row>
    <row r="889" spans="1:13" x14ac:dyDescent="0.2">
      <c r="A889">
        <v>715</v>
      </c>
      <c r="B889" t="s">
        <v>12</v>
      </c>
      <c r="C889">
        <v>1996</v>
      </c>
      <c r="D889">
        <v>2003</v>
      </c>
      <c r="E889">
        <v>8</v>
      </c>
      <c r="F889">
        <v>17501</v>
      </c>
      <c r="G889">
        <v>16995</v>
      </c>
      <c r="H889">
        <v>5</v>
      </c>
      <c r="I889">
        <v>23018</v>
      </c>
      <c r="J889">
        <v>719</v>
      </c>
      <c r="K889">
        <v>22299</v>
      </c>
      <c r="L889">
        <v>0</v>
      </c>
      <c r="M889">
        <v>36010</v>
      </c>
    </row>
    <row r="890" spans="1:13" x14ac:dyDescent="0.2">
      <c r="A890">
        <v>715</v>
      </c>
      <c r="B890" t="s">
        <v>12</v>
      </c>
      <c r="C890">
        <v>1996</v>
      </c>
      <c r="D890">
        <v>2004</v>
      </c>
      <c r="E890">
        <v>9</v>
      </c>
      <c r="F890">
        <v>17389</v>
      </c>
      <c r="G890">
        <v>17135</v>
      </c>
      <c r="H890">
        <v>73</v>
      </c>
      <c r="I890">
        <v>23018</v>
      </c>
      <c r="J890">
        <v>719</v>
      </c>
      <c r="K890">
        <v>22299</v>
      </c>
      <c r="L890">
        <v>0</v>
      </c>
      <c r="M890">
        <v>36010</v>
      </c>
    </row>
    <row r="891" spans="1:13" x14ac:dyDescent="0.2">
      <c r="A891">
        <v>715</v>
      </c>
      <c r="B891" t="s">
        <v>12</v>
      </c>
      <c r="C891">
        <v>1996</v>
      </c>
      <c r="D891">
        <v>2005</v>
      </c>
      <c r="E891">
        <v>10</v>
      </c>
      <c r="F891">
        <v>17423</v>
      </c>
      <c r="G891">
        <v>17165</v>
      </c>
      <c r="H891">
        <v>77</v>
      </c>
      <c r="I891">
        <v>23018</v>
      </c>
      <c r="J891">
        <v>719</v>
      </c>
      <c r="K891">
        <v>22299</v>
      </c>
      <c r="L891">
        <v>0</v>
      </c>
      <c r="M891">
        <v>36010</v>
      </c>
    </row>
    <row r="892" spans="1:13" x14ac:dyDescent="0.2">
      <c r="A892">
        <v>715</v>
      </c>
      <c r="B892" t="s">
        <v>12</v>
      </c>
      <c r="C892">
        <v>1997</v>
      </c>
      <c r="D892">
        <v>1997</v>
      </c>
      <c r="E892">
        <v>1</v>
      </c>
      <c r="F892">
        <v>17852</v>
      </c>
      <c r="G892">
        <v>5645</v>
      </c>
      <c r="H892">
        <v>4531</v>
      </c>
      <c r="I892">
        <v>24240</v>
      </c>
      <c r="J892">
        <v>118</v>
      </c>
      <c r="K892">
        <v>24122</v>
      </c>
      <c r="L892">
        <v>0</v>
      </c>
      <c r="M892">
        <v>36010</v>
      </c>
    </row>
    <row r="893" spans="1:13" x14ac:dyDescent="0.2">
      <c r="A893">
        <v>715</v>
      </c>
      <c r="B893" t="s">
        <v>12</v>
      </c>
      <c r="C893">
        <v>1997</v>
      </c>
      <c r="D893">
        <v>1998</v>
      </c>
      <c r="E893">
        <v>2</v>
      </c>
      <c r="F893">
        <v>20035</v>
      </c>
      <c r="G893">
        <v>8694</v>
      </c>
      <c r="H893">
        <v>3378</v>
      </c>
      <c r="I893">
        <v>24240</v>
      </c>
      <c r="J893">
        <v>118</v>
      </c>
      <c r="K893">
        <v>24122</v>
      </c>
      <c r="L893">
        <v>0</v>
      </c>
      <c r="M893">
        <v>36010</v>
      </c>
    </row>
    <row r="894" spans="1:13" x14ac:dyDescent="0.2">
      <c r="A894">
        <v>715</v>
      </c>
      <c r="B894" t="s">
        <v>12</v>
      </c>
      <c r="C894">
        <v>1997</v>
      </c>
      <c r="D894">
        <v>1999</v>
      </c>
      <c r="E894">
        <v>3</v>
      </c>
      <c r="F894">
        <v>20045</v>
      </c>
      <c r="G894">
        <v>11955</v>
      </c>
      <c r="H894">
        <v>2973</v>
      </c>
      <c r="I894">
        <v>24240</v>
      </c>
      <c r="J894">
        <v>118</v>
      </c>
      <c r="K894">
        <v>24122</v>
      </c>
      <c r="L894">
        <v>0</v>
      </c>
      <c r="M894">
        <v>36010</v>
      </c>
    </row>
    <row r="895" spans="1:13" x14ac:dyDescent="0.2">
      <c r="A895">
        <v>715</v>
      </c>
      <c r="B895" t="s">
        <v>12</v>
      </c>
      <c r="C895">
        <v>1997</v>
      </c>
      <c r="D895">
        <v>2000</v>
      </c>
      <c r="E895">
        <v>4</v>
      </c>
      <c r="F895">
        <v>19417</v>
      </c>
      <c r="G895">
        <v>14373</v>
      </c>
      <c r="H895">
        <v>1533</v>
      </c>
      <c r="I895">
        <v>24240</v>
      </c>
      <c r="J895">
        <v>118</v>
      </c>
      <c r="K895">
        <v>24122</v>
      </c>
      <c r="L895">
        <v>0</v>
      </c>
      <c r="M895">
        <v>36010</v>
      </c>
    </row>
    <row r="896" spans="1:13" x14ac:dyDescent="0.2">
      <c r="A896">
        <v>715</v>
      </c>
      <c r="B896" t="s">
        <v>12</v>
      </c>
      <c r="C896">
        <v>1997</v>
      </c>
      <c r="D896">
        <v>2001</v>
      </c>
      <c r="E896">
        <v>5</v>
      </c>
      <c r="F896">
        <v>18750</v>
      </c>
      <c r="G896">
        <v>16267</v>
      </c>
      <c r="H896">
        <v>1003</v>
      </c>
      <c r="I896">
        <v>24240</v>
      </c>
      <c r="J896">
        <v>118</v>
      </c>
      <c r="K896">
        <v>24122</v>
      </c>
      <c r="L896">
        <v>0</v>
      </c>
      <c r="M896">
        <v>36010</v>
      </c>
    </row>
    <row r="897" spans="1:13" x14ac:dyDescent="0.2">
      <c r="A897">
        <v>715</v>
      </c>
      <c r="B897" t="s">
        <v>12</v>
      </c>
      <c r="C897">
        <v>1997</v>
      </c>
      <c r="D897">
        <v>2002</v>
      </c>
      <c r="E897">
        <v>6</v>
      </c>
      <c r="F897">
        <v>17773</v>
      </c>
      <c r="G897">
        <v>17298</v>
      </c>
      <c r="H897">
        <v>92</v>
      </c>
      <c r="I897">
        <v>24240</v>
      </c>
      <c r="J897">
        <v>118</v>
      </c>
      <c r="K897">
        <v>24122</v>
      </c>
      <c r="L897">
        <v>0</v>
      </c>
      <c r="M897">
        <v>36010</v>
      </c>
    </row>
    <row r="898" spans="1:13" x14ac:dyDescent="0.2">
      <c r="A898">
        <v>715</v>
      </c>
      <c r="B898" t="s">
        <v>12</v>
      </c>
      <c r="C898">
        <v>1997</v>
      </c>
      <c r="D898">
        <v>2003</v>
      </c>
      <c r="E898">
        <v>7</v>
      </c>
      <c r="F898">
        <v>17698</v>
      </c>
      <c r="G898">
        <v>17569</v>
      </c>
      <c r="H898">
        <v>81</v>
      </c>
      <c r="I898">
        <v>24240</v>
      </c>
      <c r="J898">
        <v>118</v>
      </c>
      <c r="K898">
        <v>24122</v>
      </c>
      <c r="L898">
        <v>0</v>
      </c>
      <c r="M898">
        <v>36010</v>
      </c>
    </row>
    <row r="899" spans="1:13" x14ac:dyDescent="0.2">
      <c r="A899">
        <v>715</v>
      </c>
      <c r="B899" t="s">
        <v>12</v>
      </c>
      <c r="C899">
        <v>1997</v>
      </c>
      <c r="D899">
        <v>2004</v>
      </c>
      <c r="E899">
        <v>8</v>
      </c>
      <c r="F899">
        <v>17717</v>
      </c>
      <c r="G899">
        <v>17626</v>
      </c>
      <c r="H899">
        <v>21</v>
      </c>
      <c r="I899">
        <v>24240</v>
      </c>
      <c r="J899">
        <v>118</v>
      </c>
      <c r="K899">
        <v>24122</v>
      </c>
      <c r="L899">
        <v>0</v>
      </c>
      <c r="M899">
        <v>36010</v>
      </c>
    </row>
    <row r="900" spans="1:13" x14ac:dyDescent="0.2">
      <c r="A900">
        <v>715</v>
      </c>
      <c r="B900" t="s">
        <v>12</v>
      </c>
      <c r="C900">
        <v>1997</v>
      </c>
      <c r="D900">
        <v>2005</v>
      </c>
      <c r="E900">
        <v>9</v>
      </c>
      <c r="F900">
        <v>17693</v>
      </c>
      <c r="G900">
        <v>17651</v>
      </c>
      <c r="H900">
        <v>42</v>
      </c>
      <c r="I900">
        <v>24240</v>
      </c>
      <c r="J900">
        <v>118</v>
      </c>
      <c r="K900">
        <v>24122</v>
      </c>
      <c r="L900">
        <v>0</v>
      </c>
      <c r="M900">
        <v>36010</v>
      </c>
    </row>
    <row r="901" spans="1:13" x14ac:dyDescent="0.2">
      <c r="A901">
        <v>715</v>
      </c>
      <c r="B901" t="s">
        <v>12</v>
      </c>
      <c r="C901">
        <v>1997</v>
      </c>
      <c r="D901">
        <v>2006</v>
      </c>
      <c r="E901">
        <v>10</v>
      </c>
      <c r="F901">
        <v>17691</v>
      </c>
      <c r="G901">
        <v>17651</v>
      </c>
      <c r="H901">
        <v>40</v>
      </c>
      <c r="I901">
        <v>24240</v>
      </c>
      <c r="J901">
        <v>118</v>
      </c>
      <c r="K901">
        <v>24122</v>
      </c>
      <c r="L901">
        <v>0</v>
      </c>
      <c r="M901">
        <v>36010</v>
      </c>
    </row>
    <row r="902" spans="1:13" x14ac:dyDescent="0.2">
      <c r="A902">
        <v>833</v>
      </c>
      <c r="B902" t="s">
        <v>160</v>
      </c>
      <c r="C902">
        <v>1988</v>
      </c>
      <c r="D902">
        <v>1988</v>
      </c>
      <c r="E902">
        <v>1</v>
      </c>
      <c r="F902">
        <v>2453</v>
      </c>
      <c r="G902">
        <v>723</v>
      </c>
      <c r="H902">
        <v>454</v>
      </c>
      <c r="I902">
        <v>2866</v>
      </c>
      <c r="J902">
        <v>56</v>
      </c>
      <c r="K902">
        <v>2810</v>
      </c>
      <c r="L902">
        <v>0</v>
      </c>
      <c r="M902">
        <v>2847</v>
      </c>
    </row>
    <row r="903" spans="1:13" x14ac:dyDescent="0.2">
      <c r="A903">
        <v>833</v>
      </c>
      <c r="B903" t="s">
        <v>160</v>
      </c>
      <c r="C903">
        <v>1988</v>
      </c>
      <c r="D903">
        <v>1989</v>
      </c>
      <c r="E903">
        <v>2</v>
      </c>
      <c r="F903">
        <v>2657</v>
      </c>
      <c r="G903">
        <v>1557</v>
      </c>
      <c r="H903">
        <v>234</v>
      </c>
      <c r="I903">
        <v>2866</v>
      </c>
      <c r="J903">
        <v>56</v>
      </c>
      <c r="K903">
        <v>2810</v>
      </c>
      <c r="L903">
        <v>0</v>
      </c>
      <c r="M903">
        <v>2847</v>
      </c>
    </row>
    <row r="904" spans="1:13" x14ac:dyDescent="0.2">
      <c r="A904">
        <v>833</v>
      </c>
      <c r="B904" t="s">
        <v>160</v>
      </c>
      <c r="C904">
        <v>1988</v>
      </c>
      <c r="D904">
        <v>1990</v>
      </c>
      <c r="E904">
        <v>3</v>
      </c>
      <c r="F904">
        <v>2606</v>
      </c>
      <c r="G904">
        <v>1851</v>
      </c>
      <c r="H904">
        <v>94</v>
      </c>
      <c r="I904">
        <v>2866</v>
      </c>
      <c r="J904">
        <v>56</v>
      </c>
      <c r="K904">
        <v>2810</v>
      </c>
      <c r="L904">
        <v>0</v>
      </c>
      <c r="M904">
        <v>2847</v>
      </c>
    </row>
    <row r="905" spans="1:13" x14ac:dyDescent="0.2">
      <c r="A905">
        <v>833</v>
      </c>
      <c r="B905" t="s">
        <v>160</v>
      </c>
      <c r="C905">
        <v>1988</v>
      </c>
      <c r="D905">
        <v>1991</v>
      </c>
      <c r="E905">
        <v>4</v>
      </c>
      <c r="F905">
        <v>2586</v>
      </c>
      <c r="G905">
        <v>1948</v>
      </c>
      <c r="H905">
        <v>59</v>
      </c>
      <c r="I905">
        <v>2866</v>
      </c>
      <c r="J905">
        <v>56</v>
      </c>
      <c r="K905">
        <v>2810</v>
      </c>
      <c r="L905">
        <v>0</v>
      </c>
      <c r="M905">
        <v>2847</v>
      </c>
    </row>
    <row r="906" spans="1:13" x14ac:dyDescent="0.2">
      <c r="A906">
        <v>833</v>
      </c>
      <c r="B906" t="s">
        <v>160</v>
      </c>
      <c r="C906">
        <v>1988</v>
      </c>
      <c r="D906">
        <v>1992</v>
      </c>
      <c r="E906">
        <v>5</v>
      </c>
      <c r="F906">
        <v>2219</v>
      </c>
      <c r="G906">
        <v>2036</v>
      </c>
      <c r="H906">
        <v>22</v>
      </c>
      <c r="I906">
        <v>2866</v>
      </c>
      <c r="J906">
        <v>56</v>
      </c>
      <c r="K906">
        <v>2810</v>
      </c>
      <c r="L906">
        <v>0</v>
      </c>
      <c r="M906">
        <v>2847</v>
      </c>
    </row>
    <row r="907" spans="1:13" x14ac:dyDescent="0.2">
      <c r="A907">
        <v>833</v>
      </c>
      <c r="B907" t="s">
        <v>160</v>
      </c>
      <c r="C907">
        <v>1988</v>
      </c>
      <c r="D907">
        <v>1993</v>
      </c>
      <c r="E907">
        <v>6</v>
      </c>
      <c r="F907">
        <v>2218</v>
      </c>
      <c r="G907">
        <v>2195</v>
      </c>
      <c r="H907">
        <v>8</v>
      </c>
      <c r="I907">
        <v>2866</v>
      </c>
      <c r="J907">
        <v>56</v>
      </c>
      <c r="K907">
        <v>2810</v>
      </c>
      <c r="L907">
        <v>0</v>
      </c>
      <c r="M907">
        <v>2847</v>
      </c>
    </row>
    <row r="908" spans="1:13" x14ac:dyDescent="0.2">
      <c r="A908">
        <v>833</v>
      </c>
      <c r="B908" t="s">
        <v>160</v>
      </c>
      <c r="C908">
        <v>1988</v>
      </c>
      <c r="D908">
        <v>1994</v>
      </c>
      <c r="E908">
        <v>7</v>
      </c>
      <c r="F908">
        <v>2202</v>
      </c>
      <c r="G908">
        <v>2192</v>
      </c>
      <c r="H908">
        <v>1</v>
      </c>
      <c r="I908">
        <v>2866</v>
      </c>
      <c r="J908">
        <v>56</v>
      </c>
      <c r="K908">
        <v>2810</v>
      </c>
      <c r="L908">
        <v>0</v>
      </c>
      <c r="M908">
        <v>2847</v>
      </c>
    </row>
    <row r="909" spans="1:13" x14ac:dyDescent="0.2">
      <c r="A909">
        <v>833</v>
      </c>
      <c r="B909" t="s">
        <v>160</v>
      </c>
      <c r="C909">
        <v>1988</v>
      </c>
      <c r="D909">
        <v>1995</v>
      </c>
      <c r="E909">
        <v>8</v>
      </c>
      <c r="F909">
        <v>2197</v>
      </c>
      <c r="G909">
        <v>2197</v>
      </c>
      <c r="H909">
        <v>0</v>
      </c>
      <c r="I909">
        <v>2866</v>
      </c>
      <c r="J909">
        <v>56</v>
      </c>
      <c r="K909">
        <v>2810</v>
      </c>
      <c r="L909">
        <v>0</v>
      </c>
      <c r="M909">
        <v>2847</v>
      </c>
    </row>
    <row r="910" spans="1:13" x14ac:dyDescent="0.2">
      <c r="A910">
        <v>833</v>
      </c>
      <c r="B910" t="s">
        <v>160</v>
      </c>
      <c r="C910">
        <v>1988</v>
      </c>
      <c r="D910">
        <v>1996</v>
      </c>
      <c r="E910">
        <v>9</v>
      </c>
      <c r="F910">
        <v>2203</v>
      </c>
      <c r="G910">
        <v>2203</v>
      </c>
      <c r="H910">
        <v>0</v>
      </c>
      <c r="I910">
        <v>2866</v>
      </c>
      <c r="J910">
        <v>56</v>
      </c>
      <c r="K910">
        <v>2810</v>
      </c>
      <c r="L910">
        <v>0</v>
      </c>
      <c r="M910">
        <v>2847</v>
      </c>
    </row>
    <row r="911" spans="1:13" x14ac:dyDescent="0.2">
      <c r="A911">
        <v>833</v>
      </c>
      <c r="B911" t="s">
        <v>160</v>
      </c>
      <c r="C911">
        <v>1988</v>
      </c>
      <c r="D911">
        <v>1997</v>
      </c>
      <c r="E911">
        <v>10</v>
      </c>
      <c r="F911">
        <v>2204</v>
      </c>
      <c r="G911">
        <v>2204</v>
      </c>
      <c r="H911">
        <v>0</v>
      </c>
      <c r="I911">
        <v>2866</v>
      </c>
      <c r="J911">
        <v>56</v>
      </c>
      <c r="K911">
        <v>2810</v>
      </c>
      <c r="L911">
        <v>0</v>
      </c>
      <c r="M911">
        <v>2847</v>
      </c>
    </row>
    <row r="912" spans="1:13" x14ac:dyDescent="0.2">
      <c r="A912">
        <v>833</v>
      </c>
      <c r="B912" t="s">
        <v>160</v>
      </c>
      <c r="C912">
        <v>1989</v>
      </c>
      <c r="D912">
        <v>1989</v>
      </c>
      <c r="E912">
        <v>1</v>
      </c>
      <c r="F912">
        <v>1703</v>
      </c>
      <c r="G912">
        <v>590</v>
      </c>
      <c r="H912">
        <v>325</v>
      </c>
      <c r="I912">
        <v>2851</v>
      </c>
      <c r="J912">
        <v>60</v>
      </c>
      <c r="K912">
        <v>2791</v>
      </c>
      <c r="L912">
        <v>0</v>
      </c>
      <c r="M912">
        <v>2847</v>
      </c>
    </row>
    <row r="913" spans="1:13" x14ac:dyDescent="0.2">
      <c r="A913">
        <v>833</v>
      </c>
      <c r="B913" t="s">
        <v>160</v>
      </c>
      <c r="C913">
        <v>1989</v>
      </c>
      <c r="D913">
        <v>1990</v>
      </c>
      <c r="E913">
        <v>2</v>
      </c>
      <c r="F913">
        <v>2074</v>
      </c>
      <c r="G913">
        <v>1270</v>
      </c>
      <c r="H913">
        <v>100</v>
      </c>
      <c r="I913">
        <v>2851</v>
      </c>
      <c r="J913">
        <v>60</v>
      </c>
      <c r="K913">
        <v>2791</v>
      </c>
      <c r="L913">
        <v>0</v>
      </c>
      <c r="M913">
        <v>2847</v>
      </c>
    </row>
    <row r="914" spans="1:13" x14ac:dyDescent="0.2">
      <c r="A914">
        <v>833</v>
      </c>
      <c r="B914" t="s">
        <v>160</v>
      </c>
      <c r="C914">
        <v>1989</v>
      </c>
      <c r="D914">
        <v>1991</v>
      </c>
      <c r="E914">
        <v>3</v>
      </c>
      <c r="F914">
        <v>2436</v>
      </c>
      <c r="G914">
        <v>1826</v>
      </c>
      <c r="H914">
        <v>122</v>
      </c>
      <c r="I914">
        <v>2851</v>
      </c>
      <c r="J914">
        <v>60</v>
      </c>
      <c r="K914">
        <v>2791</v>
      </c>
      <c r="L914">
        <v>0</v>
      </c>
      <c r="M914">
        <v>2847</v>
      </c>
    </row>
    <row r="915" spans="1:13" x14ac:dyDescent="0.2">
      <c r="A915">
        <v>833</v>
      </c>
      <c r="B915" t="s">
        <v>160</v>
      </c>
      <c r="C915">
        <v>1989</v>
      </c>
      <c r="D915">
        <v>1992</v>
      </c>
      <c r="E915">
        <v>4</v>
      </c>
      <c r="F915">
        <v>2363</v>
      </c>
      <c r="G915">
        <v>2082</v>
      </c>
      <c r="H915">
        <v>42</v>
      </c>
      <c r="I915">
        <v>2851</v>
      </c>
      <c r="J915">
        <v>60</v>
      </c>
      <c r="K915">
        <v>2791</v>
      </c>
      <c r="L915">
        <v>0</v>
      </c>
      <c r="M915">
        <v>2847</v>
      </c>
    </row>
    <row r="916" spans="1:13" x14ac:dyDescent="0.2">
      <c r="A916">
        <v>833</v>
      </c>
      <c r="B916" t="s">
        <v>160</v>
      </c>
      <c r="C916">
        <v>1989</v>
      </c>
      <c r="D916">
        <v>1993</v>
      </c>
      <c r="E916">
        <v>5</v>
      </c>
      <c r="F916">
        <v>2341</v>
      </c>
      <c r="G916">
        <v>2293</v>
      </c>
      <c r="H916">
        <v>9</v>
      </c>
      <c r="I916">
        <v>2851</v>
      </c>
      <c r="J916">
        <v>60</v>
      </c>
      <c r="K916">
        <v>2791</v>
      </c>
      <c r="L916">
        <v>0</v>
      </c>
      <c r="M916">
        <v>2847</v>
      </c>
    </row>
    <row r="917" spans="1:13" x14ac:dyDescent="0.2">
      <c r="A917">
        <v>833</v>
      </c>
      <c r="B917" t="s">
        <v>160</v>
      </c>
      <c r="C917">
        <v>1989</v>
      </c>
      <c r="D917">
        <v>1994</v>
      </c>
      <c r="E917">
        <v>6</v>
      </c>
      <c r="F917">
        <v>2334</v>
      </c>
      <c r="G917">
        <v>2329</v>
      </c>
      <c r="H917">
        <v>5</v>
      </c>
      <c r="I917">
        <v>2851</v>
      </c>
      <c r="J917">
        <v>60</v>
      </c>
      <c r="K917">
        <v>2791</v>
      </c>
      <c r="L917">
        <v>0</v>
      </c>
      <c r="M917">
        <v>2847</v>
      </c>
    </row>
    <row r="918" spans="1:13" x14ac:dyDescent="0.2">
      <c r="A918">
        <v>833</v>
      </c>
      <c r="B918" t="s">
        <v>160</v>
      </c>
      <c r="C918">
        <v>1989</v>
      </c>
      <c r="D918">
        <v>1995</v>
      </c>
      <c r="E918">
        <v>7</v>
      </c>
      <c r="F918">
        <v>2330</v>
      </c>
      <c r="G918">
        <v>2330</v>
      </c>
      <c r="H918">
        <v>0</v>
      </c>
      <c r="I918">
        <v>2851</v>
      </c>
      <c r="J918">
        <v>60</v>
      </c>
      <c r="K918">
        <v>2791</v>
      </c>
      <c r="L918">
        <v>0</v>
      </c>
      <c r="M918">
        <v>2847</v>
      </c>
    </row>
    <row r="919" spans="1:13" x14ac:dyDescent="0.2">
      <c r="A919">
        <v>833</v>
      </c>
      <c r="B919" t="s">
        <v>160</v>
      </c>
      <c r="C919">
        <v>1989</v>
      </c>
      <c r="D919">
        <v>1996</v>
      </c>
      <c r="E919">
        <v>8</v>
      </c>
      <c r="F919">
        <v>2330</v>
      </c>
      <c r="G919">
        <v>2330</v>
      </c>
      <c r="H919">
        <v>0</v>
      </c>
      <c r="I919">
        <v>2851</v>
      </c>
      <c r="J919">
        <v>60</v>
      </c>
      <c r="K919">
        <v>2791</v>
      </c>
      <c r="L919">
        <v>0</v>
      </c>
      <c r="M919">
        <v>2847</v>
      </c>
    </row>
    <row r="920" spans="1:13" x14ac:dyDescent="0.2">
      <c r="A920">
        <v>833</v>
      </c>
      <c r="B920" t="s">
        <v>160</v>
      </c>
      <c r="C920">
        <v>1989</v>
      </c>
      <c r="D920">
        <v>1997</v>
      </c>
      <c r="E920">
        <v>9</v>
      </c>
      <c r="F920">
        <v>2331</v>
      </c>
      <c r="G920">
        <v>2331</v>
      </c>
      <c r="H920">
        <v>0</v>
      </c>
      <c r="I920">
        <v>2851</v>
      </c>
      <c r="J920">
        <v>60</v>
      </c>
      <c r="K920">
        <v>2791</v>
      </c>
      <c r="L920">
        <v>0</v>
      </c>
      <c r="M920">
        <v>2847</v>
      </c>
    </row>
    <row r="921" spans="1:13" x14ac:dyDescent="0.2">
      <c r="A921">
        <v>833</v>
      </c>
      <c r="B921" t="s">
        <v>160</v>
      </c>
      <c r="C921">
        <v>1989</v>
      </c>
      <c r="D921">
        <v>1998</v>
      </c>
      <c r="E921">
        <v>10</v>
      </c>
      <c r="F921">
        <v>2331</v>
      </c>
      <c r="G921">
        <v>2331</v>
      </c>
      <c r="H921">
        <v>0</v>
      </c>
      <c r="I921">
        <v>2851</v>
      </c>
      <c r="J921">
        <v>60</v>
      </c>
      <c r="K921">
        <v>2791</v>
      </c>
      <c r="L921">
        <v>0</v>
      </c>
      <c r="M921">
        <v>2847</v>
      </c>
    </row>
    <row r="922" spans="1:13" x14ac:dyDescent="0.2">
      <c r="A922">
        <v>833</v>
      </c>
      <c r="B922" t="s">
        <v>160</v>
      </c>
      <c r="C922">
        <v>1990</v>
      </c>
      <c r="D922">
        <v>1990</v>
      </c>
      <c r="E922">
        <v>1</v>
      </c>
      <c r="F922">
        <v>3596</v>
      </c>
      <c r="G922">
        <v>1057</v>
      </c>
      <c r="H922">
        <v>987</v>
      </c>
      <c r="I922">
        <v>2976</v>
      </c>
      <c r="J922">
        <v>82</v>
      </c>
      <c r="K922">
        <v>2894</v>
      </c>
      <c r="L922">
        <v>0</v>
      </c>
      <c r="M922">
        <v>2847</v>
      </c>
    </row>
    <row r="923" spans="1:13" x14ac:dyDescent="0.2">
      <c r="A923">
        <v>833</v>
      </c>
      <c r="B923" t="s">
        <v>160</v>
      </c>
      <c r="C923">
        <v>1990</v>
      </c>
      <c r="D923">
        <v>1991</v>
      </c>
      <c r="E923">
        <v>2</v>
      </c>
      <c r="F923">
        <v>3764</v>
      </c>
      <c r="G923">
        <v>1986</v>
      </c>
      <c r="H923">
        <v>306</v>
      </c>
      <c r="I923">
        <v>2976</v>
      </c>
      <c r="J923">
        <v>82</v>
      </c>
      <c r="K923">
        <v>2894</v>
      </c>
      <c r="L923">
        <v>0</v>
      </c>
      <c r="M923">
        <v>2847</v>
      </c>
    </row>
    <row r="924" spans="1:13" x14ac:dyDescent="0.2">
      <c r="A924">
        <v>833</v>
      </c>
      <c r="B924" t="s">
        <v>160</v>
      </c>
      <c r="C924">
        <v>1990</v>
      </c>
      <c r="D924">
        <v>1992</v>
      </c>
      <c r="E924">
        <v>3</v>
      </c>
      <c r="F924">
        <v>3811</v>
      </c>
      <c r="G924">
        <v>3093</v>
      </c>
      <c r="H924">
        <v>116</v>
      </c>
      <c r="I924">
        <v>2976</v>
      </c>
      <c r="J924">
        <v>82</v>
      </c>
      <c r="K924">
        <v>2894</v>
      </c>
      <c r="L924">
        <v>0</v>
      </c>
      <c r="M924">
        <v>2847</v>
      </c>
    </row>
    <row r="925" spans="1:13" x14ac:dyDescent="0.2">
      <c r="A925">
        <v>833</v>
      </c>
      <c r="B925" t="s">
        <v>160</v>
      </c>
      <c r="C925">
        <v>1990</v>
      </c>
      <c r="D925">
        <v>1993</v>
      </c>
      <c r="E925">
        <v>4</v>
      </c>
      <c r="F925">
        <v>3611</v>
      </c>
      <c r="G925">
        <v>3496</v>
      </c>
      <c r="H925">
        <v>18</v>
      </c>
      <c r="I925">
        <v>2976</v>
      </c>
      <c r="J925">
        <v>82</v>
      </c>
      <c r="K925">
        <v>2894</v>
      </c>
      <c r="L925">
        <v>0</v>
      </c>
      <c r="M925">
        <v>2847</v>
      </c>
    </row>
    <row r="926" spans="1:13" x14ac:dyDescent="0.2">
      <c r="A926">
        <v>833</v>
      </c>
      <c r="B926" t="s">
        <v>160</v>
      </c>
      <c r="C926">
        <v>1990</v>
      </c>
      <c r="D926">
        <v>1994</v>
      </c>
      <c r="E926">
        <v>5</v>
      </c>
      <c r="F926">
        <v>4032</v>
      </c>
      <c r="G926">
        <v>3570</v>
      </c>
      <c r="H926">
        <v>77</v>
      </c>
      <c r="I926">
        <v>2976</v>
      </c>
      <c r="J926">
        <v>82</v>
      </c>
      <c r="K926">
        <v>2894</v>
      </c>
      <c r="L926">
        <v>0</v>
      </c>
      <c r="M926">
        <v>2847</v>
      </c>
    </row>
    <row r="927" spans="1:13" x14ac:dyDescent="0.2">
      <c r="A927">
        <v>833</v>
      </c>
      <c r="B927" t="s">
        <v>160</v>
      </c>
      <c r="C927">
        <v>1990</v>
      </c>
      <c r="D927">
        <v>1995</v>
      </c>
      <c r="E927">
        <v>6</v>
      </c>
      <c r="F927">
        <v>3868</v>
      </c>
      <c r="G927">
        <v>3868</v>
      </c>
      <c r="H927">
        <v>0</v>
      </c>
      <c r="I927">
        <v>2976</v>
      </c>
      <c r="J927">
        <v>82</v>
      </c>
      <c r="K927">
        <v>2894</v>
      </c>
      <c r="L927">
        <v>0</v>
      </c>
      <c r="M927">
        <v>2847</v>
      </c>
    </row>
    <row r="928" spans="1:13" x14ac:dyDescent="0.2">
      <c r="A928">
        <v>833</v>
      </c>
      <c r="B928" t="s">
        <v>160</v>
      </c>
      <c r="C928">
        <v>1990</v>
      </c>
      <c r="D928">
        <v>1996</v>
      </c>
      <c r="E928">
        <v>7</v>
      </c>
      <c r="F928">
        <v>3872</v>
      </c>
      <c r="G928">
        <v>3872</v>
      </c>
      <c r="H928">
        <v>0</v>
      </c>
      <c r="I928">
        <v>2976</v>
      </c>
      <c r="J928">
        <v>82</v>
      </c>
      <c r="K928">
        <v>2894</v>
      </c>
      <c r="L928">
        <v>0</v>
      </c>
      <c r="M928">
        <v>2847</v>
      </c>
    </row>
    <row r="929" spans="1:13" x14ac:dyDescent="0.2">
      <c r="A929">
        <v>833</v>
      </c>
      <c r="B929" t="s">
        <v>160</v>
      </c>
      <c r="C929">
        <v>1990</v>
      </c>
      <c r="D929">
        <v>1997</v>
      </c>
      <c r="E929">
        <v>8</v>
      </c>
      <c r="F929">
        <v>3871</v>
      </c>
      <c r="G929">
        <v>3871</v>
      </c>
      <c r="H929">
        <v>0</v>
      </c>
      <c r="I929">
        <v>2976</v>
      </c>
      <c r="J929">
        <v>82</v>
      </c>
      <c r="K929">
        <v>2894</v>
      </c>
      <c r="L929">
        <v>0</v>
      </c>
      <c r="M929">
        <v>2847</v>
      </c>
    </row>
    <row r="930" spans="1:13" x14ac:dyDescent="0.2">
      <c r="A930">
        <v>833</v>
      </c>
      <c r="B930" t="s">
        <v>160</v>
      </c>
      <c r="C930">
        <v>1990</v>
      </c>
      <c r="D930">
        <v>1998</v>
      </c>
      <c r="E930">
        <v>9</v>
      </c>
      <c r="F930">
        <v>3871</v>
      </c>
      <c r="G930">
        <v>3871</v>
      </c>
      <c r="H930">
        <v>0</v>
      </c>
      <c r="I930">
        <v>2976</v>
      </c>
      <c r="J930">
        <v>82</v>
      </c>
      <c r="K930">
        <v>2894</v>
      </c>
      <c r="L930">
        <v>0</v>
      </c>
      <c r="M930">
        <v>2847</v>
      </c>
    </row>
    <row r="931" spans="1:13" x14ac:dyDescent="0.2">
      <c r="A931">
        <v>833</v>
      </c>
      <c r="B931" t="s">
        <v>160</v>
      </c>
      <c r="C931">
        <v>1990</v>
      </c>
      <c r="D931">
        <v>1999</v>
      </c>
      <c r="E931">
        <v>10</v>
      </c>
      <c r="F931">
        <v>3871</v>
      </c>
      <c r="G931">
        <v>3871</v>
      </c>
      <c r="H931">
        <v>0</v>
      </c>
      <c r="I931">
        <v>2976</v>
      </c>
      <c r="J931">
        <v>82</v>
      </c>
      <c r="K931">
        <v>2894</v>
      </c>
      <c r="L931">
        <v>0</v>
      </c>
      <c r="M931">
        <v>2847</v>
      </c>
    </row>
    <row r="932" spans="1:13" x14ac:dyDescent="0.2">
      <c r="A932">
        <v>833</v>
      </c>
      <c r="B932" t="s">
        <v>160</v>
      </c>
      <c r="C932">
        <v>1991</v>
      </c>
      <c r="D932">
        <v>1991</v>
      </c>
      <c r="E932">
        <v>1</v>
      </c>
      <c r="F932">
        <v>3033</v>
      </c>
      <c r="G932">
        <v>838</v>
      </c>
      <c r="H932">
        <v>770</v>
      </c>
      <c r="I932">
        <v>3039</v>
      </c>
      <c r="J932">
        <v>101</v>
      </c>
      <c r="K932">
        <v>2938</v>
      </c>
      <c r="L932">
        <v>0</v>
      </c>
      <c r="M932">
        <v>2847</v>
      </c>
    </row>
    <row r="933" spans="1:13" x14ac:dyDescent="0.2">
      <c r="A933">
        <v>833</v>
      </c>
      <c r="B933" t="s">
        <v>160</v>
      </c>
      <c r="C933">
        <v>1991</v>
      </c>
      <c r="D933">
        <v>1992</v>
      </c>
      <c r="E933">
        <v>2</v>
      </c>
      <c r="F933">
        <v>2719</v>
      </c>
      <c r="G933">
        <v>1734</v>
      </c>
      <c r="H933">
        <v>195</v>
      </c>
      <c r="I933">
        <v>3039</v>
      </c>
      <c r="J933">
        <v>101</v>
      </c>
      <c r="K933">
        <v>2938</v>
      </c>
      <c r="L933">
        <v>0</v>
      </c>
      <c r="M933">
        <v>2847</v>
      </c>
    </row>
    <row r="934" spans="1:13" x14ac:dyDescent="0.2">
      <c r="A934">
        <v>833</v>
      </c>
      <c r="B934" t="s">
        <v>160</v>
      </c>
      <c r="C934">
        <v>1991</v>
      </c>
      <c r="D934">
        <v>1993</v>
      </c>
      <c r="E934">
        <v>3</v>
      </c>
      <c r="F934">
        <v>3052</v>
      </c>
      <c r="G934">
        <v>2059</v>
      </c>
      <c r="H934">
        <v>164</v>
      </c>
      <c r="I934">
        <v>3039</v>
      </c>
      <c r="J934">
        <v>101</v>
      </c>
      <c r="K934">
        <v>2938</v>
      </c>
      <c r="L934">
        <v>0</v>
      </c>
      <c r="M934">
        <v>2847</v>
      </c>
    </row>
    <row r="935" spans="1:13" x14ac:dyDescent="0.2">
      <c r="A935">
        <v>833</v>
      </c>
      <c r="B935" t="s">
        <v>160</v>
      </c>
      <c r="C935">
        <v>1991</v>
      </c>
      <c r="D935">
        <v>1994</v>
      </c>
      <c r="E935">
        <v>4</v>
      </c>
      <c r="F935">
        <v>2783</v>
      </c>
      <c r="G935">
        <v>2740</v>
      </c>
      <c r="H935">
        <v>46</v>
      </c>
      <c r="I935">
        <v>3039</v>
      </c>
      <c r="J935">
        <v>101</v>
      </c>
      <c r="K935">
        <v>2938</v>
      </c>
      <c r="L935">
        <v>0</v>
      </c>
      <c r="M935">
        <v>2847</v>
      </c>
    </row>
    <row r="936" spans="1:13" x14ac:dyDescent="0.2">
      <c r="A936">
        <v>833</v>
      </c>
      <c r="B936" t="s">
        <v>160</v>
      </c>
      <c r="C936">
        <v>1991</v>
      </c>
      <c r="D936">
        <v>1995</v>
      </c>
      <c r="E936">
        <v>5</v>
      </c>
      <c r="F936">
        <v>2829</v>
      </c>
      <c r="G936">
        <v>2833</v>
      </c>
      <c r="H936">
        <v>-4</v>
      </c>
      <c r="I936">
        <v>3039</v>
      </c>
      <c r="J936">
        <v>101</v>
      </c>
      <c r="K936">
        <v>2938</v>
      </c>
      <c r="L936">
        <v>0</v>
      </c>
      <c r="M936">
        <v>2847</v>
      </c>
    </row>
    <row r="937" spans="1:13" x14ac:dyDescent="0.2">
      <c r="A937">
        <v>833</v>
      </c>
      <c r="B937" t="s">
        <v>160</v>
      </c>
      <c r="C937">
        <v>1991</v>
      </c>
      <c r="D937">
        <v>1996</v>
      </c>
      <c r="E937">
        <v>6</v>
      </c>
      <c r="F937">
        <v>2829</v>
      </c>
      <c r="G937">
        <v>2835</v>
      </c>
      <c r="H937">
        <v>-6</v>
      </c>
      <c r="I937">
        <v>3039</v>
      </c>
      <c r="J937">
        <v>101</v>
      </c>
      <c r="K937">
        <v>2938</v>
      </c>
      <c r="L937">
        <v>0</v>
      </c>
      <c r="M937">
        <v>2847</v>
      </c>
    </row>
    <row r="938" spans="1:13" x14ac:dyDescent="0.2">
      <c r="A938">
        <v>833</v>
      </c>
      <c r="B938" t="s">
        <v>160</v>
      </c>
      <c r="C938">
        <v>1991</v>
      </c>
      <c r="D938">
        <v>1997</v>
      </c>
      <c r="E938">
        <v>7</v>
      </c>
      <c r="F938">
        <v>2834</v>
      </c>
      <c r="G938">
        <v>2834</v>
      </c>
      <c r="H938">
        <v>0</v>
      </c>
      <c r="I938">
        <v>3039</v>
      </c>
      <c r="J938">
        <v>101</v>
      </c>
      <c r="K938">
        <v>2938</v>
      </c>
      <c r="L938">
        <v>0</v>
      </c>
      <c r="M938">
        <v>2847</v>
      </c>
    </row>
    <row r="939" spans="1:13" x14ac:dyDescent="0.2">
      <c r="A939">
        <v>833</v>
      </c>
      <c r="B939" t="s">
        <v>160</v>
      </c>
      <c r="C939">
        <v>1991</v>
      </c>
      <c r="D939">
        <v>1998</v>
      </c>
      <c r="E939">
        <v>8</v>
      </c>
      <c r="F939">
        <v>2838</v>
      </c>
      <c r="G939">
        <v>2834</v>
      </c>
      <c r="H939">
        <v>0</v>
      </c>
      <c r="I939">
        <v>3039</v>
      </c>
      <c r="J939">
        <v>101</v>
      </c>
      <c r="K939">
        <v>2938</v>
      </c>
      <c r="L939">
        <v>0</v>
      </c>
      <c r="M939">
        <v>2847</v>
      </c>
    </row>
    <row r="940" spans="1:13" x14ac:dyDescent="0.2">
      <c r="A940">
        <v>833</v>
      </c>
      <c r="B940" t="s">
        <v>160</v>
      </c>
      <c r="C940">
        <v>1991</v>
      </c>
      <c r="D940">
        <v>1999</v>
      </c>
      <c r="E940">
        <v>9</v>
      </c>
      <c r="F940">
        <v>2836</v>
      </c>
      <c r="G940">
        <v>2836</v>
      </c>
      <c r="H940">
        <v>0</v>
      </c>
      <c r="I940">
        <v>3039</v>
      </c>
      <c r="J940">
        <v>101</v>
      </c>
      <c r="K940">
        <v>2938</v>
      </c>
      <c r="L940">
        <v>0</v>
      </c>
      <c r="M940">
        <v>2847</v>
      </c>
    </row>
    <row r="941" spans="1:13" x14ac:dyDescent="0.2">
      <c r="A941">
        <v>833</v>
      </c>
      <c r="B941" t="s">
        <v>160</v>
      </c>
      <c r="C941">
        <v>1991</v>
      </c>
      <c r="D941">
        <v>2000</v>
      </c>
      <c r="E941">
        <v>10</v>
      </c>
      <c r="F941">
        <v>2835</v>
      </c>
      <c r="G941">
        <v>2835</v>
      </c>
      <c r="H941">
        <v>0</v>
      </c>
      <c r="I941">
        <v>3039</v>
      </c>
      <c r="J941">
        <v>101</v>
      </c>
      <c r="K941">
        <v>2938</v>
      </c>
      <c r="L941">
        <v>0</v>
      </c>
      <c r="M941">
        <v>2847</v>
      </c>
    </row>
    <row r="942" spans="1:13" x14ac:dyDescent="0.2">
      <c r="A942">
        <v>833</v>
      </c>
      <c r="B942" t="s">
        <v>160</v>
      </c>
      <c r="C942">
        <v>1992</v>
      </c>
      <c r="D942">
        <v>1992</v>
      </c>
      <c r="E942">
        <v>1</v>
      </c>
      <c r="F942">
        <v>2211</v>
      </c>
      <c r="G942">
        <v>608</v>
      </c>
      <c r="H942">
        <v>566</v>
      </c>
      <c r="I942">
        <v>3101</v>
      </c>
      <c r="J942">
        <v>141</v>
      </c>
      <c r="K942">
        <v>2960</v>
      </c>
      <c r="L942">
        <v>0</v>
      </c>
      <c r="M942">
        <v>2847</v>
      </c>
    </row>
    <row r="943" spans="1:13" x14ac:dyDescent="0.2">
      <c r="A943">
        <v>833</v>
      </c>
      <c r="B943" t="s">
        <v>160</v>
      </c>
      <c r="C943">
        <v>1992</v>
      </c>
      <c r="D943">
        <v>1993</v>
      </c>
      <c r="E943">
        <v>2</v>
      </c>
      <c r="F943">
        <v>2232</v>
      </c>
      <c r="G943">
        <v>1213</v>
      </c>
      <c r="H943">
        <v>235</v>
      </c>
      <c r="I943">
        <v>3101</v>
      </c>
      <c r="J943">
        <v>141</v>
      </c>
      <c r="K943">
        <v>2960</v>
      </c>
      <c r="L943">
        <v>0</v>
      </c>
      <c r="M943">
        <v>2847</v>
      </c>
    </row>
    <row r="944" spans="1:13" x14ac:dyDescent="0.2">
      <c r="A944">
        <v>833</v>
      </c>
      <c r="B944" t="s">
        <v>160</v>
      </c>
      <c r="C944">
        <v>1992</v>
      </c>
      <c r="D944">
        <v>1994</v>
      </c>
      <c r="E944">
        <v>3</v>
      </c>
      <c r="F944">
        <v>2002</v>
      </c>
      <c r="G944">
        <v>1735</v>
      </c>
      <c r="H944">
        <v>47</v>
      </c>
      <c r="I944">
        <v>3101</v>
      </c>
      <c r="J944">
        <v>141</v>
      </c>
      <c r="K944">
        <v>2960</v>
      </c>
      <c r="L944">
        <v>0</v>
      </c>
      <c r="M944">
        <v>2847</v>
      </c>
    </row>
    <row r="945" spans="1:13" x14ac:dyDescent="0.2">
      <c r="A945">
        <v>833</v>
      </c>
      <c r="B945" t="s">
        <v>160</v>
      </c>
      <c r="C945">
        <v>1992</v>
      </c>
      <c r="D945">
        <v>1995</v>
      </c>
      <c r="E945">
        <v>4</v>
      </c>
      <c r="F945">
        <v>2097</v>
      </c>
      <c r="G945">
        <v>1801</v>
      </c>
      <c r="H945">
        <v>62</v>
      </c>
      <c r="I945">
        <v>3101</v>
      </c>
      <c r="J945">
        <v>141</v>
      </c>
      <c r="K945">
        <v>2960</v>
      </c>
      <c r="L945">
        <v>0</v>
      </c>
      <c r="M945">
        <v>2847</v>
      </c>
    </row>
    <row r="946" spans="1:13" x14ac:dyDescent="0.2">
      <c r="A946">
        <v>833</v>
      </c>
      <c r="B946" t="s">
        <v>160</v>
      </c>
      <c r="C946">
        <v>1992</v>
      </c>
      <c r="D946">
        <v>1996</v>
      </c>
      <c r="E946">
        <v>5</v>
      </c>
      <c r="F946">
        <v>2006</v>
      </c>
      <c r="G946">
        <v>1830</v>
      </c>
      <c r="H946">
        <v>32</v>
      </c>
      <c r="I946">
        <v>3101</v>
      </c>
      <c r="J946">
        <v>141</v>
      </c>
      <c r="K946">
        <v>2960</v>
      </c>
      <c r="L946">
        <v>0</v>
      </c>
      <c r="M946">
        <v>2847</v>
      </c>
    </row>
    <row r="947" spans="1:13" x14ac:dyDescent="0.2">
      <c r="A947">
        <v>833</v>
      </c>
      <c r="B947" t="s">
        <v>160</v>
      </c>
      <c r="C947">
        <v>1992</v>
      </c>
      <c r="D947">
        <v>1997</v>
      </c>
      <c r="E947">
        <v>6</v>
      </c>
      <c r="F947">
        <v>2016</v>
      </c>
      <c r="G947">
        <v>1834</v>
      </c>
      <c r="H947">
        <v>13</v>
      </c>
      <c r="I947">
        <v>3101</v>
      </c>
      <c r="J947">
        <v>141</v>
      </c>
      <c r="K947">
        <v>2960</v>
      </c>
      <c r="L947">
        <v>0</v>
      </c>
      <c r="M947">
        <v>2847</v>
      </c>
    </row>
    <row r="948" spans="1:13" x14ac:dyDescent="0.2">
      <c r="A948">
        <v>833</v>
      </c>
      <c r="B948" t="s">
        <v>160</v>
      </c>
      <c r="C948">
        <v>1992</v>
      </c>
      <c r="D948">
        <v>1998</v>
      </c>
      <c r="E948">
        <v>7</v>
      </c>
      <c r="F948">
        <v>1984</v>
      </c>
      <c r="G948">
        <v>1984</v>
      </c>
      <c r="H948">
        <v>0</v>
      </c>
      <c r="I948">
        <v>3101</v>
      </c>
      <c r="J948">
        <v>141</v>
      </c>
      <c r="K948">
        <v>2960</v>
      </c>
      <c r="L948">
        <v>0</v>
      </c>
      <c r="M948">
        <v>2847</v>
      </c>
    </row>
    <row r="949" spans="1:13" x14ac:dyDescent="0.2">
      <c r="A949">
        <v>833</v>
      </c>
      <c r="B949" t="s">
        <v>160</v>
      </c>
      <c r="C949">
        <v>1992</v>
      </c>
      <c r="D949">
        <v>1999</v>
      </c>
      <c r="E949">
        <v>8</v>
      </c>
      <c r="F949">
        <v>1986</v>
      </c>
      <c r="G949">
        <v>1986</v>
      </c>
      <c r="H949">
        <v>0</v>
      </c>
      <c r="I949">
        <v>3101</v>
      </c>
      <c r="J949">
        <v>141</v>
      </c>
      <c r="K949">
        <v>2960</v>
      </c>
      <c r="L949">
        <v>0</v>
      </c>
      <c r="M949">
        <v>2847</v>
      </c>
    </row>
    <row r="950" spans="1:13" x14ac:dyDescent="0.2">
      <c r="A950">
        <v>833</v>
      </c>
      <c r="B950" t="s">
        <v>160</v>
      </c>
      <c r="C950">
        <v>1992</v>
      </c>
      <c r="D950">
        <v>2000</v>
      </c>
      <c r="E950">
        <v>9</v>
      </c>
      <c r="F950">
        <v>1987</v>
      </c>
      <c r="G950">
        <v>1987</v>
      </c>
      <c r="H950">
        <v>0</v>
      </c>
      <c r="I950">
        <v>3101</v>
      </c>
      <c r="J950">
        <v>141</v>
      </c>
      <c r="K950">
        <v>2960</v>
      </c>
      <c r="L950">
        <v>0</v>
      </c>
      <c r="M950">
        <v>2847</v>
      </c>
    </row>
    <row r="951" spans="1:13" x14ac:dyDescent="0.2">
      <c r="A951">
        <v>833</v>
      </c>
      <c r="B951" t="s">
        <v>160</v>
      </c>
      <c r="C951">
        <v>1992</v>
      </c>
      <c r="D951">
        <v>2001</v>
      </c>
      <c r="E951">
        <v>10</v>
      </c>
      <c r="F951">
        <v>1990</v>
      </c>
      <c r="G951">
        <v>1990</v>
      </c>
      <c r="H951">
        <v>0</v>
      </c>
      <c r="I951">
        <v>3101</v>
      </c>
      <c r="J951">
        <v>141</v>
      </c>
      <c r="K951">
        <v>2960</v>
      </c>
      <c r="L951">
        <v>0</v>
      </c>
      <c r="M951">
        <v>2847</v>
      </c>
    </row>
    <row r="952" spans="1:13" x14ac:dyDescent="0.2">
      <c r="A952">
        <v>833</v>
      </c>
      <c r="B952" t="s">
        <v>160</v>
      </c>
      <c r="C952">
        <v>1993</v>
      </c>
      <c r="D952">
        <v>1993</v>
      </c>
      <c r="E952">
        <v>1</v>
      </c>
      <c r="F952">
        <v>2134</v>
      </c>
      <c r="G952">
        <v>874</v>
      </c>
      <c r="H952">
        <v>467</v>
      </c>
      <c r="I952">
        <v>3206</v>
      </c>
      <c r="J952">
        <v>189</v>
      </c>
      <c r="K952">
        <v>3017</v>
      </c>
      <c r="L952">
        <v>0</v>
      </c>
      <c r="M952">
        <v>2847</v>
      </c>
    </row>
    <row r="953" spans="1:13" x14ac:dyDescent="0.2">
      <c r="A953">
        <v>833</v>
      </c>
      <c r="B953" t="s">
        <v>160</v>
      </c>
      <c r="C953">
        <v>1993</v>
      </c>
      <c r="D953">
        <v>1994</v>
      </c>
      <c r="E953">
        <v>2</v>
      </c>
      <c r="F953">
        <v>2032</v>
      </c>
      <c r="G953">
        <v>1737</v>
      </c>
      <c r="H953">
        <v>86</v>
      </c>
      <c r="I953">
        <v>3206</v>
      </c>
      <c r="J953">
        <v>189</v>
      </c>
      <c r="K953">
        <v>3017</v>
      </c>
      <c r="L953">
        <v>0</v>
      </c>
      <c r="M953">
        <v>2847</v>
      </c>
    </row>
    <row r="954" spans="1:13" x14ac:dyDescent="0.2">
      <c r="A954">
        <v>833</v>
      </c>
      <c r="B954" t="s">
        <v>160</v>
      </c>
      <c r="C954">
        <v>1993</v>
      </c>
      <c r="D954">
        <v>1995</v>
      </c>
      <c r="E954">
        <v>3</v>
      </c>
      <c r="F954">
        <v>2068</v>
      </c>
      <c r="G954">
        <v>1966</v>
      </c>
      <c r="H954">
        <v>40</v>
      </c>
      <c r="I954">
        <v>3206</v>
      </c>
      <c r="J954">
        <v>189</v>
      </c>
      <c r="K954">
        <v>3017</v>
      </c>
      <c r="L954">
        <v>0</v>
      </c>
      <c r="M954">
        <v>2847</v>
      </c>
    </row>
    <row r="955" spans="1:13" x14ac:dyDescent="0.2">
      <c r="A955">
        <v>833</v>
      </c>
      <c r="B955" t="s">
        <v>160</v>
      </c>
      <c r="C955">
        <v>1993</v>
      </c>
      <c r="D955">
        <v>1996</v>
      </c>
      <c r="E955">
        <v>4</v>
      </c>
      <c r="F955">
        <v>2025</v>
      </c>
      <c r="G955">
        <v>2061</v>
      </c>
      <c r="H955">
        <v>-26</v>
      </c>
      <c r="I955">
        <v>3206</v>
      </c>
      <c r="J955">
        <v>189</v>
      </c>
      <c r="K955">
        <v>3017</v>
      </c>
      <c r="L955">
        <v>0</v>
      </c>
      <c r="M955">
        <v>2847</v>
      </c>
    </row>
    <row r="956" spans="1:13" x14ac:dyDescent="0.2">
      <c r="A956">
        <v>833</v>
      </c>
      <c r="B956" t="s">
        <v>160</v>
      </c>
      <c r="C956">
        <v>1993</v>
      </c>
      <c r="D956">
        <v>1997</v>
      </c>
      <c r="E956">
        <v>5</v>
      </c>
      <c r="F956">
        <v>2081</v>
      </c>
      <c r="G956">
        <v>2087</v>
      </c>
      <c r="H956">
        <v>-3</v>
      </c>
      <c r="I956">
        <v>3206</v>
      </c>
      <c r="J956">
        <v>189</v>
      </c>
      <c r="K956">
        <v>3017</v>
      </c>
      <c r="L956">
        <v>0</v>
      </c>
      <c r="M956">
        <v>2847</v>
      </c>
    </row>
    <row r="957" spans="1:13" x14ac:dyDescent="0.2">
      <c r="A957">
        <v>833</v>
      </c>
      <c r="B957" t="s">
        <v>160</v>
      </c>
      <c r="C957">
        <v>1993</v>
      </c>
      <c r="D957">
        <v>1998</v>
      </c>
      <c r="E957">
        <v>6</v>
      </c>
      <c r="F957">
        <v>2144</v>
      </c>
      <c r="G957">
        <v>2148</v>
      </c>
      <c r="H957">
        <v>-4</v>
      </c>
      <c r="I957">
        <v>3206</v>
      </c>
      <c r="J957">
        <v>189</v>
      </c>
      <c r="K957">
        <v>3017</v>
      </c>
      <c r="L957">
        <v>0</v>
      </c>
      <c r="M957">
        <v>2847</v>
      </c>
    </row>
    <row r="958" spans="1:13" x14ac:dyDescent="0.2">
      <c r="A958">
        <v>833</v>
      </c>
      <c r="B958" t="s">
        <v>160</v>
      </c>
      <c r="C958">
        <v>1993</v>
      </c>
      <c r="D958">
        <v>1999</v>
      </c>
      <c r="E958">
        <v>7</v>
      </c>
      <c r="F958">
        <v>2158</v>
      </c>
      <c r="G958">
        <v>2147</v>
      </c>
      <c r="H958">
        <v>0</v>
      </c>
      <c r="I958">
        <v>3206</v>
      </c>
      <c r="J958">
        <v>189</v>
      </c>
      <c r="K958">
        <v>3017</v>
      </c>
      <c r="L958">
        <v>0</v>
      </c>
      <c r="M958">
        <v>2847</v>
      </c>
    </row>
    <row r="959" spans="1:13" x14ac:dyDescent="0.2">
      <c r="A959">
        <v>833</v>
      </c>
      <c r="B959" t="s">
        <v>160</v>
      </c>
      <c r="C959">
        <v>1993</v>
      </c>
      <c r="D959">
        <v>2000</v>
      </c>
      <c r="E959">
        <v>8</v>
      </c>
      <c r="F959">
        <v>2146</v>
      </c>
      <c r="G959">
        <v>2146</v>
      </c>
      <c r="H959">
        <v>0</v>
      </c>
      <c r="I959">
        <v>3206</v>
      </c>
      <c r="J959">
        <v>189</v>
      </c>
      <c r="K959">
        <v>3017</v>
      </c>
      <c r="L959">
        <v>0</v>
      </c>
      <c r="M959">
        <v>2847</v>
      </c>
    </row>
    <row r="960" spans="1:13" x14ac:dyDescent="0.2">
      <c r="A960">
        <v>833</v>
      </c>
      <c r="B960" t="s">
        <v>160</v>
      </c>
      <c r="C960">
        <v>1993</v>
      </c>
      <c r="D960">
        <v>2001</v>
      </c>
      <c r="E960">
        <v>9</v>
      </c>
      <c r="F960">
        <v>2147</v>
      </c>
      <c r="G960">
        <v>2147</v>
      </c>
      <c r="H960">
        <v>0</v>
      </c>
      <c r="I960">
        <v>3206</v>
      </c>
      <c r="J960">
        <v>189</v>
      </c>
      <c r="K960">
        <v>3017</v>
      </c>
      <c r="L960">
        <v>0</v>
      </c>
      <c r="M960">
        <v>2847</v>
      </c>
    </row>
    <row r="961" spans="1:13" x14ac:dyDescent="0.2">
      <c r="A961">
        <v>833</v>
      </c>
      <c r="B961" t="s">
        <v>160</v>
      </c>
      <c r="C961">
        <v>1993</v>
      </c>
      <c r="D961">
        <v>2002</v>
      </c>
      <c r="E961">
        <v>10</v>
      </c>
      <c r="F961">
        <v>2147</v>
      </c>
      <c r="G961">
        <v>2147</v>
      </c>
      <c r="H961">
        <v>0</v>
      </c>
      <c r="I961">
        <v>3206</v>
      </c>
      <c r="J961">
        <v>189</v>
      </c>
      <c r="K961">
        <v>3017</v>
      </c>
      <c r="L961">
        <v>0</v>
      </c>
      <c r="M961">
        <v>2847</v>
      </c>
    </row>
    <row r="962" spans="1:13" x14ac:dyDescent="0.2">
      <c r="A962">
        <v>833</v>
      </c>
      <c r="B962" t="s">
        <v>160</v>
      </c>
      <c r="C962">
        <v>1994</v>
      </c>
      <c r="D962">
        <v>1994</v>
      </c>
      <c r="E962">
        <v>1</v>
      </c>
      <c r="F962">
        <v>2082</v>
      </c>
      <c r="G962">
        <v>739</v>
      </c>
      <c r="H962">
        <v>569</v>
      </c>
      <c r="I962">
        <v>3369</v>
      </c>
      <c r="J962">
        <v>208</v>
      </c>
      <c r="K962">
        <v>3161</v>
      </c>
      <c r="L962">
        <v>0</v>
      </c>
      <c r="M962">
        <v>2847</v>
      </c>
    </row>
    <row r="963" spans="1:13" x14ac:dyDescent="0.2">
      <c r="A963">
        <v>833</v>
      </c>
      <c r="B963" t="s">
        <v>160</v>
      </c>
      <c r="C963">
        <v>1994</v>
      </c>
      <c r="D963">
        <v>1995</v>
      </c>
      <c r="E963">
        <v>2</v>
      </c>
      <c r="F963">
        <v>1962</v>
      </c>
      <c r="G963">
        <v>1387</v>
      </c>
      <c r="H963">
        <v>162</v>
      </c>
      <c r="I963">
        <v>3369</v>
      </c>
      <c r="J963">
        <v>208</v>
      </c>
      <c r="K963">
        <v>3161</v>
      </c>
      <c r="L963">
        <v>0</v>
      </c>
      <c r="M963">
        <v>2847</v>
      </c>
    </row>
    <row r="964" spans="1:13" x14ac:dyDescent="0.2">
      <c r="A964">
        <v>833</v>
      </c>
      <c r="B964" t="s">
        <v>160</v>
      </c>
      <c r="C964">
        <v>1994</v>
      </c>
      <c r="D964">
        <v>1996</v>
      </c>
      <c r="E964">
        <v>3</v>
      </c>
      <c r="F964">
        <v>1871</v>
      </c>
      <c r="G964">
        <v>1683</v>
      </c>
      <c r="H964">
        <v>35</v>
      </c>
      <c r="I964">
        <v>3369</v>
      </c>
      <c r="J964">
        <v>208</v>
      </c>
      <c r="K964">
        <v>3161</v>
      </c>
      <c r="L964">
        <v>0</v>
      </c>
      <c r="M964">
        <v>2847</v>
      </c>
    </row>
    <row r="965" spans="1:13" x14ac:dyDescent="0.2">
      <c r="A965">
        <v>833</v>
      </c>
      <c r="B965" t="s">
        <v>160</v>
      </c>
      <c r="C965">
        <v>1994</v>
      </c>
      <c r="D965">
        <v>1997</v>
      </c>
      <c r="E965">
        <v>4</v>
      </c>
      <c r="F965">
        <v>1911</v>
      </c>
      <c r="G965">
        <v>1802</v>
      </c>
      <c r="H965">
        <v>35</v>
      </c>
      <c r="I965">
        <v>3369</v>
      </c>
      <c r="J965">
        <v>208</v>
      </c>
      <c r="K965">
        <v>3161</v>
      </c>
      <c r="L965">
        <v>0</v>
      </c>
      <c r="M965">
        <v>2847</v>
      </c>
    </row>
    <row r="966" spans="1:13" x14ac:dyDescent="0.2">
      <c r="A966">
        <v>833</v>
      </c>
      <c r="B966" t="s">
        <v>160</v>
      </c>
      <c r="C966">
        <v>1994</v>
      </c>
      <c r="D966">
        <v>1998</v>
      </c>
      <c r="E966">
        <v>5</v>
      </c>
      <c r="F966">
        <v>1885</v>
      </c>
      <c r="G966">
        <v>1805</v>
      </c>
      <c r="H966">
        <v>4</v>
      </c>
      <c r="I966">
        <v>3369</v>
      </c>
      <c r="J966">
        <v>208</v>
      </c>
      <c r="K966">
        <v>3161</v>
      </c>
      <c r="L966">
        <v>0</v>
      </c>
      <c r="M966">
        <v>2847</v>
      </c>
    </row>
    <row r="967" spans="1:13" x14ac:dyDescent="0.2">
      <c r="A967">
        <v>833</v>
      </c>
      <c r="B967" t="s">
        <v>160</v>
      </c>
      <c r="C967">
        <v>1994</v>
      </c>
      <c r="D967">
        <v>1999</v>
      </c>
      <c r="E967">
        <v>6</v>
      </c>
      <c r="F967">
        <v>1909</v>
      </c>
      <c r="G967">
        <v>1807</v>
      </c>
      <c r="H967">
        <v>-1</v>
      </c>
      <c r="I967">
        <v>3369</v>
      </c>
      <c r="J967">
        <v>208</v>
      </c>
      <c r="K967">
        <v>3161</v>
      </c>
      <c r="L967">
        <v>0</v>
      </c>
      <c r="M967">
        <v>2847</v>
      </c>
    </row>
    <row r="968" spans="1:13" x14ac:dyDescent="0.2">
      <c r="A968">
        <v>833</v>
      </c>
      <c r="B968" t="s">
        <v>160</v>
      </c>
      <c r="C968">
        <v>1994</v>
      </c>
      <c r="D968">
        <v>2000</v>
      </c>
      <c r="E968">
        <v>7</v>
      </c>
      <c r="F968">
        <v>1939</v>
      </c>
      <c r="G968">
        <v>1912</v>
      </c>
      <c r="H968">
        <v>0</v>
      </c>
      <c r="I968">
        <v>3369</v>
      </c>
      <c r="J968">
        <v>208</v>
      </c>
      <c r="K968">
        <v>3161</v>
      </c>
      <c r="L968">
        <v>0</v>
      </c>
      <c r="M968">
        <v>2847</v>
      </c>
    </row>
    <row r="969" spans="1:13" x14ac:dyDescent="0.2">
      <c r="A969">
        <v>833</v>
      </c>
      <c r="B969" t="s">
        <v>160</v>
      </c>
      <c r="C969">
        <v>1994</v>
      </c>
      <c r="D969">
        <v>2001</v>
      </c>
      <c r="E969">
        <v>8</v>
      </c>
      <c r="F969">
        <v>1956</v>
      </c>
      <c r="G969">
        <v>1956</v>
      </c>
      <c r="H969">
        <v>0</v>
      </c>
      <c r="I969">
        <v>3369</v>
      </c>
      <c r="J969">
        <v>208</v>
      </c>
      <c r="K969">
        <v>3161</v>
      </c>
      <c r="L969">
        <v>0</v>
      </c>
      <c r="M969">
        <v>2847</v>
      </c>
    </row>
    <row r="970" spans="1:13" x14ac:dyDescent="0.2">
      <c r="A970">
        <v>833</v>
      </c>
      <c r="B970" t="s">
        <v>160</v>
      </c>
      <c r="C970">
        <v>1994</v>
      </c>
      <c r="D970">
        <v>2002</v>
      </c>
      <c r="E970">
        <v>9</v>
      </c>
      <c r="F970">
        <v>1961</v>
      </c>
      <c r="G970">
        <v>1956</v>
      </c>
      <c r="H970">
        <v>-1</v>
      </c>
      <c r="I970">
        <v>3369</v>
      </c>
      <c r="J970">
        <v>208</v>
      </c>
      <c r="K970">
        <v>3161</v>
      </c>
      <c r="L970">
        <v>0</v>
      </c>
      <c r="M970">
        <v>2847</v>
      </c>
    </row>
    <row r="971" spans="1:13" x14ac:dyDescent="0.2">
      <c r="A971">
        <v>833</v>
      </c>
      <c r="B971" t="s">
        <v>160</v>
      </c>
      <c r="C971">
        <v>1994</v>
      </c>
      <c r="D971">
        <v>2003</v>
      </c>
      <c r="E971">
        <v>10</v>
      </c>
      <c r="F971">
        <v>1958</v>
      </c>
      <c r="G971">
        <v>1958</v>
      </c>
      <c r="H971">
        <v>0</v>
      </c>
      <c r="I971">
        <v>3369</v>
      </c>
      <c r="J971">
        <v>208</v>
      </c>
      <c r="K971">
        <v>3161</v>
      </c>
      <c r="L971">
        <v>0</v>
      </c>
      <c r="M971">
        <v>2847</v>
      </c>
    </row>
    <row r="972" spans="1:13" x14ac:dyDescent="0.2">
      <c r="A972">
        <v>833</v>
      </c>
      <c r="B972" t="s">
        <v>160</v>
      </c>
      <c r="C972">
        <v>1995</v>
      </c>
      <c r="D972">
        <v>1995</v>
      </c>
      <c r="E972">
        <v>1</v>
      </c>
      <c r="F972">
        <v>2932</v>
      </c>
      <c r="G972">
        <v>765</v>
      </c>
      <c r="H972">
        <v>664</v>
      </c>
      <c r="I972">
        <v>3537</v>
      </c>
      <c r="J972">
        <v>179</v>
      </c>
      <c r="K972">
        <v>3358</v>
      </c>
      <c r="L972">
        <v>0</v>
      </c>
      <c r="M972">
        <v>2847</v>
      </c>
    </row>
    <row r="973" spans="1:13" x14ac:dyDescent="0.2">
      <c r="A973">
        <v>833</v>
      </c>
      <c r="B973" t="s">
        <v>160</v>
      </c>
      <c r="C973">
        <v>1995</v>
      </c>
      <c r="D973">
        <v>1996</v>
      </c>
      <c r="E973">
        <v>2</v>
      </c>
      <c r="F973">
        <v>2480</v>
      </c>
      <c r="G973">
        <v>1568</v>
      </c>
      <c r="H973">
        <v>158</v>
      </c>
      <c r="I973">
        <v>3537</v>
      </c>
      <c r="J973">
        <v>179</v>
      </c>
      <c r="K973">
        <v>3358</v>
      </c>
      <c r="L973">
        <v>0</v>
      </c>
      <c r="M973">
        <v>2847</v>
      </c>
    </row>
    <row r="974" spans="1:13" x14ac:dyDescent="0.2">
      <c r="A974">
        <v>833</v>
      </c>
      <c r="B974" t="s">
        <v>160</v>
      </c>
      <c r="C974">
        <v>1995</v>
      </c>
      <c r="D974">
        <v>1997</v>
      </c>
      <c r="E974">
        <v>3</v>
      </c>
      <c r="F974">
        <v>2398</v>
      </c>
      <c r="G974">
        <v>2122</v>
      </c>
      <c r="H974">
        <v>47</v>
      </c>
      <c r="I974">
        <v>3537</v>
      </c>
      <c r="J974">
        <v>179</v>
      </c>
      <c r="K974">
        <v>3358</v>
      </c>
      <c r="L974">
        <v>0</v>
      </c>
      <c r="M974">
        <v>2847</v>
      </c>
    </row>
    <row r="975" spans="1:13" x14ac:dyDescent="0.2">
      <c r="A975">
        <v>833</v>
      </c>
      <c r="B975" t="s">
        <v>160</v>
      </c>
      <c r="C975">
        <v>1995</v>
      </c>
      <c r="D975">
        <v>1998</v>
      </c>
      <c r="E975">
        <v>4</v>
      </c>
      <c r="F975">
        <v>2381</v>
      </c>
      <c r="G975">
        <v>2308</v>
      </c>
      <c r="H975">
        <v>8</v>
      </c>
      <c r="I975">
        <v>3537</v>
      </c>
      <c r="J975">
        <v>179</v>
      </c>
      <c r="K975">
        <v>3358</v>
      </c>
      <c r="L975">
        <v>0</v>
      </c>
      <c r="M975">
        <v>2847</v>
      </c>
    </row>
    <row r="976" spans="1:13" x14ac:dyDescent="0.2">
      <c r="A976">
        <v>833</v>
      </c>
      <c r="B976" t="s">
        <v>160</v>
      </c>
      <c r="C976">
        <v>1995</v>
      </c>
      <c r="D976">
        <v>1999</v>
      </c>
      <c r="E976">
        <v>5</v>
      </c>
      <c r="F976">
        <v>2491</v>
      </c>
      <c r="G976">
        <v>2502</v>
      </c>
      <c r="H976">
        <v>-11</v>
      </c>
      <c r="I976">
        <v>3537</v>
      </c>
      <c r="J976">
        <v>179</v>
      </c>
      <c r="K976">
        <v>3358</v>
      </c>
      <c r="L976">
        <v>0</v>
      </c>
      <c r="M976">
        <v>2847</v>
      </c>
    </row>
    <row r="977" spans="1:13" x14ac:dyDescent="0.2">
      <c r="A977">
        <v>833</v>
      </c>
      <c r="B977" t="s">
        <v>160</v>
      </c>
      <c r="C977">
        <v>1995</v>
      </c>
      <c r="D977">
        <v>2000</v>
      </c>
      <c r="E977">
        <v>6</v>
      </c>
      <c r="F977">
        <v>2540</v>
      </c>
      <c r="G977">
        <v>2550</v>
      </c>
      <c r="H977">
        <v>-10</v>
      </c>
      <c r="I977">
        <v>3537</v>
      </c>
      <c r="J977">
        <v>179</v>
      </c>
      <c r="K977">
        <v>3358</v>
      </c>
      <c r="L977">
        <v>0</v>
      </c>
      <c r="M977">
        <v>2847</v>
      </c>
    </row>
    <row r="978" spans="1:13" x14ac:dyDescent="0.2">
      <c r="A978">
        <v>833</v>
      </c>
      <c r="B978" t="s">
        <v>160</v>
      </c>
      <c r="C978">
        <v>1995</v>
      </c>
      <c r="D978">
        <v>2001</v>
      </c>
      <c r="E978">
        <v>7</v>
      </c>
      <c r="F978">
        <v>2551</v>
      </c>
      <c r="G978">
        <v>2550</v>
      </c>
      <c r="H978">
        <v>0</v>
      </c>
      <c r="I978">
        <v>3537</v>
      </c>
      <c r="J978">
        <v>179</v>
      </c>
      <c r="K978">
        <v>3358</v>
      </c>
      <c r="L978">
        <v>0</v>
      </c>
      <c r="M978">
        <v>2847</v>
      </c>
    </row>
    <row r="979" spans="1:13" x14ac:dyDescent="0.2">
      <c r="A979">
        <v>833</v>
      </c>
      <c r="B979" t="s">
        <v>160</v>
      </c>
      <c r="C979">
        <v>1995</v>
      </c>
      <c r="D979">
        <v>2002</v>
      </c>
      <c r="E979">
        <v>8</v>
      </c>
      <c r="F979">
        <v>2551</v>
      </c>
      <c r="G979">
        <v>2551</v>
      </c>
      <c r="H979">
        <v>0</v>
      </c>
      <c r="I979">
        <v>3537</v>
      </c>
      <c r="J979">
        <v>179</v>
      </c>
      <c r="K979">
        <v>3358</v>
      </c>
      <c r="L979">
        <v>0</v>
      </c>
      <c r="M979">
        <v>2847</v>
      </c>
    </row>
    <row r="980" spans="1:13" x14ac:dyDescent="0.2">
      <c r="A980">
        <v>833</v>
      </c>
      <c r="B980" t="s">
        <v>160</v>
      </c>
      <c r="C980">
        <v>1995</v>
      </c>
      <c r="D980">
        <v>2003</v>
      </c>
      <c r="E980">
        <v>9</v>
      </c>
      <c r="F980">
        <v>2552</v>
      </c>
      <c r="G980">
        <v>2551</v>
      </c>
      <c r="H980">
        <v>1</v>
      </c>
      <c r="I980">
        <v>3537</v>
      </c>
      <c r="J980">
        <v>179</v>
      </c>
      <c r="K980">
        <v>3358</v>
      </c>
      <c r="L980">
        <v>0</v>
      </c>
      <c r="M980">
        <v>2847</v>
      </c>
    </row>
    <row r="981" spans="1:13" x14ac:dyDescent="0.2">
      <c r="A981">
        <v>833</v>
      </c>
      <c r="B981" t="s">
        <v>160</v>
      </c>
      <c r="C981">
        <v>1995</v>
      </c>
      <c r="D981">
        <v>2004</v>
      </c>
      <c r="E981">
        <v>10</v>
      </c>
      <c r="F981">
        <v>2551</v>
      </c>
      <c r="G981">
        <v>2551</v>
      </c>
      <c r="H981">
        <v>0</v>
      </c>
      <c r="I981">
        <v>3537</v>
      </c>
      <c r="J981">
        <v>179</v>
      </c>
      <c r="K981">
        <v>3358</v>
      </c>
      <c r="L981">
        <v>0</v>
      </c>
      <c r="M981">
        <v>2847</v>
      </c>
    </row>
    <row r="982" spans="1:13" x14ac:dyDescent="0.2">
      <c r="A982">
        <v>833</v>
      </c>
      <c r="B982" t="s">
        <v>160</v>
      </c>
      <c r="C982">
        <v>1996</v>
      </c>
      <c r="D982">
        <v>1996</v>
      </c>
      <c r="E982">
        <v>1</v>
      </c>
      <c r="F982">
        <v>2363</v>
      </c>
      <c r="G982">
        <v>702</v>
      </c>
      <c r="H982">
        <v>421</v>
      </c>
      <c r="I982">
        <v>3778</v>
      </c>
      <c r="J982">
        <v>179</v>
      </c>
      <c r="K982">
        <v>3599</v>
      </c>
      <c r="L982">
        <v>0</v>
      </c>
      <c r="M982">
        <v>2847</v>
      </c>
    </row>
    <row r="983" spans="1:13" x14ac:dyDescent="0.2">
      <c r="A983">
        <v>833</v>
      </c>
      <c r="B983" t="s">
        <v>160</v>
      </c>
      <c r="C983">
        <v>1996</v>
      </c>
      <c r="D983">
        <v>1997</v>
      </c>
      <c r="E983">
        <v>2</v>
      </c>
      <c r="F983">
        <v>2734</v>
      </c>
      <c r="G983">
        <v>1682</v>
      </c>
      <c r="H983">
        <v>146</v>
      </c>
      <c r="I983">
        <v>3778</v>
      </c>
      <c r="J983">
        <v>179</v>
      </c>
      <c r="K983">
        <v>3599</v>
      </c>
      <c r="L983">
        <v>0</v>
      </c>
      <c r="M983">
        <v>2847</v>
      </c>
    </row>
    <row r="984" spans="1:13" x14ac:dyDescent="0.2">
      <c r="A984">
        <v>833</v>
      </c>
      <c r="B984" t="s">
        <v>160</v>
      </c>
      <c r="C984">
        <v>1996</v>
      </c>
      <c r="D984">
        <v>1998</v>
      </c>
      <c r="E984">
        <v>3</v>
      </c>
      <c r="F984">
        <v>2583</v>
      </c>
      <c r="G984">
        <v>2244</v>
      </c>
      <c r="H984">
        <v>3</v>
      </c>
      <c r="I984">
        <v>3778</v>
      </c>
      <c r="J984">
        <v>179</v>
      </c>
      <c r="K984">
        <v>3599</v>
      </c>
      <c r="L984">
        <v>0</v>
      </c>
      <c r="M984">
        <v>2847</v>
      </c>
    </row>
    <row r="985" spans="1:13" x14ac:dyDescent="0.2">
      <c r="A985">
        <v>833</v>
      </c>
      <c r="B985" t="s">
        <v>160</v>
      </c>
      <c r="C985">
        <v>1996</v>
      </c>
      <c r="D985">
        <v>1999</v>
      </c>
      <c r="E985">
        <v>4</v>
      </c>
      <c r="F985">
        <v>2535</v>
      </c>
      <c r="G985">
        <v>2448</v>
      </c>
      <c r="H985">
        <v>-16</v>
      </c>
      <c r="I985">
        <v>3778</v>
      </c>
      <c r="J985">
        <v>179</v>
      </c>
      <c r="K985">
        <v>3599</v>
      </c>
      <c r="L985">
        <v>0</v>
      </c>
      <c r="M985">
        <v>2847</v>
      </c>
    </row>
    <row r="986" spans="1:13" x14ac:dyDescent="0.2">
      <c r="A986">
        <v>833</v>
      </c>
      <c r="B986" t="s">
        <v>160</v>
      </c>
      <c r="C986">
        <v>1996</v>
      </c>
      <c r="D986">
        <v>2000</v>
      </c>
      <c r="E986">
        <v>5</v>
      </c>
      <c r="F986">
        <v>2539</v>
      </c>
      <c r="G986">
        <v>2501</v>
      </c>
      <c r="H986">
        <v>-14</v>
      </c>
      <c r="I986">
        <v>3778</v>
      </c>
      <c r="J986">
        <v>179</v>
      </c>
      <c r="K986">
        <v>3599</v>
      </c>
      <c r="L986">
        <v>0</v>
      </c>
      <c r="M986">
        <v>2847</v>
      </c>
    </row>
    <row r="987" spans="1:13" x14ac:dyDescent="0.2">
      <c r="A987">
        <v>833</v>
      </c>
      <c r="B987" t="s">
        <v>160</v>
      </c>
      <c r="C987">
        <v>1996</v>
      </c>
      <c r="D987">
        <v>2001</v>
      </c>
      <c r="E987">
        <v>6</v>
      </c>
      <c r="F987">
        <v>2549</v>
      </c>
      <c r="G987">
        <v>2527</v>
      </c>
      <c r="H987">
        <v>-6</v>
      </c>
      <c r="I987">
        <v>3778</v>
      </c>
      <c r="J987">
        <v>179</v>
      </c>
      <c r="K987">
        <v>3599</v>
      </c>
      <c r="L987">
        <v>0</v>
      </c>
      <c r="M987">
        <v>2847</v>
      </c>
    </row>
    <row r="988" spans="1:13" x14ac:dyDescent="0.2">
      <c r="A988">
        <v>833</v>
      </c>
      <c r="B988" t="s">
        <v>160</v>
      </c>
      <c r="C988">
        <v>1996</v>
      </c>
      <c r="D988">
        <v>2002</v>
      </c>
      <c r="E988">
        <v>7</v>
      </c>
      <c r="F988">
        <v>2555</v>
      </c>
      <c r="G988">
        <v>2555</v>
      </c>
      <c r="H988">
        <v>0</v>
      </c>
      <c r="I988">
        <v>3778</v>
      </c>
      <c r="J988">
        <v>179</v>
      </c>
      <c r="K988">
        <v>3599</v>
      </c>
      <c r="L988">
        <v>0</v>
      </c>
      <c r="M988">
        <v>2847</v>
      </c>
    </row>
    <row r="989" spans="1:13" x14ac:dyDescent="0.2">
      <c r="A989">
        <v>833</v>
      </c>
      <c r="B989" t="s">
        <v>160</v>
      </c>
      <c r="C989">
        <v>1996</v>
      </c>
      <c r="D989">
        <v>2003</v>
      </c>
      <c r="E989">
        <v>8</v>
      </c>
      <c r="F989">
        <v>2554</v>
      </c>
      <c r="G989">
        <v>2555</v>
      </c>
      <c r="H989">
        <v>-1</v>
      </c>
      <c r="I989">
        <v>3778</v>
      </c>
      <c r="J989">
        <v>179</v>
      </c>
      <c r="K989">
        <v>3599</v>
      </c>
      <c r="L989">
        <v>0</v>
      </c>
      <c r="M989">
        <v>2847</v>
      </c>
    </row>
    <row r="990" spans="1:13" x14ac:dyDescent="0.2">
      <c r="A990">
        <v>833</v>
      </c>
      <c r="B990" t="s">
        <v>160</v>
      </c>
      <c r="C990">
        <v>1996</v>
      </c>
      <c r="D990">
        <v>2004</v>
      </c>
      <c r="E990">
        <v>9</v>
      </c>
      <c r="F990">
        <v>2555</v>
      </c>
      <c r="G990">
        <v>2555</v>
      </c>
      <c r="H990">
        <v>0</v>
      </c>
      <c r="I990">
        <v>3778</v>
      </c>
      <c r="J990">
        <v>179</v>
      </c>
      <c r="K990">
        <v>3599</v>
      </c>
      <c r="L990">
        <v>0</v>
      </c>
      <c r="M990">
        <v>2847</v>
      </c>
    </row>
    <row r="991" spans="1:13" x14ac:dyDescent="0.2">
      <c r="A991">
        <v>833</v>
      </c>
      <c r="B991" t="s">
        <v>160</v>
      </c>
      <c r="C991">
        <v>1996</v>
      </c>
      <c r="D991">
        <v>2005</v>
      </c>
      <c r="E991">
        <v>10</v>
      </c>
      <c r="F991">
        <v>2555</v>
      </c>
      <c r="G991">
        <v>2555</v>
      </c>
      <c r="H991">
        <v>0</v>
      </c>
      <c r="I991">
        <v>3778</v>
      </c>
      <c r="J991">
        <v>179</v>
      </c>
      <c r="K991">
        <v>3599</v>
      </c>
      <c r="L991">
        <v>0</v>
      </c>
      <c r="M991">
        <v>2847</v>
      </c>
    </row>
    <row r="992" spans="1:13" x14ac:dyDescent="0.2">
      <c r="A992">
        <v>833</v>
      </c>
      <c r="B992" t="s">
        <v>160</v>
      </c>
      <c r="C992">
        <v>1997</v>
      </c>
      <c r="D992">
        <v>1997</v>
      </c>
      <c r="E992">
        <v>1</v>
      </c>
      <c r="F992">
        <v>1914</v>
      </c>
      <c r="G992">
        <v>887</v>
      </c>
      <c r="H992">
        <v>335</v>
      </c>
      <c r="I992">
        <v>3668</v>
      </c>
      <c r="J992">
        <v>62</v>
      </c>
      <c r="K992">
        <v>3606</v>
      </c>
      <c r="L992">
        <v>0</v>
      </c>
      <c r="M992">
        <v>2847</v>
      </c>
    </row>
    <row r="993" spans="1:13" x14ac:dyDescent="0.2">
      <c r="A993">
        <v>833</v>
      </c>
      <c r="B993" t="s">
        <v>160</v>
      </c>
      <c r="C993">
        <v>1997</v>
      </c>
      <c r="D993">
        <v>1998</v>
      </c>
      <c r="E993">
        <v>2</v>
      </c>
      <c r="F993">
        <v>2054</v>
      </c>
      <c r="G993">
        <v>1212</v>
      </c>
      <c r="H993">
        <v>157</v>
      </c>
      <c r="I993">
        <v>3668</v>
      </c>
      <c r="J993">
        <v>62</v>
      </c>
      <c r="K993">
        <v>3606</v>
      </c>
      <c r="L993">
        <v>0</v>
      </c>
      <c r="M993">
        <v>2847</v>
      </c>
    </row>
    <row r="994" spans="1:13" x14ac:dyDescent="0.2">
      <c r="A994">
        <v>833</v>
      </c>
      <c r="B994" t="s">
        <v>160</v>
      </c>
      <c r="C994">
        <v>1997</v>
      </c>
      <c r="D994">
        <v>1999</v>
      </c>
      <c r="E994">
        <v>3</v>
      </c>
      <c r="F994">
        <v>1966</v>
      </c>
      <c r="G994">
        <v>1631</v>
      </c>
      <c r="H994">
        <v>-23</v>
      </c>
      <c r="I994">
        <v>3668</v>
      </c>
      <c r="J994">
        <v>62</v>
      </c>
      <c r="K994">
        <v>3606</v>
      </c>
      <c r="L994">
        <v>0</v>
      </c>
      <c r="M994">
        <v>2847</v>
      </c>
    </row>
    <row r="995" spans="1:13" x14ac:dyDescent="0.2">
      <c r="A995">
        <v>833</v>
      </c>
      <c r="B995" t="s">
        <v>160</v>
      </c>
      <c r="C995">
        <v>1997</v>
      </c>
      <c r="D995">
        <v>2000</v>
      </c>
      <c r="E995">
        <v>4</v>
      </c>
      <c r="F995">
        <v>1966</v>
      </c>
      <c r="G995">
        <v>1897</v>
      </c>
      <c r="H995">
        <v>-53</v>
      </c>
      <c r="I995">
        <v>3668</v>
      </c>
      <c r="J995">
        <v>62</v>
      </c>
      <c r="K995">
        <v>3606</v>
      </c>
      <c r="L995">
        <v>0</v>
      </c>
      <c r="M995">
        <v>2847</v>
      </c>
    </row>
    <row r="996" spans="1:13" x14ac:dyDescent="0.2">
      <c r="A996">
        <v>833</v>
      </c>
      <c r="B996" t="s">
        <v>160</v>
      </c>
      <c r="C996">
        <v>1997</v>
      </c>
      <c r="D996">
        <v>2001</v>
      </c>
      <c r="E996">
        <v>5</v>
      </c>
      <c r="F996">
        <v>2145</v>
      </c>
      <c r="G996">
        <v>2170</v>
      </c>
      <c r="H996">
        <v>-24</v>
      </c>
      <c r="I996">
        <v>3668</v>
      </c>
      <c r="J996">
        <v>62</v>
      </c>
      <c r="K996">
        <v>3606</v>
      </c>
      <c r="L996">
        <v>0</v>
      </c>
      <c r="M996">
        <v>2847</v>
      </c>
    </row>
    <row r="997" spans="1:13" x14ac:dyDescent="0.2">
      <c r="A997">
        <v>833</v>
      </c>
      <c r="B997" t="s">
        <v>160</v>
      </c>
      <c r="C997">
        <v>1997</v>
      </c>
      <c r="D997">
        <v>2002</v>
      </c>
      <c r="E997">
        <v>6</v>
      </c>
      <c r="F997">
        <v>2217</v>
      </c>
      <c r="G997">
        <v>2170</v>
      </c>
      <c r="H997">
        <v>47</v>
      </c>
      <c r="I997">
        <v>3668</v>
      </c>
      <c r="J997">
        <v>62</v>
      </c>
      <c r="K997">
        <v>3606</v>
      </c>
      <c r="L997">
        <v>0</v>
      </c>
      <c r="M997">
        <v>2847</v>
      </c>
    </row>
    <row r="998" spans="1:13" x14ac:dyDescent="0.2">
      <c r="A998">
        <v>833</v>
      </c>
      <c r="B998" t="s">
        <v>160</v>
      </c>
      <c r="C998">
        <v>1997</v>
      </c>
      <c r="D998">
        <v>2003</v>
      </c>
      <c r="E998">
        <v>7</v>
      </c>
      <c r="F998">
        <v>2208</v>
      </c>
      <c r="G998">
        <v>2171</v>
      </c>
      <c r="H998">
        <v>37</v>
      </c>
      <c r="I998">
        <v>3668</v>
      </c>
      <c r="J998">
        <v>62</v>
      </c>
      <c r="K998">
        <v>3606</v>
      </c>
      <c r="L998">
        <v>0</v>
      </c>
      <c r="M998">
        <v>2847</v>
      </c>
    </row>
    <row r="999" spans="1:13" x14ac:dyDescent="0.2">
      <c r="A999">
        <v>833</v>
      </c>
      <c r="B999" t="s">
        <v>160</v>
      </c>
      <c r="C999">
        <v>1997</v>
      </c>
      <c r="D999">
        <v>2004</v>
      </c>
      <c r="E999">
        <v>8</v>
      </c>
      <c r="F999">
        <v>2171</v>
      </c>
      <c r="G999">
        <v>2171</v>
      </c>
      <c r="H999">
        <v>0</v>
      </c>
      <c r="I999">
        <v>3668</v>
      </c>
      <c r="J999">
        <v>62</v>
      </c>
      <c r="K999">
        <v>3606</v>
      </c>
      <c r="L999">
        <v>0</v>
      </c>
      <c r="M999">
        <v>2847</v>
      </c>
    </row>
    <row r="1000" spans="1:13" x14ac:dyDescent="0.2">
      <c r="A1000">
        <v>833</v>
      </c>
      <c r="B1000" t="s">
        <v>160</v>
      </c>
      <c r="C1000">
        <v>1997</v>
      </c>
      <c r="D1000">
        <v>2005</v>
      </c>
      <c r="E1000">
        <v>9</v>
      </c>
      <c r="F1000">
        <v>2171</v>
      </c>
      <c r="G1000">
        <v>2171</v>
      </c>
      <c r="H1000">
        <v>0</v>
      </c>
      <c r="I1000">
        <v>3668</v>
      </c>
      <c r="J1000">
        <v>62</v>
      </c>
      <c r="K1000">
        <v>3606</v>
      </c>
      <c r="L1000">
        <v>0</v>
      </c>
      <c r="M1000">
        <v>2847</v>
      </c>
    </row>
    <row r="1001" spans="1:13" x14ac:dyDescent="0.2">
      <c r="A1001">
        <v>833</v>
      </c>
      <c r="B1001" t="s">
        <v>160</v>
      </c>
      <c r="C1001">
        <v>1997</v>
      </c>
      <c r="D1001">
        <v>2006</v>
      </c>
      <c r="E1001">
        <v>10</v>
      </c>
      <c r="F1001">
        <v>2171</v>
      </c>
      <c r="G1001">
        <v>2171</v>
      </c>
      <c r="H1001">
        <v>0</v>
      </c>
      <c r="I1001">
        <v>3668</v>
      </c>
      <c r="J1001">
        <v>62</v>
      </c>
      <c r="K1001">
        <v>3606</v>
      </c>
      <c r="L1001">
        <v>0</v>
      </c>
      <c r="M1001">
        <v>2847</v>
      </c>
    </row>
    <row r="1002" spans="1:13" x14ac:dyDescent="0.2">
      <c r="A1002">
        <v>965</v>
      </c>
      <c r="B1002" t="s">
        <v>13</v>
      </c>
      <c r="C1002">
        <v>1988</v>
      </c>
      <c r="D1002">
        <v>1988</v>
      </c>
      <c r="E1002">
        <v>1</v>
      </c>
      <c r="F1002">
        <v>862</v>
      </c>
      <c r="G1002">
        <v>338</v>
      </c>
      <c r="H1002">
        <v>80</v>
      </c>
      <c r="I1002">
        <v>1616</v>
      </c>
      <c r="J1002">
        <v>132</v>
      </c>
      <c r="K1002">
        <v>1484</v>
      </c>
      <c r="L1002">
        <v>0</v>
      </c>
      <c r="M1002">
        <v>4711</v>
      </c>
    </row>
    <row r="1003" spans="1:13" x14ac:dyDescent="0.2">
      <c r="A1003">
        <v>965</v>
      </c>
      <c r="B1003" t="s">
        <v>13</v>
      </c>
      <c r="C1003">
        <v>1988</v>
      </c>
      <c r="D1003">
        <v>1989</v>
      </c>
      <c r="E1003">
        <v>2</v>
      </c>
      <c r="F1003">
        <v>1158</v>
      </c>
      <c r="G1003">
        <v>614</v>
      </c>
      <c r="H1003">
        <v>147</v>
      </c>
      <c r="I1003">
        <v>1616</v>
      </c>
      <c r="J1003">
        <v>132</v>
      </c>
      <c r="K1003">
        <v>1484</v>
      </c>
      <c r="L1003">
        <v>0</v>
      </c>
      <c r="M1003">
        <v>4711</v>
      </c>
    </row>
    <row r="1004" spans="1:13" x14ac:dyDescent="0.2">
      <c r="A1004">
        <v>965</v>
      </c>
      <c r="B1004" t="s">
        <v>13</v>
      </c>
      <c r="C1004">
        <v>1988</v>
      </c>
      <c r="D1004">
        <v>1990</v>
      </c>
      <c r="E1004">
        <v>3</v>
      </c>
      <c r="F1004">
        <v>1058</v>
      </c>
      <c r="G1004">
        <v>734</v>
      </c>
      <c r="H1004">
        <v>42</v>
      </c>
      <c r="I1004">
        <v>1616</v>
      </c>
      <c r="J1004">
        <v>132</v>
      </c>
      <c r="K1004">
        <v>1484</v>
      </c>
      <c r="L1004">
        <v>0</v>
      </c>
      <c r="M1004">
        <v>4711</v>
      </c>
    </row>
    <row r="1005" spans="1:13" x14ac:dyDescent="0.2">
      <c r="A1005">
        <v>965</v>
      </c>
      <c r="B1005" t="s">
        <v>13</v>
      </c>
      <c r="C1005">
        <v>1988</v>
      </c>
      <c r="D1005">
        <v>1991</v>
      </c>
      <c r="E1005">
        <v>4</v>
      </c>
      <c r="F1005">
        <v>882</v>
      </c>
      <c r="G1005">
        <v>860</v>
      </c>
      <c r="H1005">
        <v>0</v>
      </c>
      <c r="I1005">
        <v>1616</v>
      </c>
      <c r="J1005">
        <v>132</v>
      </c>
      <c r="K1005">
        <v>1484</v>
      </c>
      <c r="L1005">
        <v>0</v>
      </c>
      <c r="M1005">
        <v>4711</v>
      </c>
    </row>
    <row r="1006" spans="1:13" x14ac:dyDescent="0.2">
      <c r="A1006">
        <v>965</v>
      </c>
      <c r="B1006" t="s">
        <v>13</v>
      </c>
      <c r="C1006">
        <v>1988</v>
      </c>
      <c r="D1006">
        <v>1992</v>
      </c>
      <c r="E1006">
        <v>5</v>
      </c>
      <c r="F1006">
        <v>908</v>
      </c>
      <c r="G1006">
        <v>861</v>
      </c>
      <c r="H1006">
        <v>47</v>
      </c>
      <c r="I1006">
        <v>1616</v>
      </c>
      <c r="J1006">
        <v>132</v>
      </c>
      <c r="K1006">
        <v>1484</v>
      </c>
      <c r="L1006">
        <v>0</v>
      </c>
      <c r="M1006">
        <v>4711</v>
      </c>
    </row>
    <row r="1007" spans="1:13" x14ac:dyDescent="0.2">
      <c r="A1007">
        <v>965</v>
      </c>
      <c r="B1007" t="s">
        <v>13</v>
      </c>
      <c r="C1007">
        <v>1988</v>
      </c>
      <c r="D1007">
        <v>1993</v>
      </c>
      <c r="E1007">
        <v>6</v>
      </c>
      <c r="F1007">
        <v>886</v>
      </c>
      <c r="G1007">
        <v>860</v>
      </c>
      <c r="H1007">
        <v>26</v>
      </c>
      <c r="I1007">
        <v>1616</v>
      </c>
      <c r="J1007">
        <v>132</v>
      </c>
      <c r="K1007">
        <v>1484</v>
      </c>
      <c r="L1007">
        <v>0</v>
      </c>
      <c r="M1007">
        <v>4711</v>
      </c>
    </row>
    <row r="1008" spans="1:13" x14ac:dyDescent="0.2">
      <c r="A1008">
        <v>965</v>
      </c>
      <c r="B1008" t="s">
        <v>13</v>
      </c>
      <c r="C1008">
        <v>1988</v>
      </c>
      <c r="D1008">
        <v>1994</v>
      </c>
      <c r="E1008">
        <v>7</v>
      </c>
      <c r="F1008">
        <v>860</v>
      </c>
      <c r="G1008">
        <v>860</v>
      </c>
      <c r="H1008">
        <v>0</v>
      </c>
      <c r="I1008">
        <v>1616</v>
      </c>
      <c r="J1008">
        <v>132</v>
      </c>
      <c r="K1008">
        <v>1484</v>
      </c>
      <c r="L1008">
        <v>0</v>
      </c>
      <c r="M1008">
        <v>4711</v>
      </c>
    </row>
    <row r="1009" spans="1:13" x14ac:dyDescent="0.2">
      <c r="A1009">
        <v>965</v>
      </c>
      <c r="B1009" t="s">
        <v>13</v>
      </c>
      <c r="C1009">
        <v>1988</v>
      </c>
      <c r="D1009">
        <v>1995</v>
      </c>
      <c r="E1009">
        <v>8</v>
      </c>
      <c r="F1009">
        <v>864</v>
      </c>
      <c r="G1009">
        <v>860</v>
      </c>
      <c r="H1009">
        <v>4</v>
      </c>
      <c r="I1009">
        <v>1616</v>
      </c>
      <c r="J1009">
        <v>132</v>
      </c>
      <c r="K1009">
        <v>1484</v>
      </c>
      <c r="L1009">
        <v>0</v>
      </c>
      <c r="M1009">
        <v>4711</v>
      </c>
    </row>
    <row r="1010" spans="1:13" x14ac:dyDescent="0.2">
      <c r="A1010">
        <v>965</v>
      </c>
      <c r="B1010" t="s">
        <v>13</v>
      </c>
      <c r="C1010">
        <v>1988</v>
      </c>
      <c r="D1010">
        <v>1996</v>
      </c>
      <c r="E1010">
        <v>9</v>
      </c>
      <c r="F1010">
        <v>861</v>
      </c>
      <c r="G1010">
        <v>861</v>
      </c>
      <c r="H1010">
        <v>0</v>
      </c>
      <c r="I1010">
        <v>1616</v>
      </c>
      <c r="J1010">
        <v>132</v>
      </c>
      <c r="K1010">
        <v>1484</v>
      </c>
      <c r="L1010">
        <v>0</v>
      </c>
      <c r="M1010">
        <v>4711</v>
      </c>
    </row>
    <row r="1011" spans="1:13" x14ac:dyDescent="0.2">
      <c r="A1011">
        <v>965</v>
      </c>
      <c r="B1011" t="s">
        <v>13</v>
      </c>
      <c r="C1011">
        <v>1988</v>
      </c>
      <c r="D1011">
        <v>1997</v>
      </c>
      <c r="E1011">
        <v>10</v>
      </c>
      <c r="F1011">
        <v>861</v>
      </c>
      <c r="G1011">
        <v>861</v>
      </c>
      <c r="H1011">
        <v>0</v>
      </c>
      <c r="I1011">
        <v>1616</v>
      </c>
      <c r="J1011">
        <v>132</v>
      </c>
      <c r="K1011">
        <v>1484</v>
      </c>
      <c r="L1011">
        <v>0</v>
      </c>
      <c r="M1011">
        <v>4711</v>
      </c>
    </row>
    <row r="1012" spans="1:13" x14ac:dyDescent="0.2">
      <c r="A1012">
        <v>965</v>
      </c>
      <c r="B1012" t="s">
        <v>13</v>
      </c>
      <c r="C1012">
        <v>1989</v>
      </c>
      <c r="D1012">
        <v>1989</v>
      </c>
      <c r="E1012">
        <v>1</v>
      </c>
      <c r="F1012">
        <v>1134</v>
      </c>
      <c r="G1012">
        <v>322</v>
      </c>
      <c r="H1012">
        <v>181</v>
      </c>
      <c r="I1012">
        <v>1793</v>
      </c>
      <c r="J1012">
        <v>176</v>
      </c>
      <c r="K1012">
        <v>1617</v>
      </c>
      <c r="L1012">
        <v>0</v>
      </c>
      <c r="M1012">
        <v>4711</v>
      </c>
    </row>
    <row r="1013" spans="1:13" x14ac:dyDescent="0.2">
      <c r="A1013">
        <v>965</v>
      </c>
      <c r="B1013" t="s">
        <v>13</v>
      </c>
      <c r="C1013">
        <v>1989</v>
      </c>
      <c r="D1013">
        <v>1990</v>
      </c>
      <c r="E1013">
        <v>2</v>
      </c>
      <c r="F1013">
        <v>1019</v>
      </c>
      <c r="G1013">
        <v>562</v>
      </c>
      <c r="H1013">
        <v>42</v>
      </c>
      <c r="I1013">
        <v>1793</v>
      </c>
      <c r="J1013">
        <v>176</v>
      </c>
      <c r="K1013">
        <v>1617</v>
      </c>
      <c r="L1013">
        <v>0</v>
      </c>
      <c r="M1013">
        <v>4711</v>
      </c>
    </row>
    <row r="1014" spans="1:13" x14ac:dyDescent="0.2">
      <c r="A1014">
        <v>965</v>
      </c>
      <c r="B1014" t="s">
        <v>13</v>
      </c>
      <c r="C1014">
        <v>1989</v>
      </c>
      <c r="D1014">
        <v>1991</v>
      </c>
      <c r="E1014">
        <v>3</v>
      </c>
      <c r="F1014">
        <v>1004</v>
      </c>
      <c r="G1014">
        <v>691</v>
      </c>
      <c r="H1014">
        <v>16</v>
      </c>
      <c r="I1014">
        <v>1793</v>
      </c>
      <c r="J1014">
        <v>176</v>
      </c>
      <c r="K1014">
        <v>1617</v>
      </c>
      <c r="L1014">
        <v>0</v>
      </c>
      <c r="M1014">
        <v>4711</v>
      </c>
    </row>
    <row r="1015" spans="1:13" x14ac:dyDescent="0.2">
      <c r="A1015">
        <v>965</v>
      </c>
      <c r="B1015" t="s">
        <v>13</v>
      </c>
      <c r="C1015">
        <v>1989</v>
      </c>
      <c r="D1015">
        <v>1992</v>
      </c>
      <c r="E1015">
        <v>4</v>
      </c>
      <c r="F1015">
        <v>1030</v>
      </c>
      <c r="G1015">
        <v>839</v>
      </c>
      <c r="H1015">
        <v>39</v>
      </c>
      <c r="I1015">
        <v>1793</v>
      </c>
      <c r="J1015">
        <v>176</v>
      </c>
      <c r="K1015">
        <v>1617</v>
      </c>
      <c r="L1015">
        <v>0</v>
      </c>
      <c r="M1015">
        <v>4711</v>
      </c>
    </row>
    <row r="1016" spans="1:13" x14ac:dyDescent="0.2">
      <c r="A1016">
        <v>965</v>
      </c>
      <c r="B1016" t="s">
        <v>13</v>
      </c>
      <c r="C1016">
        <v>1989</v>
      </c>
      <c r="D1016">
        <v>1993</v>
      </c>
      <c r="E1016">
        <v>5</v>
      </c>
      <c r="F1016">
        <v>1046</v>
      </c>
      <c r="G1016">
        <v>990</v>
      </c>
      <c r="H1016">
        <v>26</v>
      </c>
      <c r="I1016">
        <v>1793</v>
      </c>
      <c r="J1016">
        <v>176</v>
      </c>
      <c r="K1016">
        <v>1617</v>
      </c>
      <c r="L1016">
        <v>0</v>
      </c>
      <c r="M1016">
        <v>4711</v>
      </c>
    </row>
    <row r="1017" spans="1:13" x14ac:dyDescent="0.2">
      <c r="A1017">
        <v>965</v>
      </c>
      <c r="B1017" t="s">
        <v>13</v>
      </c>
      <c r="C1017">
        <v>1989</v>
      </c>
      <c r="D1017">
        <v>1994</v>
      </c>
      <c r="E1017">
        <v>6</v>
      </c>
      <c r="F1017">
        <v>1006</v>
      </c>
      <c r="G1017">
        <v>989</v>
      </c>
      <c r="H1017">
        <v>-9</v>
      </c>
      <c r="I1017">
        <v>1793</v>
      </c>
      <c r="J1017">
        <v>176</v>
      </c>
      <c r="K1017">
        <v>1617</v>
      </c>
      <c r="L1017">
        <v>0</v>
      </c>
      <c r="M1017">
        <v>4711</v>
      </c>
    </row>
    <row r="1018" spans="1:13" x14ac:dyDescent="0.2">
      <c r="A1018">
        <v>965</v>
      </c>
      <c r="B1018" t="s">
        <v>13</v>
      </c>
      <c r="C1018">
        <v>1989</v>
      </c>
      <c r="D1018">
        <v>1995</v>
      </c>
      <c r="E1018">
        <v>7</v>
      </c>
      <c r="F1018">
        <v>992</v>
      </c>
      <c r="G1018">
        <v>988</v>
      </c>
      <c r="H1018">
        <v>4</v>
      </c>
      <c r="I1018">
        <v>1793</v>
      </c>
      <c r="J1018">
        <v>176</v>
      </c>
      <c r="K1018">
        <v>1617</v>
      </c>
      <c r="L1018">
        <v>0</v>
      </c>
      <c r="M1018">
        <v>4711</v>
      </c>
    </row>
    <row r="1019" spans="1:13" x14ac:dyDescent="0.2">
      <c r="A1019">
        <v>965</v>
      </c>
      <c r="B1019" t="s">
        <v>13</v>
      </c>
      <c r="C1019">
        <v>1989</v>
      </c>
      <c r="D1019">
        <v>1996</v>
      </c>
      <c r="E1019">
        <v>8</v>
      </c>
      <c r="F1019">
        <v>989</v>
      </c>
      <c r="G1019">
        <v>989</v>
      </c>
      <c r="H1019">
        <v>0</v>
      </c>
      <c r="I1019">
        <v>1793</v>
      </c>
      <c r="J1019">
        <v>176</v>
      </c>
      <c r="K1019">
        <v>1617</v>
      </c>
      <c r="L1019">
        <v>0</v>
      </c>
      <c r="M1019">
        <v>4711</v>
      </c>
    </row>
    <row r="1020" spans="1:13" x14ac:dyDescent="0.2">
      <c r="A1020">
        <v>965</v>
      </c>
      <c r="B1020" t="s">
        <v>13</v>
      </c>
      <c r="C1020">
        <v>1989</v>
      </c>
      <c r="D1020">
        <v>1997</v>
      </c>
      <c r="E1020">
        <v>9</v>
      </c>
      <c r="F1020">
        <v>989</v>
      </c>
      <c r="G1020">
        <v>989</v>
      </c>
      <c r="H1020">
        <v>0</v>
      </c>
      <c r="I1020">
        <v>1793</v>
      </c>
      <c r="J1020">
        <v>176</v>
      </c>
      <c r="K1020">
        <v>1617</v>
      </c>
      <c r="L1020">
        <v>0</v>
      </c>
      <c r="M1020">
        <v>4711</v>
      </c>
    </row>
    <row r="1021" spans="1:13" x14ac:dyDescent="0.2">
      <c r="A1021">
        <v>965</v>
      </c>
      <c r="B1021" t="s">
        <v>13</v>
      </c>
      <c r="C1021">
        <v>1989</v>
      </c>
      <c r="D1021">
        <v>1998</v>
      </c>
      <c r="E1021">
        <v>10</v>
      </c>
      <c r="F1021">
        <v>989</v>
      </c>
      <c r="G1021">
        <v>989</v>
      </c>
      <c r="H1021">
        <v>0</v>
      </c>
      <c r="I1021">
        <v>1793</v>
      </c>
      <c r="J1021">
        <v>176</v>
      </c>
      <c r="K1021">
        <v>1617</v>
      </c>
      <c r="L1021">
        <v>0</v>
      </c>
      <c r="M1021">
        <v>4711</v>
      </c>
    </row>
    <row r="1022" spans="1:13" x14ac:dyDescent="0.2">
      <c r="A1022">
        <v>965</v>
      </c>
      <c r="B1022" t="s">
        <v>13</v>
      </c>
      <c r="C1022">
        <v>1990</v>
      </c>
      <c r="D1022">
        <v>1990</v>
      </c>
      <c r="E1022">
        <v>1</v>
      </c>
      <c r="F1022">
        <v>996</v>
      </c>
      <c r="G1022">
        <v>423</v>
      </c>
      <c r="H1022">
        <v>201</v>
      </c>
      <c r="I1022">
        <v>2134</v>
      </c>
      <c r="J1022">
        <v>264</v>
      </c>
      <c r="K1022">
        <v>1870</v>
      </c>
      <c r="L1022">
        <v>0</v>
      </c>
      <c r="M1022">
        <v>4711</v>
      </c>
    </row>
    <row r="1023" spans="1:13" x14ac:dyDescent="0.2">
      <c r="A1023">
        <v>965</v>
      </c>
      <c r="B1023" t="s">
        <v>13</v>
      </c>
      <c r="C1023">
        <v>1990</v>
      </c>
      <c r="D1023">
        <v>1991</v>
      </c>
      <c r="E1023">
        <v>2</v>
      </c>
      <c r="F1023">
        <v>1166</v>
      </c>
      <c r="G1023">
        <v>629</v>
      </c>
      <c r="H1023">
        <v>74</v>
      </c>
      <c r="I1023">
        <v>2134</v>
      </c>
      <c r="J1023">
        <v>264</v>
      </c>
      <c r="K1023">
        <v>1870</v>
      </c>
      <c r="L1023">
        <v>0</v>
      </c>
      <c r="M1023">
        <v>4711</v>
      </c>
    </row>
    <row r="1024" spans="1:13" x14ac:dyDescent="0.2">
      <c r="A1024">
        <v>965</v>
      </c>
      <c r="B1024" t="s">
        <v>13</v>
      </c>
      <c r="C1024">
        <v>1990</v>
      </c>
      <c r="D1024">
        <v>1992</v>
      </c>
      <c r="E1024">
        <v>3</v>
      </c>
      <c r="F1024">
        <v>1212</v>
      </c>
      <c r="G1024">
        <v>946</v>
      </c>
      <c r="H1024">
        <v>12</v>
      </c>
      <c r="I1024">
        <v>2134</v>
      </c>
      <c r="J1024">
        <v>264</v>
      </c>
      <c r="K1024">
        <v>1870</v>
      </c>
      <c r="L1024">
        <v>0</v>
      </c>
      <c r="M1024">
        <v>4711</v>
      </c>
    </row>
    <row r="1025" spans="1:13" x14ac:dyDescent="0.2">
      <c r="A1025">
        <v>965</v>
      </c>
      <c r="B1025" t="s">
        <v>13</v>
      </c>
      <c r="C1025">
        <v>1990</v>
      </c>
      <c r="D1025">
        <v>1993</v>
      </c>
      <c r="E1025">
        <v>4</v>
      </c>
      <c r="F1025">
        <v>1209</v>
      </c>
      <c r="G1025">
        <v>1019</v>
      </c>
      <c r="H1025">
        <v>26</v>
      </c>
      <c r="I1025">
        <v>2134</v>
      </c>
      <c r="J1025">
        <v>264</v>
      </c>
      <c r="K1025">
        <v>1870</v>
      </c>
      <c r="L1025">
        <v>0</v>
      </c>
      <c r="M1025">
        <v>4711</v>
      </c>
    </row>
    <row r="1026" spans="1:13" x14ac:dyDescent="0.2">
      <c r="A1026">
        <v>965</v>
      </c>
      <c r="B1026" t="s">
        <v>13</v>
      </c>
      <c r="C1026">
        <v>1990</v>
      </c>
      <c r="D1026">
        <v>1994</v>
      </c>
      <c r="E1026">
        <v>5</v>
      </c>
      <c r="F1026">
        <v>1268</v>
      </c>
      <c r="G1026">
        <v>1166</v>
      </c>
      <c r="H1026">
        <v>0</v>
      </c>
      <c r="I1026">
        <v>2134</v>
      </c>
      <c r="J1026">
        <v>264</v>
      </c>
      <c r="K1026">
        <v>1870</v>
      </c>
      <c r="L1026">
        <v>0</v>
      </c>
      <c r="M1026">
        <v>4711</v>
      </c>
    </row>
    <row r="1027" spans="1:13" x14ac:dyDescent="0.2">
      <c r="A1027">
        <v>965</v>
      </c>
      <c r="B1027" t="s">
        <v>13</v>
      </c>
      <c r="C1027">
        <v>1990</v>
      </c>
      <c r="D1027">
        <v>1995</v>
      </c>
      <c r="E1027">
        <v>6</v>
      </c>
      <c r="F1027">
        <v>1183</v>
      </c>
      <c r="G1027">
        <v>1163</v>
      </c>
      <c r="H1027">
        <v>4</v>
      </c>
      <c r="I1027">
        <v>2134</v>
      </c>
      <c r="J1027">
        <v>264</v>
      </c>
      <c r="K1027">
        <v>1870</v>
      </c>
      <c r="L1027">
        <v>0</v>
      </c>
      <c r="M1027">
        <v>4711</v>
      </c>
    </row>
    <row r="1028" spans="1:13" x14ac:dyDescent="0.2">
      <c r="A1028">
        <v>965</v>
      </c>
      <c r="B1028" t="s">
        <v>13</v>
      </c>
      <c r="C1028">
        <v>1990</v>
      </c>
      <c r="D1028">
        <v>1996</v>
      </c>
      <c r="E1028">
        <v>7</v>
      </c>
      <c r="F1028">
        <v>1164</v>
      </c>
      <c r="G1028">
        <v>1163</v>
      </c>
      <c r="H1028">
        <v>0</v>
      </c>
      <c r="I1028">
        <v>2134</v>
      </c>
      <c r="J1028">
        <v>264</v>
      </c>
      <c r="K1028">
        <v>1870</v>
      </c>
      <c r="L1028">
        <v>0</v>
      </c>
      <c r="M1028">
        <v>4711</v>
      </c>
    </row>
    <row r="1029" spans="1:13" x14ac:dyDescent="0.2">
      <c r="A1029">
        <v>965</v>
      </c>
      <c r="B1029" t="s">
        <v>13</v>
      </c>
      <c r="C1029">
        <v>1990</v>
      </c>
      <c r="D1029">
        <v>1997</v>
      </c>
      <c r="E1029">
        <v>8</v>
      </c>
      <c r="F1029">
        <v>1166</v>
      </c>
      <c r="G1029">
        <v>1165</v>
      </c>
      <c r="H1029">
        <v>0</v>
      </c>
      <c r="I1029">
        <v>2134</v>
      </c>
      <c r="J1029">
        <v>264</v>
      </c>
      <c r="K1029">
        <v>1870</v>
      </c>
      <c r="L1029">
        <v>0</v>
      </c>
      <c r="M1029">
        <v>4711</v>
      </c>
    </row>
    <row r="1030" spans="1:13" x14ac:dyDescent="0.2">
      <c r="A1030">
        <v>965</v>
      </c>
      <c r="B1030" t="s">
        <v>13</v>
      </c>
      <c r="C1030">
        <v>1990</v>
      </c>
      <c r="D1030">
        <v>1998</v>
      </c>
      <c r="E1030">
        <v>9</v>
      </c>
      <c r="F1030">
        <v>1164</v>
      </c>
      <c r="G1030">
        <v>1164</v>
      </c>
      <c r="H1030">
        <v>0</v>
      </c>
      <c r="I1030">
        <v>2134</v>
      </c>
      <c r="J1030">
        <v>264</v>
      </c>
      <c r="K1030">
        <v>1870</v>
      </c>
      <c r="L1030">
        <v>0</v>
      </c>
      <c r="M1030">
        <v>4711</v>
      </c>
    </row>
    <row r="1031" spans="1:13" x14ac:dyDescent="0.2">
      <c r="A1031">
        <v>965</v>
      </c>
      <c r="B1031" t="s">
        <v>13</v>
      </c>
      <c r="C1031">
        <v>1990</v>
      </c>
      <c r="D1031">
        <v>1999</v>
      </c>
      <c r="E1031">
        <v>10</v>
      </c>
      <c r="F1031">
        <v>1164</v>
      </c>
      <c r="G1031">
        <v>1164</v>
      </c>
      <c r="H1031">
        <v>0</v>
      </c>
      <c r="I1031">
        <v>2134</v>
      </c>
      <c r="J1031">
        <v>264</v>
      </c>
      <c r="K1031">
        <v>1870</v>
      </c>
      <c r="L1031">
        <v>0</v>
      </c>
      <c r="M1031">
        <v>4711</v>
      </c>
    </row>
    <row r="1032" spans="1:13" x14ac:dyDescent="0.2">
      <c r="A1032">
        <v>965</v>
      </c>
      <c r="B1032" t="s">
        <v>13</v>
      </c>
      <c r="C1032">
        <v>1991</v>
      </c>
      <c r="D1032">
        <v>1991</v>
      </c>
      <c r="E1032">
        <v>1</v>
      </c>
      <c r="F1032">
        <v>1346</v>
      </c>
      <c r="G1032">
        <v>462</v>
      </c>
      <c r="H1032">
        <v>231</v>
      </c>
      <c r="I1032">
        <v>2411</v>
      </c>
      <c r="J1032">
        <v>397</v>
      </c>
      <c r="K1032">
        <v>2014</v>
      </c>
      <c r="L1032">
        <v>0</v>
      </c>
      <c r="M1032">
        <v>4711</v>
      </c>
    </row>
    <row r="1033" spans="1:13" x14ac:dyDescent="0.2">
      <c r="A1033">
        <v>965</v>
      </c>
      <c r="B1033" t="s">
        <v>13</v>
      </c>
      <c r="C1033">
        <v>1991</v>
      </c>
      <c r="D1033">
        <v>1992</v>
      </c>
      <c r="E1033">
        <v>2</v>
      </c>
      <c r="F1033">
        <v>1484</v>
      </c>
      <c r="G1033">
        <v>693</v>
      </c>
      <c r="H1033">
        <v>127</v>
      </c>
      <c r="I1033">
        <v>2411</v>
      </c>
      <c r="J1033">
        <v>397</v>
      </c>
      <c r="K1033">
        <v>2014</v>
      </c>
      <c r="L1033">
        <v>0</v>
      </c>
      <c r="M1033">
        <v>4711</v>
      </c>
    </row>
    <row r="1034" spans="1:13" x14ac:dyDescent="0.2">
      <c r="A1034">
        <v>965</v>
      </c>
      <c r="B1034" t="s">
        <v>13</v>
      </c>
      <c r="C1034">
        <v>1991</v>
      </c>
      <c r="D1034">
        <v>1993</v>
      </c>
      <c r="E1034">
        <v>3</v>
      </c>
      <c r="F1034">
        <v>1731</v>
      </c>
      <c r="G1034">
        <v>1164</v>
      </c>
      <c r="H1034">
        <v>126</v>
      </c>
      <c r="I1034">
        <v>2411</v>
      </c>
      <c r="J1034">
        <v>397</v>
      </c>
      <c r="K1034">
        <v>2014</v>
      </c>
      <c r="L1034">
        <v>0</v>
      </c>
      <c r="M1034">
        <v>4711</v>
      </c>
    </row>
    <row r="1035" spans="1:13" x14ac:dyDescent="0.2">
      <c r="A1035">
        <v>965</v>
      </c>
      <c r="B1035" t="s">
        <v>13</v>
      </c>
      <c r="C1035">
        <v>1991</v>
      </c>
      <c r="D1035">
        <v>1994</v>
      </c>
      <c r="E1035">
        <v>4</v>
      </c>
      <c r="F1035">
        <v>1562</v>
      </c>
      <c r="G1035">
        <v>1222</v>
      </c>
      <c r="H1035">
        <v>160</v>
      </c>
      <c r="I1035">
        <v>2411</v>
      </c>
      <c r="J1035">
        <v>397</v>
      </c>
      <c r="K1035">
        <v>2014</v>
      </c>
      <c r="L1035">
        <v>0</v>
      </c>
      <c r="M1035">
        <v>4711</v>
      </c>
    </row>
    <row r="1036" spans="1:13" x14ac:dyDescent="0.2">
      <c r="A1036">
        <v>965</v>
      </c>
      <c r="B1036" t="s">
        <v>13</v>
      </c>
      <c r="C1036">
        <v>1991</v>
      </c>
      <c r="D1036">
        <v>1995</v>
      </c>
      <c r="E1036">
        <v>5</v>
      </c>
      <c r="F1036">
        <v>1343</v>
      </c>
      <c r="G1036">
        <v>1286</v>
      </c>
      <c r="H1036">
        <v>8</v>
      </c>
      <c r="I1036">
        <v>2411</v>
      </c>
      <c r="J1036">
        <v>397</v>
      </c>
      <c r="K1036">
        <v>2014</v>
      </c>
      <c r="L1036">
        <v>0</v>
      </c>
      <c r="M1036">
        <v>4711</v>
      </c>
    </row>
    <row r="1037" spans="1:13" x14ac:dyDescent="0.2">
      <c r="A1037">
        <v>965</v>
      </c>
      <c r="B1037" t="s">
        <v>13</v>
      </c>
      <c r="C1037">
        <v>1991</v>
      </c>
      <c r="D1037">
        <v>1996</v>
      </c>
      <c r="E1037">
        <v>6</v>
      </c>
      <c r="F1037">
        <v>1361</v>
      </c>
      <c r="G1037">
        <v>1300</v>
      </c>
      <c r="H1037">
        <v>7</v>
      </c>
      <c r="I1037">
        <v>2411</v>
      </c>
      <c r="J1037">
        <v>397</v>
      </c>
      <c r="K1037">
        <v>2014</v>
      </c>
      <c r="L1037">
        <v>0</v>
      </c>
      <c r="M1037">
        <v>4711</v>
      </c>
    </row>
    <row r="1038" spans="1:13" x14ac:dyDescent="0.2">
      <c r="A1038">
        <v>965</v>
      </c>
      <c r="B1038" t="s">
        <v>13</v>
      </c>
      <c r="C1038">
        <v>1991</v>
      </c>
      <c r="D1038">
        <v>1997</v>
      </c>
      <c r="E1038">
        <v>7</v>
      </c>
      <c r="F1038">
        <v>1391</v>
      </c>
      <c r="G1038">
        <v>1362</v>
      </c>
      <c r="H1038">
        <v>3</v>
      </c>
      <c r="I1038">
        <v>2411</v>
      </c>
      <c r="J1038">
        <v>397</v>
      </c>
      <c r="K1038">
        <v>2014</v>
      </c>
      <c r="L1038">
        <v>0</v>
      </c>
      <c r="M1038">
        <v>4711</v>
      </c>
    </row>
    <row r="1039" spans="1:13" x14ac:dyDescent="0.2">
      <c r="A1039">
        <v>965</v>
      </c>
      <c r="B1039" t="s">
        <v>13</v>
      </c>
      <c r="C1039">
        <v>1991</v>
      </c>
      <c r="D1039">
        <v>1998</v>
      </c>
      <c r="E1039">
        <v>8</v>
      </c>
      <c r="F1039">
        <v>1393</v>
      </c>
      <c r="G1039">
        <v>1393</v>
      </c>
      <c r="H1039">
        <v>0</v>
      </c>
      <c r="I1039">
        <v>2411</v>
      </c>
      <c r="J1039">
        <v>397</v>
      </c>
      <c r="K1039">
        <v>2014</v>
      </c>
      <c r="L1039">
        <v>0</v>
      </c>
      <c r="M1039">
        <v>4711</v>
      </c>
    </row>
    <row r="1040" spans="1:13" x14ac:dyDescent="0.2">
      <c r="A1040">
        <v>965</v>
      </c>
      <c r="B1040" t="s">
        <v>13</v>
      </c>
      <c r="C1040">
        <v>1991</v>
      </c>
      <c r="D1040">
        <v>1999</v>
      </c>
      <c r="E1040">
        <v>9</v>
      </c>
      <c r="F1040">
        <v>1393</v>
      </c>
      <c r="G1040">
        <v>1393</v>
      </c>
      <c r="H1040">
        <v>0</v>
      </c>
      <c r="I1040">
        <v>2411</v>
      </c>
      <c r="J1040">
        <v>397</v>
      </c>
      <c r="K1040">
        <v>2014</v>
      </c>
      <c r="L1040">
        <v>0</v>
      </c>
      <c r="M1040">
        <v>4711</v>
      </c>
    </row>
    <row r="1041" spans="1:13" x14ac:dyDescent="0.2">
      <c r="A1041">
        <v>965</v>
      </c>
      <c r="B1041" t="s">
        <v>13</v>
      </c>
      <c r="C1041">
        <v>1991</v>
      </c>
      <c r="D1041">
        <v>2000</v>
      </c>
      <c r="E1041">
        <v>10</v>
      </c>
      <c r="F1041">
        <v>1393</v>
      </c>
      <c r="G1041">
        <v>1393</v>
      </c>
      <c r="H1041">
        <v>0</v>
      </c>
      <c r="I1041">
        <v>2411</v>
      </c>
      <c r="J1041">
        <v>397</v>
      </c>
      <c r="K1041">
        <v>2014</v>
      </c>
      <c r="L1041">
        <v>0</v>
      </c>
      <c r="M1041">
        <v>4711</v>
      </c>
    </row>
    <row r="1042" spans="1:13" x14ac:dyDescent="0.2">
      <c r="A1042">
        <v>965</v>
      </c>
      <c r="B1042" t="s">
        <v>13</v>
      </c>
      <c r="C1042">
        <v>1992</v>
      </c>
      <c r="D1042">
        <v>1992</v>
      </c>
      <c r="E1042">
        <v>1</v>
      </c>
      <c r="F1042">
        <v>1922</v>
      </c>
      <c r="G1042">
        <v>562</v>
      </c>
      <c r="H1042">
        <v>454</v>
      </c>
      <c r="I1042">
        <v>3072</v>
      </c>
      <c r="J1042">
        <v>433</v>
      </c>
      <c r="K1042">
        <v>2639</v>
      </c>
      <c r="L1042">
        <v>0</v>
      </c>
      <c r="M1042">
        <v>4711</v>
      </c>
    </row>
    <row r="1043" spans="1:13" x14ac:dyDescent="0.2">
      <c r="A1043">
        <v>965</v>
      </c>
      <c r="B1043" t="s">
        <v>13</v>
      </c>
      <c r="C1043">
        <v>1992</v>
      </c>
      <c r="D1043">
        <v>1993</v>
      </c>
      <c r="E1043">
        <v>2</v>
      </c>
      <c r="F1043">
        <v>2177</v>
      </c>
      <c r="G1043">
        <v>1008</v>
      </c>
      <c r="H1043">
        <v>200</v>
      </c>
      <c r="I1043">
        <v>3072</v>
      </c>
      <c r="J1043">
        <v>433</v>
      </c>
      <c r="K1043">
        <v>2639</v>
      </c>
      <c r="L1043">
        <v>0</v>
      </c>
      <c r="M1043">
        <v>4711</v>
      </c>
    </row>
    <row r="1044" spans="1:13" x14ac:dyDescent="0.2">
      <c r="A1044">
        <v>965</v>
      </c>
      <c r="B1044" t="s">
        <v>13</v>
      </c>
      <c r="C1044">
        <v>1992</v>
      </c>
      <c r="D1044">
        <v>1994</v>
      </c>
      <c r="E1044">
        <v>3</v>
      </c>
      <c r="F1044">
        <v>2342</v>
      </c>
      <c r="G1044">
        <v>1268</v>
      </c>
      <c r="H1044">
        <v>-11</v>
      </c>
      <c r="I1044">
        <v>3072</v>
      </c>
      <c r="J1044">
        <v>433</v>
      </c>
      <c r="K1044">
        <v>2639</v>
      </c>
      <c r="L1044">
        <v>0</v>
      </c>
      <c r="M1044">
        <v>4711</v>
      </c>
    </row>
    <row r="1045" spans="1:13" x14ac:dyDescent="0.2">
      <c r="A1045">
        <v>965</v>
      </c>
      <c r="B1045" t="s">
        <v>13</v>
      </c>
      <c r="C1045">
        <v>1992</v>
      </c>
      <c r="D1045">
        <v>1995</v>
      </c>
      <c r="E1045">
        <v>4</v>
      </c>
      <c r="F1045">
        <v>2366</v>
      </c>
      <c r="G1045">
        <v>1644</v>
      </c>
      <c r="H1045">
        <v>54</v>
      </c>
      <c r="I1045">
        <v>3072</v>
      </c>
      <c r="J1045">
        <v>433</v>
      </c>
      <c r="K1045">
        <v>2639</v>
      </c>
      <c r="L1045">
        <v>0</v>
      </c>
      <c r="M1045">
        <v>4711</v>
      </c>
    </row>
    <row r="1046" spans="1:13" x14ac:dyDescent="0.2">
      <c r="A1046">
        <v>965</v>
      </c>
      <c r="B1046" t="s">
        <v>13</v>
      </c>
      <c r="C1046">
        <v>1992</v>
      </c>
      <c r="D1046">
        <v>1996</v>
      </c>
      <c r="E1046">
        <v>5</v>
      </c>
      <c r="F1046">
        <v>2287</v>
      </c>
      <c r="G1046">
        <v>1908</v>
      </c>
      <c r="H1046">
        <v>0</v>
      </c>
      <c r="I1046">
        <v>3072</v>
      </c>
      <c r="J1046">
        <v>433</v>
      </c>
      <c r="K1046">
        <v>2639</v>
      </c>
      <c r="L1046">
        <v>0</v>
      </c>
      <c r="M1046">
        <v>4711</v>
      </c>
    </row>
    <row r="1047" spans="1:13" x14ac:dyDescent="0.2">
      <c r="A1047">
        <v>965</v>
      </c>
      <c r="B1047" t="s">
        <v>13</v>
      </c>
      <c r="C1047">
        <v>1992</v>
      </c>
      <c r="D1047">
        <v>1997</v>
      </c>
      <c r="E1047">
        <v>6</v>
      </c>
      <c r="F1047">
        <v>2249</v>
      </c>
      <c r="G1047">
        <v>2094</v>
      </c>
      <c r="H1047">
        <v>13</v>
      </c>
      <c r="I1047">
        <v>3072</v>
      </c>
      <c r="J1047">
        <v>433</v>
      </c>
      <c r="K1047">
        <v>2639</v>
      </c>
      <c r="L1047">
        <v>0</v>
      </c>
      <c r="M1047">
        <v>4711</v>
      </c>
    </row>
    <row r="1048" spans="1:13" x14ac:dyDescent="0.2">
      <c r="A1048">
        <v>965</v>
      </c>
      <c r="B1048" t="s">
        <v>13</v>
      </c>
      <c r="C1048">
        <v>1992</v>
      </c>
      <c r="D1048">
        <v>1998</v>
      </c>
      <c r="E1048">
        <v>7</v>
      </c>
      <c r="F1048">
        <v>2241</v>
      </c>
      <c r="G1048">
        <v>2117</v>
      </c>
      <c r="H1048">
        <v>13</v>
      </c>
      <c r="I1048">
        <v>3072</v>
      </c>
      <c r="J1048">
        <v>433</v>
      </c>
      <c r="K1048">
        <v>2639</v>
      </c>
      <c r="L1048">
        <v>0</v>
      </c>
      <c r="M1048">
        <v>4711</v>
      </c>
    </row>
    <row r="1049" spans="1:13" x14ac:dyDescent="0.2">
      <c r="A1049">
        <v>965</v>
      </c>
      <c r="B1049" t="s">
        <v>13</v>
      </c>
      <c r="C1049">
        <v>1992</v>
      </c>
      <c r="D1049">
        <v>1999</v>
      </c>
      <c r="E1049">
        <v>8</v>
      </c>
      <c r="F1049">
        <v>2294</v>
      </c>
      <c r="G1049">
        <v>2293</v>
      </c>
      <c r="H1049">
        <v>0</v>
      </c>
      <c r="I1049">
        <v>3072</v>
      </c>
      <c r="J1049">
        <v>433</v>
      </c>
      <c r="K1049">
        <v>2639</v>
      </c>
      <c r="L1049">
        <v>0</v>
      </c>
      <c r="M1049">
        <v>4711</v>
      </c>
    </row>
    <row r="1050" spans="1:13" x14ac:dyDescent="0.2">
      <c r="A1050">
        <v>965</v>
      </c>
      <c r="B1050" t="s">
        <v>13</v>
      </c>
      <c r="C1050">
        <v>1992</v>
      </c>
      <c r="D1050">
        <v>2000</v>
      </c>
      <c r="E1050">
        <v>9</v>
      </c>
      <c r="F1050">
        <v>2309</v>
      </c>
      <c r="G1050">
        <v>2301</v>
      </c>
      <c r="H1050">
        <v>1</v>
      </c>
      <c r="I1050">
        <v>3072</v>
      </c>
      <c r="J1050">
        <v>433</v>
      </c>
      <c r="K1050">
        <v>2639</v>
      </c>
      <c r="L1050">
        <v>0</v>
      </c>
      <c r="M1050">
        <v>4711</v>
      </c>
    </row>
    <row r="1051" spans="1:13" x14ac:dyDescent="0.2">
      <c r="A1051">
        <v>965</v>
      </c>
      <c r="B1051" t="s">
        <v>13</v>
      </c>
      <c r="C1051">
        <v>1992</v>
      </c>
      <c r="D1051">
        <v>2001</v>
      </c>
      <c r="E1051">
        <v>10</v>
      </c>
      <c r="F1051">
        <v>2304</v>
      </c>
      <c r="G1051">
        <v>2304</v>
      </c>
      <c r="H1051">
        <v>0</v>
      </c>
      <c r="I1051">
        <v>3072</v>
      </c>
      <c r="J1051">
        <v>433</v>
      </c>
      <c r="K1051">
        <v>2639</v>
      </c>
      <c r="L1051">
        <v>0</v>
      </c>
      <c r="M1051">
        <v>4711</v>
      </c>
    </row>
    <row r="1052" spans="1:13" x14ac:dyDescent="0.2">
      <c r="A1052">
        <v>965</v>
      </c>
      <c r="B1052" t="s">
        <v>13</v>
      </c>
      <c r="C1052">
        <v>1993</v>
      </c>
      <c r="D1052">
        <v>1993</v>
      </c>
      <c r="E1052">
        <v>1</v>
      </c>
      <c r="F1052">
        <v>2460</v>
      </c>
      <c r="G1052">
        <v>712</v>
      </c>
      <c r="H1052">
        <v>700</v>
      </c>
      <c r="I1052">
        <v>3064</v>
      </c>
      <c r="J1052">
        <v>363</v>
      </c>
      <c r="K1052">
        <v>2701</v>
      </c>
      <c r="L1052">
        <v>0</v>
      </c>
      <c r="M1052">
        <v>4711</v>
      </c>
    </row>
    <row r="1053" spans="1:13" x14ac:dyDescent="0.2">
      <c r="A1053">
        <v>965</v>
      </c>
      <c r="B1053" t="s">
        <v>13</v>
      </c>
      <c r="C1053">
        <v>1993</v>
      </c>
      <c r="D1053">
        <v>1994</v>
      </c>
      <c r="E1053">
        <v>2</v>
      </c>
      <c r="F1053">
        <v>2770</v>
      </c>
      <c r="G1053">
        <v>1186</v>
      </c>
      <c r="H1053">
        <v>236</v>
      </c>
      <c r="I1053">
        <v>3064</v>
      </c>
      <c r="J1053">
        <v>363</v>
      </c>
      <c r="K1053">
        <v>2701</v>
      </c>
      <c r="L1053">
        <v>0</v>
      </c>
      <c r="M1053">
        <v>4711</v>
      </c>
    </row>
    <row r="1054" spans="1:13" x14ac:dyDescent="0.2">
      <c r="A1054">
        <v>965</v>
      </c>
      <c r="B1054" t="s">
        <v>13</v>
      </c>
      <c r="C1054">
        <v>1993</v>
      </c>
      <c r="D1054">
        <v>1995</v>
      </c>
      <c r="E1054">
        <v>3</v>
      </c>
      <c r="F1054">
        <v>3186</v>
      </c>
      <c r="G1054">
        <v>1938</v>
      </c>
      <c r="H1054">
        <v>-10</v>
      </c>
      <c r="I1054">
        <v>3064</v>
      </c>
      <c r="J1054">
        <v>363</v>
      </c>
      <c r="K1054">
        <v>2701</v>
      </c>
      <c r="L1054">
        <v>0</v>
      </c>
      <c r="M1054">
        <v>4711</v>
      </c>
    </row>
    <row r="1055" spans="1:13" x14ac:dyDescent="0.2">
      <c r="A1055">
        <v>965</v>
      </c>
      <c r="B1055" t="s">
        <v>13</v>
      </c>
      <c r="C1055">
        <v>1993</v>
      </c>
      <c r="D1055">
        <v>1996</v>
      </c>
      <c r="E1055">
        <v>4</v>
      </c>
      <c r="F1055">
        <v>3093</v>
      </c>
      <c r="G1055">
        <v>3026</v>
      </c>
      <c r="H1055">
        <v>19</v>
      </c>
      <c r="I1055">
        <v>3064</v>
      </c>
      <c r="J1055">
        <v>363</v>
      </c>
      <c r="K1055">
        <v>2701</v>
      </c>
      <c r="L1055">
        <v>0</v>
      </c>
      <c r="M1055">
        <v>4711</v>
      </c>
    </row>
    <row r="1056" spans="1:13" x14ac:dyDescent="0.2">
      <c r="A1056">
        <v>965</v>
      </c>
      <c r="B1056" t="s">
        <v>13</v>
      </c>
      <c r="C1056">
        <v>1993</v>
      </c>
      <c r="D1056">
        <v>1997</v>
      </c>
      <c r="E1056">
        <v>5</v>
      </c>
      <c r="F1056">
        <v>3043</v>
      </c>
      <c r="G1056">
        <v>3031</v>
      </c>
      <c r="H1056">
        <v>1</v>
      </c>
      <c r="I1056">
        <v>3064</v>
      </c>
      <c r="J1056">
        <v>363</v>
      </c>
      <c r="K1056">
        <v>2701</v>
      </c>
      <c r="L1056">
        <v>0</v>
      </c>
      <c r="M1056">
        <v>4711</v>
      </c>
    </row>
    <row r="1057" spans="1:13" x14ac:dyDescent="0.2">
      <c r="A1057">
        <v>965</v>
      </c>
      <c r="B1057" t="s">
        <v>13</v>
      </c>
      <c r="C1057">
        <v>1993</v>
      </c>
      <c r="D1057">
        <v>1998</v>
      </c>
      <c r="E1057">
        <v>6</v>
      </c>
      <c r="F1057">
        <v>3017</v>
      </c>
      <c r="G1057">
        <v>3003</v>
      </c>
      <c r="H1057">
        <v>7</v>
      </c>
      <c r="I1057">
        <v>3064</v>
      </c>
      <c r="J1057">
        <v>363</v>
      </c>
      <c r="K1057">
        <v>2701</v>
      </c>
      <c r="L1057">
        <v>0</v>
      </c>
      <c r="M1057">
        <v>4711</v>
      </c>
    </row>
    <row r="1058" spans="1:13" x14ac:dyDescent="0.2">
      <c r="A1058">
        <v>965</v>
      </c>
      <c r="B1058" t="s">
        <v>13</v>
      </c>
      <c r="C1058">
        <v>1993</v>
      </c>
      <c r="D1058">
        <v>1999</v>
      </c>
      <c r="E1058">
        <v>7</v>
      </c>
      <c r="F1058">
        <v>3009</v>
      </c>
      <c r="G1058">
        <v>3009</v>
      </c>
      <c r="H1058">
        <v>0</v>
      </c>
      <c r="I1058">
        <v>3064</v>
      </c>
      <c r="J1058">
        <v>363</v>
      </c>
      <c r="K1058">
        <v>2701</v>
      </c>
      <c r="L1058">
        <v>0</v>
      </c>
      <c r="M1058">
        <v>4711</v>
      </c>
    </row>
    <row r="1059" spans="1:13" x14ac:dyDescent="0.2">
      <c r="A1059">
        <v>965</v>
      </c>
      <c r="B1059" t="s">
        <v>13</v>
      </c>
      <c r="C1059">
        <v>1993</v>
      </c>
      <c r="D1059">
        <v>2000</v>
      </c>
      <c r="E1059">
        <v>8</v>
      </c>
      <c r="F1059">
        <v>3030</v>
      </c>
      <c r="G1059">
        <v>3013</v>
      </c>
      <c r="H1059">
        <v>1</v>
      </c>
      <c r="I1059">
        <v>3064</v>
      </c>
      <c r="J1059">
        <v>363</v>
      </c>
      <c r="K1059">
        <v>2701</v>
      </c>
      <c r="L1059">
        <v>0</v>
      </c>
      <c r="M1059">
        <v>4711</v>
      </c>
    </row>
    <row r="1060" spans="1:13" x14ac:dyDescent="0.2">
      <c r="A1060">
        <v>965</v>
      </c>
      <c r="B1060" t="s">
        <v>13</v>
      </c>
      <c r="C1060">
        <v>1993</v>
      </c>
      <c r="D1060">
        <v>2001</v>
      </c>
      <c r="E1060">
        <v>9</v>
      </c>
      <c r="F1060">
        <v>3034</v>
      </c>
      <c r="G1060">
        <v>3029</v>
      </c>
      <c r="H1060">
        <v>1</v>
      </c>
      <c r="I1060">
        <v>3064</v>
      </c>
      <c r="J1060">
        <v>363</v>
      </c>
      <c r="K1060">
        <v>2701</v>
      </c>
      <c r="L1060">
        <v>0</v>
      </c>
      <c r="M1060">
        <v>4711</v>
      </c>
    </row>
    <row r="1061" spans="1:13" x14ac:dyDescent="0.2">
      <c r="A1061">
        <v>965</v>
      </c>
      <c r="B1061" t="s">
        <v>13</v>
      </c>
      <c r="C1061">
        <v>1993</v>
      </c>
      <c r="D1061">
        <v>2002</v>
      </c>
      <c r="E1061">
        <v>10</v>
      </c>
      <c r="F1061">
        <v>3063</v>
      </c>
      <c r="G1061">
        <v>3062</v>
      </c>
      <c r="H1061">
        <v>0</v>
      </c>
      <c r="I1061">
        <v>3064</v>
      </c>
      <c r="J1061">
        <v>363</v>
      </c>
      <c r="K1061">
        <v>2701</v>
      </c>
      <c r="L1061">
        <v>0</v>
      </c>
      <c r="M1061">
        <v>4711</v>
      </c>
    </row>
    <row r="1062" spans="1:13" x14ac:dyDescent="0.2">
      <c r="A1062">
        <v>965</v>
      </c>
      <c r="B1062" t="s">
        <v>13</v>
      </c>
      <c r="C1062">
        <v>1994</v>
      </c>
      <c r="D1062">
        <v>1994</v>
      </c>
      <c r="E1062">
        <v>1</v>
      </c>
      <c r="F1062">
        <v>2690</v>
      </c>
      <c r="G1062">
        <v>836</v>
      </c>
      <c r="H1062">
        <v>870</v>
      </c>
      <c r="I1062">
        <v>3306</v>
      </c>
      <c r="J1062">
        <v>486</v>
      </c>
      <c r="K1062">
        <v>2820</v>
      </c>
      <c r="L1062">
        <v>0</v>
      </c>
      <c r="M1062">
        <v>4711</v>
      </c>
    </row>
    <row r="1063" spans="1:13" x14ac:dyDescent="0.2">
      <c r="A1063">
        <v>965</v>
      </c>
      <c r="B1063" t="s">
        <v>13</v>
      </c>
      <c r="C1063">
        <v>1994</v>
      </c>
      <c r="D1063">
        <v>1995</v>
      </c>
      <c r="E1063">
        <v>2</v>
      </c>
      <c r="F1063">
        <v>2377</v>
      </c>
      <c r="G1063">
        <v>1497</v>
      </c>
      <c r="H1063">
        <v>337</v>
      </c>
      <c r="I1063">
        <v>3306</v>
      </c>
      <c r="J1063">
        <v>486</v>
      </c>
      <c r="K1063">
        <v>2820</v>
      </c>
      <c r="L1063">
        <v>0</v>
      </c>
      <c r="M1063">
        <v>4711</v>
      </c>
    </row>
    <row r="1064" spans="1:13" x14ac:dyDescent="0.2">
      <c r="A1064">
        <v>965</v>
      </c>
      <c r="B1064" t="s">
        <v>13</v>
      </c>
      <c r="C1064">
        <v>1994</v>
      </c>
      <c r="D1064">
        <v>1996</v>
      </c>
      <c r="E1064">
        <v>3</v>
      </c>
      <c r="F1064">
        <v>2300</v>
      </c>
      <c r="G1064">
        <v>1800</v>
      </c>
      <c r="H1064">
        <v>-46</v>
      </c>
      <c r="I1064">
        <v>3306</v>
      </c>
      <c r="J1064">
        <v>486</v>
      </c>
      <c r="K1064">
        <v>2820</v>
      </c>
      <c r="L1064">
        <v>0</v>
      </c>
      <c r="M1064">
        <v>4711</v>
      </c>
    </row>
    <row r="1065" spans="1:13" x14ac:dyDescent="0.2">
      <c r="A1065">
        <v>965</v>
      </c>
      <c r="B1065" t="s">
        <v>13</v>
      </c>
      <c r="C1065">
        <v>1994</v>
      </c>
      <c r="D1065">
        <v>1997</v>
      </c>
      <c r="E1065">
        <v>4</v>
      </c>
      <c r="F1065">
        <v>2632</v>
      </c>
      <c r="G1065">
        <v>2080</v>
      </c>
      <c r="H1065">
        <v>24</v>
      </c>
      <c r="I1065">
        <v>3306</v>
      </c>
      <c r="J1065">
        <v>486</v>
      </c>
      <c r="K1065">
        <v>2820</v>
      </c>
      <c r="L1065">
        <v>0</v>
      </c>
      <c r="M1065">
        <v>4711</v>
      </c>
    </row>
    <row r="1066" spans="1:13" x14ac:dyDescent="0.2">
      <c r="A1066">
        <v>965</v>
      </c>
      <c r="B1066" t="s">
        <v>13</v>
      </c>
      <c r="C1066">
        <v>1994</v>
      </c>
      <c r="D1066">
        <v>1998</v>
      </c>
      <c r="E1066">
        <v>5</v>
      </c>
      <c r="F1066">
        <v>3138</v>
      </c>
      <c r="G1066">
        <v>2813</v>
      </c>
      <c r="H1066">
        <v>48</v>
      </c>
      <c r="I1066">
        <v>3306</v>
      </c>
      <c r="J1066">
        <v>486</v>
      </c>
      <c r="K1066">
        <v>2820</v>
      </c>
      <c r="L1066">
        <v>0</v>
      </c>
      <c r="M1066">
        <v>4711</v>
      </c>
    </row>
    <row r="1067" spans="1:13" x14ac:dyDescent="0.2">
      <c r="A1067">
        <v>965</v>
      </c>
      <c r="B1067" t="s">
        <v>13</v>
      </c>
      <c r="C1067">
        <v>1994</v>
      </c>
      <c r="D1067">
        <v>1999</v>
      </c>
      <c r="E1067">
        <v>6</v>
      </c>
      <c r="F1067">
        <v>3190</v>
      </c>
      <c r="G1067">
        <v>3010</v>
      </c>
      <c r="H1067">
        <v>22</v>
      </c>
      <c r="I1067">
        <v>3306</v>
      </c>
      <c r="J1067">
        <v>486</v>
      </c>
      <c r="K1067">
        <v>2820</v>
      </c>
      <c r="L1067">
        <v>0</v>
      </c>
      <c r="M1067">
        <v>4711</v>
      </c>
    </row>
    <row r="1068" spans="1:13" x14ac:dyDescent="0.2">
      <c r="A1068">
        <v>965</v>
      </c>
      <c r="B1068" t="s">
        <v>13</v>
      </c>
      <c r="C1068">
        <v>1994</v>
      </c>
      <c r="D1068">
        <v>2000</v>
      </c>
      <c r="E1068">
        <v>7</v>
      </c>
      <c r="F1068">
        <v>3187</v>
      </c>
      <c r="G1068">
        <v>3021</v>
      </c>
      <c r="H1068">
        <v>16</v>
      </c>
      <c r="I1068">
        <v>3306</v>
      </c>
      <c r="J1068">
        <v>486</v>
      </c>
      <c r="K1068">
        <v>2820</v>
      </c>
      <c r="L1068">
        <v>0</v>
      </c>
      <c r="M1068">
        <v>4711</v>
      </c>
    </row>
    <row r="1069" spans="1:13" x14ac:dyDescent="0.2">
      <c r="A1069">
        <v>965</v>
      </c>
      <c r="B1069" t="s">
        <v>13</v>
      </c>
      <c r="C1069">
        <v>1994</v>
      </c>
      <c r="D1069">
        <v>2001</v>
      </c>
      <c r="E1069">
        <v>8</v>
      </c>
      <c r="F1069">
        <v>3197</v>
      </c>
      <c r="G1069">
        <v>3028</v>
      </c>
      <c r="H1069">
        <v>19</v>
      </c>
      <c r="I1069">
        <v>3306</v>
      </c>
      <c r="J1069">
        <v>486</v>
      </c>
      <c r="K1069">
        <v>2820</v>
      </c>
      <c r="L1069">
        <v>0</v>
      </c>
      <c r="M1069">
        <v>4711</v>
      </c>
    </row>
    <row r="1070" spans="1:13" x14ac:dyDescent="0.2">
      <c r="A1070">
        <v>965</v>
      </c>
      <c r="B1070" t="s">
        <v>13</v>
      </c>
      <c r="C1070">
        <v>1994</v>
      </c>
      <c r="D1070">
        <v>2002</v>
      </c>
      <c r="E1070">
        <v>9</v>
      </c>
      <c r="F1070">
        <v>3151</v>
      </c>
      <c r="G1070">
        <v>3146</v>
      </c>
      <c r="H1070">
        <v>5</v>
      </c>
      <c r="I1070">
        <v>3306</v>
      </c>
      <c r="J1070">
        <v>486</v>
      </c>
      <c r="K1070">
        <v>2820</v>
      </c>
      <c r="L1070">
        <v>0</v>
      </c>
      <c r="M1070">
        <v>4711</v>
      </c>
    </row>
    <row r="1071" spans="1:13" x14ac:dyDescent="0.2">
      <c r="A1071">
        <v>965</v>
      </c>
      <c r="B1071" t="s">
        <v>13</v>
      </c>
      <c r="C1071">
        <v>1994</v>
      </c>
      <c r="D1071">
        <v>2003</v>
      </c>
      <c r="E1071">
        <v>10</v>
      </c>
      <c r="F1071">
        <v>3146</v>
      </c>
      <c r="G1071">
        <v>3146</v>
      </c>
      <c r="H1071">
        <v>0</v>
      </c>
      <c r="I1071">
        <v>3306</v>
      </c>
      <c r="J1071">
        <v>486</v>
      </c>
      <c r="K1071">
        <v>2820</v>
      </c>
      <c r="L1071">
        <v>0</v>
      </c>
      <c r="M1071">
        <v>4711</v>
      </c>
    </row>
    <row r="1072" spans="1:13" x14ac:dyDescent="0.2">
      <c r="A1072">
        <v>965</v>
      </c>
      <c r="B1072" t="s">
        <v>13</v>
      </c>
      <c r="C1072">
        <v>1995</v>
      </c>
      <c r="D1072">
        <v>1995</v>
      </c>
      <c r="E1072">
        <v>1</v>
      </c>
      <c r="F1072">
        <v>3406</v>
      </c>
      <c r="G1072">
        <v>866</v>
      </c>
      <c r="H1072">
        <v>1163</v>
      </c>
      <c r="I1072">
        <v>4229</v>
      </c>
      <c r="J1072">
        <v>938</v>
      </c>
      <c r="K1072">
        <v>3291</v>
      </c>
      <c r="L1072">
        <v>0</v>
      </c>
      <c r="M1072">
        <v>4711</v>
      </c>
    </row>
    <row r="1073" spans="1:13" x14ac:dyDescent="0.2">
      <c r="A1073">
        <v>965</v>
      </c>
      <c r="B1073" t="s">
        <v>13</v>
      </c>
      <c r="C1073">
        <v>1995</v>
      </c>
      <c r="D1073">
        <v>1996</v>
      </c>
      <c r="E1073">
        <v>2</v>
      </c>
      <c r="F1073">
        <v>3299</v>
      </c>
      <c r="G1073">
        <v>1644</v>
      </c>
      <c r="H1073">
        <v>667</v>
      </c>
      <c r="I1073">
        <v>4229</v>
      </c>
      <c r="J1073">
        <v>938</v>
      </c>
      <c r="K1073">
        <v>3291</v>
      </c>
      <c r="L1073">
        <v>0</v>
      </c>
      <c r="M1073">
        <v>4711</v>
      </c>
    </row>
    <row r="1074" spans="1:13" x14ac:dyDescent="0.2">
      <c r="A1074">
        <v>965</v>
      </c>
      <c r="B1074" t="s">
        <v>13</v>
      </c>
      <c r="C1074">
        <v>1995</v>
      </c>
      <c r="D1074">
        <v>1997</v>
      </c>
      <c r="E1074">
        <v>3</v>
      </c>
      <c r="F1074">
        <v>2654</v>
      </c>
      <c r="G1074">
        <v>2253</v>
      </c>
      <c r="H1074">
        <v>-36</v>
      </c>
      <c r="I1074">
        <v>4229</v>
      </c>
      <c r="J1074">
        <v>938</v>
      </c>
      <c r="K1074">
        <v>3291</v>
      </c>
      <c r="L1074">
        <v>0</v>
      </c>
      <c r="M1074">
        <v>4711</v>
      </c>
    </row>
    <row r="1075" spans="1:13" x14ac:dyDescent="0.2">
      <c r="A1075">
        <v>965</v>
      </c>
      <c r="B1075" t="s">
        <v>13</v>
      </c>
      <c r="C1075">
        <v>1995</v>
      </c>
      <c r="D1075">
        <v>1998</v>
      </c>
      <c r="E1075">
        <v>4</v>
      </c>
      <c r="F1075">
        <v>2749</v>
      </c>
      <c r="G1075">
        <v>2498</v>
      </c>
      <c r="H1075">
        <v>47</v>
      </c>
      <c r="I1075">
        <v>4229</v>
      </c>
      <c r="J1075">
        <v>938</v>
      </c>
      <c r="K1075">
        <v>3291</v>
      </c>
      <c r="L1075">
        <v>0</v>
      </c>
      <c r="M1075">
        <v>4711</v>
      </c>
    </row>
    <row r="1076" spans="1:13" x14ac:dyDescent="0.2">
      <c r="A1076">
        <v>965</v>
      </c>
      <c r="B1076" t="s">
        <v>13</v>
      </c>
      <c r="C1076">
        <v>1995</v>
      </c>
      <c r="D1076">
        <v>1999</v>
      </c>
      <c r="E1076">
        <v>5</v>
      </c>
      <c r="F1076">
        <v>2829</v>
      </c>
      <c r="G1076">
        <v>2716</v>
      </c>
      <c r="H1076">
        <v>15</v>
      </c>
      <c r="I1076">
        <v>4229</v>
      </c>
      <c r="J1076">
        <v>938</v>
      </c>
      <c r="K1076">
        <v>3291</v>
      </c>
      <c r="L1076">
        <v>0</v>
      </c>
      <c r="M1076">
        <v>4711</v>
      </c>
    </row>
    <row r="1077" spans="1:13" x14ac:dyDescent="0.2">
      <c r="A1077">
        <v>965</v>
      </c>
      <c r="B1077" t="s">
        <v>13</v>
      </c>
      <c r="C1077">
        <v>1995</v>
      </c>
      <c r="D1077">
        <v>2000</v>
      </c>
      <c r="E1077">
        <v>6</v>
      </c>
      <c r="F1077">
        <v>2895</v>
      </c>
      <c r="G1077">
        <v>2749</v>
      </c>
      <c r="H1077">
        <v>20</v>
      </c>
      <c r="I1077">
        <v>4229</v>
      </c>
      <c r="J1077">
        <v>938</v>
      </c>
      <c r="K1077">
        <v>3291</v>
      </c>
      <c r="L1077">
        <v>0</v>
      </c>
      <c r="M1077">
        <v>4711</v>
      </c>
    </row>
    <row r="1078" spans="1:13" x14ac:dyDescent="0.2">
      <c r="A1078">
        <v>965</v>
      </c>
      <c r="B1078" t="s">
        <v>13</v>
      </c>
      <c r="C1078">
        <v>1995</v>
      </c>
      <c r="D1078">
        <v>2001</v>
      </c>
      <c r="E1078">
        <v>7</v>
      </c>
      <c r="F1078">
        <v>2913</v>
      </c>
      <c r="G1078">
        <v>2768</v>
      </c>
      <c r="H1078">
        <v>19</v>
      </c>
      <c r="I1078">
        <v>4229</v>
      </c>
      <c r="J1078">
        <v>938</v>
      </c>
      <c r="K1078">
        <v>3291</v>
      </c>
      <c r="L1078">
        <v>0</v>
      </c>
      <c r="M1078">
        <v>4711</v>
      </c>
    </row>
    <row r="1079" spans="1:13" x14ac:dyDescent="0.2">
      <c r="A1079">
        <v>965</v>
      </c>
      <c r="B1079" t="s">
        <v>13</v>
      </c>
      <c r="C1079">
        <v>1995</v>
      </c>
      <c r="D1079">
        <v>2002</v>
      </c>
      <c r="E1079">
        <v>8</v>
      </c>
      <c r="F1079">
        <v>2847</v>
      </c>
      <c r="G1079">
        <v>2834</v>
      </c>
      <c r="H1079">
        <v>12</v>
      </c>
      <c r="I1079">
        <v>4229</v>
      </c>
      <c r="J1079">
        <v>938</v>
      </c>
      <c r="K1079">
        <v>3291</v>
      </c>
      <c r="L1079">
        <v>0</v>
      </c>
      <c r="M1079">
        <v>4711</v>
      </c>
    </row>
    <row r="1080" spans="1:13" x14ac:dyDescent="0.2">
      <c r="A1080">
        <v>965</v>
      </c>
      <c r="B1080" t="s">
        <v>13</v>
      </c>
      <c r="C1080">
        <v>1995</v>
      </c>
      <c r="D1080">
        <v>2003</v>
      </c>
      <c r="E1080">
        <v>9</v>
      </c>
      <c r="F1080">
        <v>2835</v>
      </c>
      <c r="G1080">
        <v>2834</v>
      </c>
      <c r="H1080">
        <v>1</v>
      </c>
      <c r="I1080">
        <v>4229</v>
      </c>
      <c r="J1080">
        <v>938</v>
      </c>
      <c r="K1080">
        <v>3291</v>
      </c>
      <c r="L1080">
        <v>0</v>
      </c>
      <c r="M1080">
        <v>4711</v>
      </c>
    </row>
    <row r="1081" spans="1:13" x14ac:dyDescent="0.2">
      <c r="A1081">
        <v>965</v>
      </c>
      <c r="B1081" t="s">
        <v>13</v>
      </c>
      <c r="C1081">
        <v>1995</v>
      </c>
      <c r="D1081">
        <v>2004</v>
      </c>
      <c r="E1081">
        <v>10</v>
      </c>
      <c r="F1081">
        <v>2834</v>
      </c>
      <c r="G1081">
        <v>2834</v>
      </c>
      <c r="H1081">
        <v>0</v>
      </c>
      <c r="I1081">
        <v>4229</v>
      </c>
      <c r="J1081">
        <v>938</v>
      </c>
      <c r="K1081">
        <v>3291</v>
      </c>
      <c r="L1081">
        <v>0</v>
      </c>
      <c r="M1081">
        <v>4711</v>
      </c>
    </row>
    <row r="1082" spans="1:13" x14ac:dyDescent="0.2">
      <c r="A1082">
        <v>965</v>
      </c>
      <c r="B1082" t="s">
        <v>13</v>
      </c>
      <c r="C1082">
        <v>1996</v>
      </c>
      <c r="D1082">
        <v>1996</v>
      </c>
      <c r="E1082">
        <v>1</v>
      </c>
      <c r="F1082">
        <v>3543</v>
      </c>
      <c r="G1082">
        <v>1344</v>
      </c>
      <c r="H1082">
        <v>1090</v>
      </c>
      <c r="I1082">
        <v>7656</v>
      </c>
      <c r="J1082">
        <v>2482</v>
      </c>
      <c r="K1082">
        <v>5174</v>
      </c>
      <c r="L1082">
        <v>0</v>
      </c>
      <c r="M1082">
        <v>4711</v>
      </c>
    </row>
    <row r="1083" spans="1:13" x14ac:dyDescent="0.2">
      <c r="A1083">
        <v>965</v>
      </c>
      <c r="B1083" t="s">
        <v>13</v>
      </c>
      <c r="C1083">
        <v>1996</v>
      </c>
      <c r="D1083">
        <v>1997</v>
      </c>
      <c r="E1083">
        <v>2</v>
      </c>
      <c r="F1083">
        <v>3090</v>
      </c>
      <c r="G1083">
        <v>2212</v>
      </c>
      <c r="H1083">
        <v>443</v>
      </c>
      <c r="I1083">
        <v>7656</v>
      </c>
      <c r="J1083">
        <v>2482</v>
      </c>
      <c r="K1083">
        <v>5174</v>
      </c>
      <c r="L1083">
        <v>0</v>
      </c>
      <c r="M1083">
        <v>4711</v>
      </c>
    </row>
    <row r="1084" spans="1:13" x14ac:dyDescent="0.2">
      <c r="A1084">
        <v>965</v>
      </c>
      <c r="B1084" t="s">
        <v>13</v>
      </c>
      <c r="C1084">
        <v>1996</v>
      </c>
      <c r="D1084">
        <v>1998</v>
      </c>
      <c r="E1084">
        <v>3</v>
      </c>
      <c r="F1084">
        <v>3569</v>
      </c>
      <c r="G1084">
        <v>2756</v>
      </c>
      <c r="H1084">
        <v>407</v>
      </c>
      <c r="I1084">
        <v>7656</v>
      </c>
      <c r="J1084">
        <v>2482</v>
      </c>
      <c r="K1084">
        <v>5174</v>
      </c>
      <c r="L1084">
        <v>0</v>
      </c>
      <c r="M1084">
        <v>4711</v>
      </c>
    </row>
    <row r="1085" spans="1:13" x14ac:dyDescent="0.2">
      <c r="A1085">
        <v>965</v>
      </c>
      <c r="B1085" t="s">
        <v>13</v>
      </c>
      <c r="C1085">
        <v>1996</v>
      </c>
      <c r="D1085">
        <v>1999</v>
      </c>
      <c r="E1085">
        <v>4</v>
      </c>
      <c r="F1085">
        <v>3283</v>
      </c>
      <c r="G1085">
        <v>2900</v>
      </c>
      <c r="H1085">
        <v>133</v>
      </c>
      <c r="I1085">
        <v>7656</v>
      </c>
      <c r="J1085">
        <v>2482</v>
      </c>
      <c r="K1085">
        <v>5174</v>
      </c>
      <c r="L1085">
        <v>0</v>
      </c>
      <c r="M1085">
        <v>4711</v>
      </c>
    </row>
    <row r="1086" spans="1:13" x14ac:dyDescent="0.2">
      <c r="A1086">
        <v>965</v>
      </c>
      <c r="B1086" t="s">
        <v>13</v>
      </c>
      <c r="C1086">
        <v>1996</v>
      </c>
      <c r="D1086">
        <v>2000</v>
      </c>
      <c r="E1086">
        <v>5</v>
      </c>
      <c r="F1086">
        <v>3302</v>
      </c>
      <c r="G1086">
        <v>3054</v>
      </c>
      <c r="H1086">
        <v>95</v>
      </c>
      <c r="I1086">
        <v>7656</v>
      </c>
      <c r="J1086">
        <v>2482</v>
      </c>
      <c r="K1086">
        <v>5174</v>
      </c>
      <c r="L1086">
        <v>0</v>
      </c>
      <c r="M1086">
        <v>4711</v>
      </c>
    </row>
    <row r="1087" spans="1:13" x14ac:dyDescent="0.2">
      <c r="A1087">
        <v>965</v>
      </c>
      <c r="B1087" t="s">
        <v>13</v>
      </c>
      <c r="C1087">
        <v>1996</v>
      </c>
      <c r="D1087">
        <v>2001</v>
      </c>
      <c r="E1087">
        <v>6</v>
      </c>
      <c r="F1087">
        <v>3352</v>
      </c>
      <c r="G1087">
        <v>3129</v>
      </c>
      <c r="H1087">
        <v>75</v>
      </c>
      <c r="I1087">
        <v>7656</v>
      </c>
      <c r="J1087">
        <v>2482</v>
      </c>
      <c r="K1087">
        <v>5174</v>
      </c>
      <c r="L1087">
        <v>0</v>
      </c>
      <c r="M1087">
        <v>4711</v>
      </c>
    </row>
    <row r="1088" spans="1:13" x14ac:dyDescent="0.2">
      <c r="A1088">
        <v>965</v>
      </c>
      <c r="B1088" t="s">
        <v>13</v>
      </c>
      <c r="C1088">
        <v>1996</v>
      </c>
      <c r="D1088">
        <v>2002</v>
      </c>
      <c r="E1088">
        <v>7</v>
      </c>
      <c r="F1088">
        <v>3380</v>
      </c>
      <c r="G1088">
        <v>3242</v>
      </c>
      <c r="H1088">
        <v>12</v>
      </c>
      <c r="I1088">
        <v>7656</v>
      </c>
      <c r="J1088">
        <v>2482</v>
      </c>
      <c r="K1088">
        <v>5174</v>
      </c>
      <c r="L1088">
        <v>0</v>
      </c>
      <c r="M1088">
        <v>4711</v>
      </c>
    </row>
    <row r="1089" spans="1:13" x14ac:dyDescent="0.2">
      <c r="A1089">
        <v>965</v>
      </c>
      <c r="B1089" t="s">
        <v>13</v>
      </c>
      <c r="C1089">
        <v>1996</v>
      </c>
      <c r="D1089">
        <v>2003</v>
      </c>
      <c r="E1089">
        <v>8</v>
      </c>
      <c r="F1089">
        <v>3400</v>
      </c>
      <c r="G1089">
        <v>3304</v>
      </c>
      <c r="H1089">
        <v>20</v>
      </c>
      <c r="I1089">
        <v>7656</v>
      </c>
      <c r="J1089">
        <v>2482</v>
      </c>
      <c r="K1089">
        <v>5174</v>
      </c>
      <c r="L1089">
        <v>0</v>
      </c>
      <c r="M1089">
        <v>4711</v>
      </c>
    </row>
    <row r="1090" spans="1:13" x14ac:dyDescent="0.2">
      <c r="A1090">
        <v>965</v>
      </c>
      <c r="B1090" t="s">
        <v>13</v>
      </c>
      <c r="C1090">
        <v>1996</v>
      </c>
      <c r="D1090">
        <v>2004</v>
      </c>
      <c r="E1090">
        <v>9</v>
      </c>
      <c r="F1090">
        <v>3406</v>
      </c>
      <c r="G1090">
        <v>3310</v>
      </c>
      <c r="H1090">
        <v>22</v>
      </c>
      <c r="I1090">
        <v>7656</v>
      </c>
      <c r="J1090">
        <v>2482</v>
      </c>
      <c r="K1090">
        <v>5174</v>
      </c>
      <c r="L1090">
        <v>0</v>
      </c>
      <c r="M1090">
        <v>4711</v>
      </c>
    </row>
    <row r="1091" spans="1:13" x14ac:dyDescent="0.2">
      <c r="A1091">
        <v>965</v>
      </c>
      <c r="B1091" t="s">
        <v>13</v>
      </c>
      <c r="C1091">
        <v>1996</v>
      </c>
      <c r="D1091">
        <v>2005</v>
      </c>
      <c r="E1091">
        <v>10</v>
      </c>
      <c r="F1091">
        <v>3502</v>
      </c>
      <c r="G1091">
        <v>3284</v>
      </c>
      <c r="H1091">
        <v>45</v>
      </c>
      <c r="I1091">
        <v>7656</v>
      </c>
      <c r="J1091">
        <v>2482</v>
      </c>
      <c r="K1091">
        <v>5174</v>
      </c>
      <c r="L1091">
        <v>0</v>
      </c>
      <c r="M1091">
        <v>4711</v>
      </c>
    </row>
    <row r="1092" spans="1:13" x14ac:dyDescent="0.2">
      <c r="A1092">
        <v>965</v>
      </c>
      <c r="B1092" t="s">
        <v>13</v>
      </c>
      <c r="C1092">
        <v>1997</v>
      </c>
      <c r="D1092">
        <v>1997</v>
      </c>
      <c r="E1092">
        <v>1</v>
      </c>
      <c r="F1092">
        <v>3060</v>
      </c>
      <c r="G1092">
        <v>1008</v>
      </c>
      <c r="H1092">
        <v>799</v>
      </c>
      <c r="I1092">
        <v>9086</v>
      </c>
      <c r="J1092">
        <v>3862</v>
      </c>
      <c r="K1092">
        <v>5224</v>
      </c>
      <c r="L1092">
        <v>0</v>
      </c>
      <c r="M1092">
        <v>4711</v>
      </c>
    </row>
    <row r="1093" spans="1:13" x14ac:dyDescent="0.2">
      <c r="A1093">
        <v>965</v>
      </c>
      <c r="B1093" t="s">
        <v>13</v>
      </c>
      <c r="C1093">
        <v>1997</v>
      </c>
      <c r="D1093">
        <v>1998</v>
      </c>
      <c r="E1093">
        <v>2</v>
      </c>
      <c r="F1093">
        <v>3548</v>
      </c>
      <c r="G1093">
        <v>1666</v>
      </c>
      <c r="H1093">
        <v>457</v>
      </c>
      <c r="I1093">
        <v>9086</v>
      </c>
      <c r="J1093">
        <v>3862</v>
      </c>
      <c r="K1093">
        <v>5224</v>
      </c>
      <c r="L1093">
        <v>0</v>
      </c>
      <c r="M1093">
        <v>4711</v>
      </c>
    </row>
    <row r="1094" spans="1:13" x14ac:dyDescent="0.2">
      <c r="A1094">
        <v>965</v>
      </c>
      <c r="B1094" t="s">
        <v>13</v>
      </c>
      <c r="C1094">
        <v>1997</v>
      </c>
      <c r="D1094">
        <v>1999</v>
      </c>
      <c r="E1094">
        <v>3</v>
      </c>
      <c r="F1094">
        <v>4078</v>
      </c>
      <c r="G1094">
        <v>2484</v>
      </c>
      <c r="H1094">
        <v>382</v>
      </c>
      <c r="I1094">
        <v>9086</v>
      </c>
      <c r="J1094">
        <v>3862</v>
      </c>
      <c r="K1094">
        <v>5224</v>
      </c>
      <c r="L1094">
        <v>0</v>
      </c>
      <c r="M1094">
        <v>4711</v>
      </c>
    </row>
    <row r="1095" spans="1:13" x14ac:dyDescent="0.2">
      <c r="A1095">
        <v>965</v>
      </c>
      <c r="B1095" t="s">
        <v>13</v>
      </c>
      <c r="C1095">
        <v>1997</v>
      </c>
      <c r="D1095">
        <v>2000</v>
      </c>
      <c r="E1095">
        <v>4</v>
      </c>
      <c r="F1095">
        <v>4604</v>
      </c>
      <c r="G1095">
        <v>3681</v>
      </c>
      <c r="H1095">
        <v>190</v>
      </c>
      <c r="I1095">
        <v>9086</v>
      </c>
      <c r="J1095">
        <v>3862</v>
      </c>
      <c r="K1095">
        <v>5224</v>
      </c>
      <c r="L1095">
        <v>0</v>
      </c>
      <c r="M1095">
        <v>4711</v>
      </c>
    </row>
    <row r="1096" spans="1:13" x14ac:dyDescent="0.2">
      <c r="A1096">
        <v>965</v>
      </c>
      <c r="B1096" t="s">
        <v>13</v>
      </c>
      <c r="C1096">
        <v>1997</v>
      </c>
      <c r="D1096">
        <v>2001</v>
      </c>
      <c r="E1096">
        <v>5</v>
      </c>
      <c r="F1096">
        <v>4860</v>
      </c>
      <c r="G1096">
        <v>4183</v>
      </c>
      <c r="H1096">
        <v>162</v>
      </c>
      <c r="I1096">
        <v>9086</v>
      </c>
      <c r="J1096">
        <v>3862</v>
      </c>
      <c r="K1096">
        <v>5224</v>
      </c>
      <c r="L1096">
        <v>0</v>
      </c>
      <c r="M1096">
        <v>4711</v>
      </c>
    </row>
    <row r="1097" spans="1:13" x14ac:dyDescent="0.2">
      <c r="A1097">
        <v>965</v>
      </c>
      <c r="B1097" t="s">
        <v>13</v>
      </c>
      <c r="C1097">
        <v>1997</v>
      </c>
      <c r="D1097">
        <v>2002</v>
      </c>
      <c r="E1097">
        <v>6</v>
      </c>
      <c r="F1097">
        <v>5052</v>
      </c>
      <c r="G1097">
        <v>4816</v>
      </c>
      <c r="H1097">
        <v>73</v>
      </c>
      <c r="I1097">
        <v>9086</v>
      </c>
      <c r="J1097">
        <v>3862</v>
      </c>
      <c r="K1097">
        <v>5224</v>
      </c>
      <c r="L1097">
        <v>0</v>
      </c>
      <c r="M1097">
        <v>4711</v>
      </c>
    </row>
    <row r="1098" spans="1:13" x14ac:dyDescent="0.2">
      <c r="A1098">
        <v>965</v>
      </c>
      <c r="B1098" t="s">
        <v>13</v>
      </c>
      <c r="C1098">
        <v>1997</v>
      </c>
      <c r="D1098">
        <v>2003</v>
      </c>
      <c r="E1098">
        <v>7</v>
      </c>
      <c r="F1098">
        <v>5042</v>
      </c>
      <c r="G1098">
        <v>4820</v>
      </c>
      <c r="H1098">
        <v>46</v>
      </c>
      <c r="I1098">
        <v>9086</v>
      </c>
      <c r="J1098">
        <v>3862</v>
      </c>
      <c r="K1098">
        <v>5224</v>
      </c>
      <c r="L1098">
        <v>0</v>
      </c>
      <c r="M1098">
        <v>4711</v>
      </c>
    </row>
    <row r="1099" spans="1:13" x14ac:dyDescent="0.2">
      <c r="A1099">
        <v>965</v>
      </c>
      <c r="B1099" t="s">
        <v>13</v>
      </c>
      <c r="C1099">
        <v>1997</v>
      </c>
      <c r="D1099">
        <v>2004</v>
      </c>
      <c r="E1099">
        <v>8</v>
      </c>
      <c r="F1099">
        <v>4888</v>
      </c>
      <c r="G1099">
        <v>4851</v>
      </c>
      <c r="H1099">
        <v>10</v>
      </c>
      <c r="I1099">
        <v>9086</v>
      </c>
      <c r="J1099">
        <v>3862</v>
      </c>
      <c r="K1099">
        <v>5224</v>
      </c>
      <c r="L1099">
        <v>0</v>
      </c>
      <c r="M1099">
        <v>4711</v>
      </c>
    </row>
    <row r="1100" spans="1:13" x14ac:dyDescent="0.2">
      <c r="A1100">
        <v>965</v>
      </c>
      <c r="B1100" t="s">
        <v>13</v>
      </c>
      <c r="C1100">
        <v>1997</v>
      </c>
      <c r="D1100">
        <v>2005</v>
      </c>
      <c r="E1100">
        <v>9</v>
      </c>
      <c r="F1100">
        <v>4714</v>
      </c>
      <c r="G1100">
        <v>4682</v>
      </c>
      <c r="H1100">
        <v>31</v>
      </c>
      <c r="I1100">
        <v>9086</v>
      </c>
      <c r="J1100">
        <v>3862</v>
      </c>
      <c r="K1100">
        <v>5224</v>
      </c>
      <c r="L1100">
        <v>0</v>
      </c>
      <c r="M1100">
        <v>4711</v>
      </c>
    </row>
    <row r="1101" spans="1:13" x14ac:dyDescent="0.2">
      <c r="A1101">
        <v>965</v>
      </c>
      <c r="B1101" t="s">
        <v>13</v>
      </c>
      <c r="C1101">
        <v>1997</v>
      </c>
      <c r="D1101">
        <v>2006</v>
      </c>
      <c r="E1101">
        <v>10</v>
      </c>
      <c r="F1101">
        <v>4701</v>
      </c>
      <c r="G1101">
        <v>4677</v>
      </c>
      <c r="H1101">
        <v>23</v>
      </c>
      <c r="I1101">
        <v>9086</v>
      </c>
      <c r="J1101">
        <v>3862</v>
      </c>
      <c r="K1101">
        <v>5224</v>
      </c>
      <c r="L1101">
        <v>0</v>
      </c>
      <c r="M1101">
        <v>4711</v>
      </c>
    </row>
    <row r="1102" spans="1:13" x14ac:dyDescent="0.2">
      <c r="A1102">
        <v>1066</v>
      </c>
      <c r="B1102" t="s">
        <v>14</v>
      </c>
      <c r="C1102">
        <v>1988</v>
      </c>
      <c r="D1102">
        <v>1988</v>
      </c>
      <c r="E1102">
        <v>1</v>
      </c>
      <c r="F1102">
        <v>6090</v>
      </c>
      <c r="G1102">
        <v>1060</v>
      </c>
      <c r="H1102">
        <v>3017</v>
      </c>
      <c r="I1102">
        <v>5449</v>
      </c>
      <c r="J1102">
        <v>346</v>
      </c>
      <c r="K1102">
        <v>5103</v>
      </c>
      <c r="L1102">
        <v>0</v>
      </c>
      <c r="M1102">
        <v>11671</v>
      </c>
    </row>
    <row r="1103" spans="1:13" x14ac:dyDescent="0.2">
      <c r="A1103">
        <v>1066</v>
      </c>
      <c r="B1103" t="s">
        <v>14</v>
      </c>
      <c r="C1103">
        <v>1988</v>
      </c>
      <c r="D1103">
        <v>1989</v>
      </c>
      <c r="E1103">
        <v>2</v>
      </c>
      <c r="F1103">
        <v>6047</v>
      </c>
      <c r="G1103">
        <v>3034</v>
      </c>
      <c r="H1103">
        <v>819</v>
      </c>
      <c r="I1103">
        <v>5449</v>
      </c>
      <c r="J1103">
        <v>346</v>
      </c>
      <c r="K1103">
        <v>5103</v>
      </c>
      <c r="L1103">
        <v>0</v>
      </c>
      <c r="M1103">
        <v>11671</v>
      </c>
    </row>
    <row r="1104" spans="1:13" x14ac:dyDescent="0.2">
      <c r="A1104">
        <v>1066</v>
      </c>
      <c r="B1104" t="s">
        <v>14</v>
      </c>
      <c r="C1104">
        <v>1988</v>
      </c>
      <c r="D1104">
        <v>1990</v>
      </c>
      <c r="E1104">
        <v>3</v>
      </c>
      <c r="F1104">
        <v>6015</v>
      </c>
      <c r="G1104">
        <v>4580</v>
      </c>
      <c r="H1104">
        <v>261</v>
      </c>
      <c r="I1104">
        <v>5449</v>
      </c>
      <c r="J1104">
        <v>346</v>
      </c>
      <c r="K1104">
        <v>5103</v>
      </c>
      <c r="L1104">
        <v>0</v>
      </c>
      <c r="M1104">
        <v>11671</v>
      </c>
    </row>
    <row r="1105" spans="1:13" x14ac:dyDescent="0.2">
      <c r="A1105">
        <v>1066</v>
      </c>
      <c r="B1105" t="s">
        <v>14</v>
      </c>
      <c r="C1105">
        <v>1988</v>
      </c>
      <c r="D1105">
        <v>1991</v>
      </c>
      <c r="E1105">
        <v>4</v>
      </c>
      <c r="F1105">
        <v>6008</v>
      </c>
      <c r="G1105">
        <v>5243</v>
      </c>
      <c r="H1105">
        <v>24</v>
      </c>
      <c r="I1105">
        <v>5449</v>
      </c>
      <c r="J1105">
        <v>346</v>
      </c>
      <c r="K1105">
        <v>5103</v>
      </c>
      <c r="L1105">
        <v>0</v>
      </c>
      <c r="M1105">
        <v>11671</v>
      </c>
    </row>
    <row r="1106" spans="1:13" x14ac:dyDescent="0.2">
      <c r="A1106">
        <v>1066</v>
      </c>
      <c r="B1106" t="s">
        <v>14</v>
      </c>
      <c r="C1106">
        <v>1988</v>
      </c>
      <c r="D1106">
        <v>1992</v>
      </c>
      <c r="E1106">
        <v>5</v>
      </c>
      <c r="F1106">
        <v>4689</v>
      </c>
      <c r="G1106">
        <v>4178</v>
      </c>
      <c r="H1106">
        <v>18</v>
      </c>
      <c r="I1106">
        <v>5449</v>
      </c>
      <c r="J1106">
        <v>346</v>
      </c>
      <c r="K1106">
        <v>5103</v>
      </c>
      <c r="L1106">
        <v>0</v>
      </c>
      <c r="M1106">
        <v>11671</v>
      </c>
    </row>
    <row r="1107" spans="1:13" x14ac:dyDescent="0.2">
      <c r="A1107">
        <v>1066</v>
      </c>
      <c r="B1107" t="s">
        <v>14</v>
      </c>
      <c r="C1107">
        <v>1988</v>
      </c>
      <c r="D1107">
        <v>1993</v>
      </c>
      <c r="E1107">
        <v>6</v>
      </c>
      <c r="F1107">
        <v>4647</v>
      </c>
      <c r="G1107">
        <v>4347</v>
      </c>
      <c r="H1107">
        <v>21</v>
      </c>
      <c r="I1107">
        <v>5449</v>
      </c>
      <c r="J1107">
        <v>346</v>
      </c>
      <c r="K1107">
        <v>5103</v>
      </c>
      <c r="L1107">
        <v>0</v>
      </c>
      <c r="M1107">
        <v>11671</v>
      </c>
    </row>
    <row r="1108" spans="1:13" x14ac:dyDescent="0.2">
      <c r="A1108">
        <v>1066</v>
      </c>
      <c r="B1108" t="s">
        <v>14</v>
      </c>
      <c r="C1108">
        <v>1988</v>
      </c>
      <c r="D1108">
        <v>1994</v>
      </c>
      <c r="E1108">
        <v>7</v>
      </c>
      <c r="F1108">
        <v>4420</v>
      </c>
      <c r="G1108">
        <v>4399</v>
      </c>
      <c r="H1108">
        <v>0</v>
      </c>
      <c r="I1108">
        <v>5449</v>
      </c>
      <c r="J1108">
        <v>346</v>
      </c>
      <c r="K1108">
        <v>5103</v>
      </c>
      <c r="L1108">
        <v>0</v>
      </c>
      <c r="M1108">
        <v>11671</v>
      </c>
    </row>
    <row r="1109" spans="1:13" x14ac:dyDescent="0.2">
      <c r="A1109">
        <v>1066</v>
      </c>
      <c r="B1109" t="s">
        <v>14</v>
      </c>
      <c r="C1109">
        <v>1988</v>
      </c>
      <c r="D1109">
        <v>1995</v>
      </c>
      <c r="E1109">
        <v>8</v>
      </c>
      <c r="F1109">
        <v>4627</v>
      </c>
      <c r="G1109">
        <v>4598</v>
      </c>
      <c r="H1109">
        <v>0</v>
      </c>
      <c r="I1109">
        <v>5449</v>
      </c>
      <c r="J1109">
        <v>346</v>
      </c>
      <c r="K1109">
        <v>5103</v>
      </c>
      <c r="L1109">
        <v>0</v>
      </c>
      <c r="M1109">
        <v>11671</v>
      </c>
    </row>
    <row r="1110" spans="1:13" x14ac:dyDescent="0.2">
      <c r="A1110">
        <v>1066</v>
      </c>
      <c r="B1110" t="s">
        <v>14</v>
      </c>
      <c r="C1110">
        <v>1988</v>
      </c>
      <c r="D1110">
        <v>1996</v>
      </c>
      <c r="E1110">
        <v>9</v>
      </c>
      <c r="F1110">
        <v>4640</v>
      </c>
      <c r="G1110">
        <v>4582</v>
      </c>
      <c r="H1110">
        <v>32</v>
      </c>
      <c r="I1110">
        <v>5449</v>
      </c>
      <c r="J1110">
        <v>346</v>
      </c>
      <c r="K1110">
        <v>5103</v>
      </c>
      <c r="L1110">
        <v>0</v>
      </c>
      <c r="M1110">
        <v>11671</v>
      </c>
    </row>
    <row r="1111" spans="1:13" x14ac:dyDescent="0.2">
      <c r="A1111">
        <v>1066</v>
      </c>
      <c r="B1111" t="s">
        <v>14</v>
      </c>
      <c r="C1111">
        <v>1988</v>
      </c>
      <c r="D1111">
        <v>1997</v>
      </c>
      <c r="E1111">
        <v>10</v>
      </c>
      <c r="F1111">
        <v>4631</v>
      </c>
      <c r="G1111">
        <v>4629</v>
      </c>
      <c r="H1111">
        <v>0</v>
      </c>
      <c r="I1111">
        <v>5449</v>
      </c>
      <c r="J1111">
        <v>346</v>
      </c>
      <c r="K1111">
        <v>5103</v>
      </c>
      <c r="L1111">
        <v>0</v>
      </c>
      <c r="M1111">
        <v>11671</v>
      </c>
    </row>
    <row r="1112" spans="1:13" x14ac:dyDescent="0.2">
      <c r="A1112">
        <v>1066</v>
      </c>
      <c r="B1112" t="s">
        <v>14</v>
      </c>
      <c r="C1112">
        <v>1989</v>
      </c>
      <c r="D1112">
        <v>1989</v>
      </c>
      <c r="E1112">
        <v>1</v>
      </c>
      <c r="F1112">
        <v>5772</v>
      </c>
      <c r="G1112">
        <v>1224</v>
      </c>
      <c r="H1112">
        <v>2927</v>
      </c>
      <c r="I1112">
        <v>6060</v>
      </c>
      <c r="J1112">
        <v>864</v>
      </c>
      <c r="K1112">
        <v>5196</v>
      </c>
      <c r="L1112">
        <v>0</v>
      </c>
      <c r="M1112">
        <v>11671</v>
      </c>
    </row>
    <row r="1113" spans="1:13" x14ac:dyDescent="0.2">
      <c r="A1113">
        <v>1066</v>
      </c>
      <c r="B1113" t="s">
        <v>14</v>
      </c>
      <c r="C1113">
        <v>1989</v>
      </c>
      <c r="D1113">
        <v>1990</v>
      </c>
      <c r="E1113">
        <v>2</v>
      </c>
      <c r="F1113">
        <v>6473</v>
      </c>
      <c r="G1113">
        <v>3751</v>
      </c>
      <c r="H1113">
        <v>565</v>
      </c>
      <c r="I1113">
        <v>6060</v>
      </c>
      <c r="J1113">
        <v>864</v>
      </c>
      <c r="K1113">
        <v>5196</v>
      </c>
      <c r="L1113">
        <v>0</v>
      </c>
      <c r="M1113">
        <v>11671</v>
      </c>
    </row>
    <row r="1114" spans="1:13" x14ac:dyDescent="0.2">
      <c r="A1114">
        <v>1066</v>
      </c>
      <c r="B1114" t="s">
        <v>14</v>
      </c>
      <c r="C1114">
        <v>1989</v>
      </c>
      <c r="D1114">
        <v>1991</v>
      </c>
      <c r="E1114">
        <v>3</v>
      </c>
      <c r="F1114">
        <v>7340</v>
      </c>
      <c r="G1114">
        <v>5735</v>
      </c>
      <c r="H1114">
        <v>310</v>
      </c>
      <c r="I1114">
        <v>6060</v>
      </c>
      <c r="J1114">
        <v>864</v>
      </c>
      <c r="K1114">
        <v>5196</v>
      </c>
      <c r="L1114">
        <v>0</v>
      </c>
      <c r="M1114">
        <v>11671</v>
      </c>
    </row>
    <row r="1115" spans="1:13" x14ac:dyDescent="0.2">
      <c r="A1115">
        <v>1066</v>
      </c>
      <c r="B1115" t="s">
        <v>14</v>
      </c>
      <c r="C1115">
        <v>1989</v>
      </c>
      <c r="D1115">
        <v>1992</v>
      </c>
      <c r="E1115">
        <v>4</v>
      </c>
      <c r="F1115">
        <v>5860</v>
      </c>
      <c r="G1115">
        <v>4902</v>
      </c>
      <c r="H1115">
        <v>120</v>
      </c>
      <c r="I1115">
        <v>6060</v>
      </c>
      <c r="J1115">
        <v>864</v>
      </c>
      <c r="K1115">
        <v>5196</v>
      </c>
      <c r="L1115">
        <v>0</v>
      </c>
      <c r="M1115">
        <v>11671</v>
      </c>
    </row>
    <row r="1116" spans="1:13" x14ac:dyDescent="0.2">
      <c r="A1116">
        <v>1066</v>
      </c>
      <c r="B1116" t="s">
        <v>14</v>
      </c>
      <c r="C1116">
        <v>1989</v>
      </c>
      <c r="D1116">
        <v>1993</v>
      </c>
      <c r="E1116">
        <v>5</v>
      </c>
      <c r="F1116">
        <v>5926</v>
      </c>
      <c r="G1116">
        <v>5295</v>
      </c>
      <c r="H1116">
        <v>130</v>
      </c>
      <c r="I1116">
        <v>6060</v>
      </c>
      <c r="J1116">
        <v>864</v>
      </c>
      <c r="K1116">
        <v>5196</v>
      </c>
      <c r="L1116">
        <v>0</v>
      </c>
      <c r="M1116">
        <v>11671</v>
      </c>
    </row>
    <row r="1117" spans="1:13" x14ac:dyDescent="0.2">
      <c r="A1117">
        <v>1066</v>
      </c>
      <c r="B1117" t="s">
        <v>14</v>
      </c>
      <c r="C1117">
        <v>1989</v>
      </c>
      <c r="D1117">
        <v>1994</v>
      </c>
      <c r="E1117">
        <v>6</v>
      </c>
      <c r="F1117">
        <v>5631</v>
      </c>
      <c r="G1117">
        <v>5486</v>
      </c>
      <c r="H1117">
        <v>0</v>
      </c>
      <c r="I1117">
        <v>6060</v>
      </c>
      <c r="J1117">
        <v>864</v>
      </c>
      <c r="K1117">
        <v>5196</v>
      </c>
      <c r="L1117">
        <v>0</v>
      </c>
      <c r="M1117">
        <v>11671</v>
      </c>
    </row>
    <row r="1118" spans="1:13" x14ac:dyDescent="0.2">
      <c r="A1118">
        <v>1066</v>
      </c>
      <c r="B1118" t="s">
        <v>14</v>
      </c>
      <c r="C1118">
        <v>1989</v>
      </c>
      <c r="D1118">
        <v>1995</v>
      </c>
      <c r="E1118">
        <v>7</v>
      </c>
      <c r="F1118">
        <v>6016</v>
      </c>
      <c r="G1118">
        <v>5941</v>
      </c>
      <c r="H1118">
        <v>0</v>
      </c>
      <c r="I1118">
        <v>6060</v>
      </c>
      <c r="J1118">
        <v>864</v>
      </c>
      <c r="K1118">
        <v>5196</v>
      </c>
      <c r="L1118">
        <v>0</v>
      </c>
      <c r="M1118">
        <v>11671</v>
      </c>
    </row>
    <row r="1119" spans="1:13" x14ac:dyDescent="0.2">
      <c r="A1119">
        <v>1066</v>
      </c>
      <c r="B1119" t="s">
        <v>14</v>
      </c>
      <c r="C1119">
        <v>1989</v>
      </c>
      <c r="D1119">
        <v>1996</v>
      </c>
      <c r="E1119">
        <v>8</v>
      </c>
      <c r="F1119">
        <v>6013</v>
      </c>
      <c r="G1119">
        <v>5976</v>
      </c>
      <c r="H1119">
        <v>34</v>
      </c>
      <c r="I1119">
        <v>6060</v>
      </c>
      <c r="J1119">
        <v>864</v>
      </c>
      <c r="K1119">
        <v>5196</v>
      </c>
      <c r="L1119">
        <v>0</v>
      </c>
      <c r="M1119">
        <v>11671</v>
      </c>
    </row>
    <row r="1120" spans="1:13" x14ac:dyDescent="0.2">
      <c r="A1120">
        <v>1066</v>
      </c>
      <c r="B1120" t="s">
        <v>14</v>
      </c>
      <c r="C1120">
        <v>1989</v>
      </c>
      <c r="D1120">
        <v>1997</v>
      </c>
      <c r="E1120">
        <v>9</v>
      </c>
      <c r="F1120">
        <v>5976</v>
      </c>
      <c r="G1120">
        <v>5977</v>
      </c>
      <c r="H1120">
        <v>0</v>
      </c>
      <c r="I1120">
        <v>6060</v>
      </c>
      <c r="J1120">
        <v>864</v>
      </c>
      <c r="K1120">
        <v>5196</v>
      </c>
      <c r="L1120">
        <v>0</v>
      </c>
      <c r="M1120">
        <v>11671</v>
      </c>
    </row>
    <row r="1121" spans="1:13" x14ac:dyDescent="0.2">
      <c r="A1121">
        <v>1066</v>
      </c>
      <c r="B1121" t="s">
        <v>14</v>
      </c>
      <c r="C1121">
        <v>1989</v>
      </c>
      <c r="D1121">
        <v>1998</v>
      </c>
      <c r="E1121">
        <v>10</v>
      </c>
      <c r="F1121">
        <v>6071</v>
      </c>
      <c r="G1121">
        <v>5977</v>
      </c>
      <c r="H1121">
        <v>0</v>
      </c>
      <c r="I1121">
        <v>6060</v>
      </c>
      <c r="J1121">
        <v>864</v>
      </c>
      <c r="K1121">
        <v>5196</v>
      </c>
      <c r="L1121">
        <v>0</v>
      </c>
      <c r="M1121">
        <v>11671</v>
      </c>
    </row>
    <row r="1122" spans="1:13" x14ac:dyDescent="0.2">
      <c r="A1122">
        <v>1066</v>
      </c>
      <c r="B1122" t="s">
        <v>14</v>
      </c>
      <c r="C1122">
        <v>1990</v>
      </c>
      <c r="D1122">
        <v>1990</v>
      </c>
      <c r="E1122">
        <v>1</v>
      </c>
      <c r="F1122">
        <v>6290</v>
      </c>
      <c r="G1122">
        <v>1252</v>
      </c>
      <c r="H1122">
        <v>3321</v>
      </c>
      <c r="I1122">
        <v>7239</v>
      </c>
      <c r="J1122">
        <v>292</v>
      </c>
      <c r="K1122">
        <v>6947</v>
      </c>
      <c r="L1122">
        <v>0</v>
      </c>
      <c r="M1122">
        <v>11671</v>
      </c>
    </row>
    <row r="1123" spans="1:13" x14ac:dyDescent="0.2">
      <c r="A1123">
        <v>1066</v>
      </c>
      <c r="B1123" t="s">
        <v>14</v>
      </c>
      <c r="C1123">
        <v>1990</v>
      </c>
      <c r="D1123">
        <v>1991</v>
      </c>
      <c r="E1123">
        <v>2</v>
      </c>
      <c r="F1123">
        <v>5753</v>
      </c>
      <c r="G1123">
        <v>3568</v>
      </c>
      <c r="H1123">
        <v>423</v>
      </c>
      <c r="I1123">
        <v>7239</v>
      </c>
      <c r="J1123">
        <v>292</v>
      </c>
      <c r="K1123">
        <v>6947</v>
      </c>
      <c r="L1123">
        <v>0</v>
      </c>
      <c r="M1123">
        <v>11671</v>
      </c>
    </row>
    <row r="1124" spans="1:13" x14ac:dyDescent="0.2">
      <c r="A1124">
        <v>1066</v>
      </c>
      <c r="B1124" t="s">
        <v>14</v>
      </c>
      <c r="C1124">
        <v>1990</v>
      </c>
      <c r="D1124">
        <v>1992</v>
      </c>
      <c r="E1124">
        <v>3</v>
      </c>
      <c r="F1124">
        <v>6811</v>
      </c>
      <c r="G1124">
        <v>5265</v>
      </c>
      <c r="H1124">
        <v>200</v>
      </c>
      <c r="I1124">
        <v>7239</v>
      </c>
      <c r="J1124">
        <v>292</v>
      </c>
      <c r="K1124">
        <v>6947</v>
      </c>
      <c r="L1124">
        <v>0</v>
      </c>
      <c r="M1124">
        <v>11671</v>
      </c>
    </row>
    <row r="1125" spans="1:13" x14ac:dyDescent="0.2">
      <c r="A1125">
        <v>1066</v>
      </c>
      <c r="B1125" t="s">
        <v>14</v>
      </c>
      <c r="C1125">
        <v>1990</v>
      </c>
      <c r="D1125">
        <v>1993</v>
      </c>
      <c r="E1125">
        <v>4</v>
      </c>
      <c r="F1125">
        <v>6919</v>
      </c>
      <c r="G1125">
        <v>6102</v>
      </c>
      <c r="H1125">
        <v>151</v>
      </c>
      <c r="I1125">
        <v>7239</v>
      </c>
      <c r="J1125">
        <v>292</v>
      </c>
      <c r="K1125">
        <v>6947</v>
      </c>
      <c r="L1125">
        <v>0</v>
      </c>
      <c r="M1125">
        <v>11671</v>
      </c>
    </row>
    <row r="1126" spans="1:13" x14ac:dyDescent="0.2">
      <c r="A1126">
        <v>1066</v>
      </c>
      <c r="B1126" t="s">
        <v>14</v>
      </c>
      <c r="C1126">
        <v>1990</v>
      </c>
      <c r="D1126">
        <v>1994</v>
      </c>
      <c r="E1126">
        <v>5</v>
      </c>
      <c r="F1126">
        <v>6853</v>
      </c>
      <c r="G1126">
        <v>6607</v>
      </c>
      <c r="H1126">
        <v>0</v>
      </c>
      <c r="I1126">
        <v>7239</v>
      </c>
      <c r="J1126">
        <v>292</v>
      </c>
      <c r="K1126">
        <v>6947</v>
      </c>
      <c r="L1126">
        <v>0</v>
      </c>
      <c r="M1126">
        <v>11671</v>
      </c>
    </row>
    <row r="1127" spans="1:13" x14ac:dyDescent="0.2">
      <c r="A1127">
        <v>1066</v>
      </c>
      <c r="B1127" t="s">
        <v>14</v>
      </c>
      <c r="C1127">
        <v>1990</v>
      </c>
      <c r="D1127">
        <v>1995</v>
      </c>
      <c r="E1127">
        <v>6</v>
      </c>
      <c r="F1127">
        <v>6418</v>
      </c>
      <c r="G1127">
        <v>6315</v>
      </c>
      <c r="H1127">
        <v>0</v>
      </c>
      <c r="I1127">
        <v>7239</v>
      </c>
      <c r="J1127">
        <v>292</v>
      </c>
      <c r="K1127">
        <v>6947</v>
      </c>
      <c r="L1127">
        <v>0</v>
      </c>
      <c r="M1127">
        <v>11671</v>
      </c>
    </row>
    <row r="1128" spans="1:13" x14ac:dyDescent="0.2">
      <c r="A1128">
        <v>1066</v>
      </c>
      <c r="B1128" t="s">
        <v>14</v>
      </c>
      <c r="C1128">
        <v>1990</v>
      </c>
      <c r="D1128">
        <v>1996</v>
      </c>
      <c r="E1128">
        <v>7</v>
      </c>
      <c r="F1128">
        <v>6495</v>
      </c>
      <c r="G1128">
        <v>6343</v>
      </c>
      <c r="H1128">
        <v>41</v>
      </c>
      <c r="I1128">
        <v>7239</v>
      </c>
      <c r="J1128">
        <v>292</v>
      </c>
      <c r="K1128">
        <v>6947</v>
      </c>
      <c r="L1128">
        <v>0</v>
      </c>
      <c r="M1128">
        <v>11671</v>
      </c>
    </row>
    <row r="1129" spans="1:13" x14ac:dyDescent="0.2">
      <c r="A1129">
        <v>1066</v>
      </c>
      <c r="B1129" t="s">
        <v>14</v>
      </c>
      <c r="C1129">
        <v>1990</v>
      </c>
      <c r="D1129">
        <v>1997</v>
      </c>
      <c r="E1129">
        <v>8</v>
      </c>
      <c r="F1129">
        <v>6466</v>
      </c>
      <c r="G1129">
        <v>6370</v>
      </c>
      <c r="H1129">
        <v>24</v>
      </c>
      <c r="I1129">
        <v>7239</v>
      </c>
      <c r="J1129">
        <v>292</v>
      </c>
      <c r="K1129">
        <v>6947</v>
      </c>
      <c r="L1129">
        <v>0</v>
      </c>
      <c r="M1129">
        <v>11671</v>
      </c>
    </row>
    <row r="1130" spans="1:13" x14ac:dyDescent="0.2">
      <c r="A1130">
        <v>1066</v>
      </c>
      <c r="B1130" t="s">
        <v>14</v>
      </c>
      <c r="C1130">
        <v>1990</v>
      </c>
      <c r="D1130">
        <v>1998</v>
      </c>
      <c r="E1130">
        <v>9</v>
      </c>
      <c r="F1130">
        <v>6485</v>
      </c>
      <c r="G1130">
        <v>6445</v>
      </c>
      <c r="H1130">
        <v>39</v>
      </c>
      <c r="I1130">
        <v>7239</v>
      </c>
      <c r="J1130">
        <v>292</v>
      </c>
      <c r="K1130">
        <v>6947</v>
      </c>
      <c r="L1130">
        <v>0</v>
      </c>
      <c r="M1130">
        <v>11671</v>
      </c>
    </row>
    <row r="1131" spans="1:13" x14ac:dyDescent="0.2">
      <c r="A1131">
        <v>1066</v>
      </c>
      <c r="B1131" t="s">
        <v>14</v>
      </c>
      <c r="C1131">
        <v>1990</v>
      </c>
      <c r="D1131">
        <v>1999</v>
      </c>
      <c r="E1131">
        <v>10</v>
      </c>
      <c r="F1131">
        <v>6419</v>
      </c>
      <c r="G1131">
        <v>6419</v>
      </c>
      <c r="H1131">
        <v>0</v>
      </c>
      <c r="I1131">
        <v>7239</v>
      </c>
      <c r="J1131">
        <v>292</v>
      </c>
      <c r="K1131">
        <v>6947</v>
      </c>
      <c r="L1131">
        <v>0</v>
      </c>
      <c r="M1131">
        <v>11671</v>
      </c>
    </row>
    <row r="1132" spans="1:13" x14ac:dyDescent="0.2">
      <c r="A1132">
        <v>1066</v>
      </c>
      <c r="B1132" t="s">
        <v>14</v>
      </c>
      <c r="C1132">
        <v>1991</v>
      </c>
      <c r="D1132">
        <v>1991</v>
      </c>
      <c r="E1132">
        <v>1</v>
      </c>
      <c r="F1132">
        <v>7121</v>
      </c>
      <c r="G1132">
        <v>1606</v>
      </c>
      <c r="H1132">
        <v>4028</v>
      </c>
      <c r="I1132">
        <v>9879</v>
      </c>
      <c r="J1132">
        <v>397</v>
      </c>
      <c r="K1132">
        <v>9482</v>
      </c>
      <c r="L1132">
        <v>0</v>
      </c>
      <c r="M1132">
        <v>11671</v>
      </c>
    </row>
    <row r="1133" spans="1:13" x14ac:dyDescent="0.2">
      <c r="A1133">
        <v>1066</v>
      </c>
      <c r="B1133" t="s">
        <v>14</v>
      </c>
      <c r="C1133">
        <v>1991</v>
      </c>
      <c r="D1133">
        <v>1992</v>
      </c>
      <c r="E1133">
        <v>2</v>
      </c>
      <c r="F1133">
        <v>7416</v>
      </c>
      <c r="G1133">
        <v>3875</v>
      </c>
      <c r="H1133">
        <v>1503</v>
      </c>
      <c r="I1133">
        <v>9879</v>
      </c>
      <c r="J1133">
        <v>397</v>
      </c>
      <c r="K1133">
        <v>9482</v>
      </c>
      <c r="L1133">
        <v>0</v>
      </c>
      <c r="M1133">
        <v>11671</v>
      </c>
    </row>
    <row r="1134" spans="1:13" x14ac:dyDescent="0.2">
      <c r="A1134">
        <v>1066</v>
      </c>
      <c r="B1134" t="s">
        <v>14</v>
      </c>
      <c r="C1134">
        <v>1991</v>
      </c>
      <c r="D1134">
        <v>1993</v>
      </c>
      <c r="E1134">
        <v>3</v>
      </c>
      <c r="F1134">
        <v>7553</v>
      </c>
      <c r="G1134">
        <v>5439</v>
      </c>
      <c r="H1134">
        <v>454</v>
      </c>
      <c r="I1134">
        <v>9879</v>
      </c>
      <c r="J1134">
        <v>397</v>
      </c>
      <c r="K1134">
        <v>9482</v>
      </c>
      <c r="L1134">
        <v>0</v>
      </c>
      <c r="M1134">
        <v>11671</v>
      </c>
    </row>
    <row r="1135" spans="1:13" x14ac:dyDescent="0.2">
      <c r="A1135">
        <v>1066</v>
      </c>
      <c r="B1135" t="s">
        <v>14</v>
      </c>
      <c r="C1135">
        <v>1991</v>
      </c>
      <c r="D1135">
        <v>1994</v>
      </c>
      <c r="E1135">
        <v>4</v>
      </c>
      <c r="F1135">
        <v>7702</v>
      </c>
      <c r="G1135">
        <v>6507</v>
      </c>
      <c r="H1135">
        <v>0</v>
      </c>
      <c r="I1135">
        <v>9879</v>
      </c>
      <c r="J1135">
        <v>397</v>
      </c>
      <c r="K1135">
        <v>9482</v>
      </c>
      <c r="L1135">
        <v>0</v>
      </c>
      <c r="M1135">
        <v>11671</v>
      </c>
    </row>
    <row r="1136" spans="1:13" x14ac:dyDescent="0.2">
      <c r="A1136">
        <v>1066</v>
      </c>
      <c r="B1136" t="s">
        <v>14</v>
      </c>
      <c r="C1136">
        <v>1991</v>
      </c>
      <c r="D1136">
        <v>1995</v>
      </c>
      <c r="E1136">
        <v>5</v>
      </c>
      <c r="F1136">
        <v>8218</v>
      </c>
      <c r="G1136">
        <v>8021</v>
      </c>
      <c r="H1136">
        <v>0</v>
      </c>
      <c r="I1136">
        <v>9879</v>
      </c>
      <c r="J1136">
        <v>397</v>
      </c>
      <c r="K1136">
        <v>9482</v>
      </c>
      <c r="L1136">
        <v>0</v>
      </c>
      <c r="M1136">
        <v>11671</v>
      </c>
    </row>
    <row r="1137" spans="1:13" x14ac:dyDescent="0.2">
      <c r="A1137">
        <v>1066</v>
      </c>
      <c r="B1137" t="s">
        <v>14</v>
      </c>
      <c r="C1137">
        <v>1991</v>
      </c>
      <c r="D1137">
        <v>1996</v>
      </c>
      <c r="E1137">
        <v>6</v>
      </c>
      <c r="F1137">
        <v>8230</v>
      </c>
      <c r="G1137">
        <v>8098</v>
      </c>
      <c r="H1137">
        <v>52</v>
      </c>
      <c r="I1137">
        <v>9879</v>
      </c>
      <c r="J1137">
        <v>397</v>
      </c>
      <c r="K1137">
        <v>9482</v>
      </c>
      <c r="L1137">
        <v>0</v>
      </c>
      <c r="M1137">
        <v>11671</v>
      </c>
    </row>
    <row r="1138" spans="1:13" x14ac:dyDescent="0.2">
      <c r="A1138">
        <v>1066</v>
      </c>
      <c r="B1138" t="s">
        <v>14</v>
      </c>
      <c r="C1138">
        <v>1991</v>
      </c>
      <c r="D1138">
        <v>1997</v>
      </c>
      <c r="E1138">
        <v>7</v>
      </c>
      <c r="F1138">
        <v>8334</v>
      </c>
      <c r="G1138">
        <v>8282</v>
      </c>
      <c r="H1138">
        <v>29</v>
      </c>
      <c r="I1138">
        <v>9879</v>
      </c>
      <c r="J1138">
        <v>397</v>
      </c>
      <c r="K1138">
        <v>9482</v>
      </c>
      <c r="L1138">
        <v>0</v>
      </c>
      <c r="M1138">
        <v>11671</v>
      </c>
    </row>
    <row r="1139" spans="1:13" x14ac:dyDescent="0.2">
      <c r="A1139">
        <v>1066</v>
      </c>
      <c r="B1139" t="s">
        <v>14</v>
      </c>
      <c r="C1139">
        <v>1991</v>
      </c>
      <c r="D1139">
        <v>1998</v>
      </c>
      <c r="E1139">
        <v>8</v>
      </c>
      <c r="F1139">
        <v>8470</v>
      </c>
      <c r="G1139">
        <v>8300</v>
      </c>
      <c r="H1139">
        <v>46</v>
      </c>
      <c r="I1139">
        <v>9879</v>
      </c>
      <c r="J1139">
        <v>397</v>
      </c>
      <c r="K1139">
        <v>9482</v>
      </c>
      <c r="L1139">
        <v>0</v>
      </c>
      <c r="M1139">
        <v>11671</v>
      </c>
    </row>
    <row r="1140" spans="1:13" x14ac:dyDescent="0.2">
      <c r="A1140">
        <v>1066</v>
      </c>
      <c r="B1140" t="s">
        <v>14</v>
      </c>
      <c r="C1140">
        <v>1991</v>
      </c>
      <c r="D1140">
        <v>1999</v>
      </c>
      <c r="E1140">
        <v>9</v>
      </c>
      <c r="F1140">
        <v>8414</v>
      </c>
      <c r="G1140">
        <v>8328</v>
      </c>
      <c r="H1140">
        <v>0</v>
      </c>
      <c r="I1140">
        <v>9879</v>
      </c>
      <c r="J1140">
        <v>397</v>
      </c>
      <c r="K1140">
        <v>9482</v>
      </c>
      <c r="L1140">
        <v>0</v>
      </c>
      <c r="M1140">
        <v>11671</v>
      </c>
    </row>
    <row r="1141" spans="1:13" x14ac:dyDescent="0.2">
      <c r="A1141">
        <v>1066</v>
      </c>
      <c r="B1141" t="s">
        <v>14</v>
      </c>
      <c r="C1141">
        <v>1991</v>
      </c>
      <c r="D1141">
        <v>2000</v>
      </c>
      <c r="E1141">
        <v>10</v>
      </c>
      <c r="F1141">
        <v>8380</v>
      </c>
      <c r="G1141">
        <v>8378</v>
      </c>
      <c r="H1141">
        <v>0</v>
      </c>
      <c r="I1141">
        <v>9879</v>
      </c>
      <c r="J1141">
        <v>397</v>
      </c>
      <c r="K1141">
        <v>9482</v>
      </c>
      <c r="L1141">
        <v>0</v>
      </c>
      <c r="M1141">
        <v>11671</v>
      </c>
    </row>
    <row r="1142" spans="1:13" x14ac:dyDescent="0.2">
      <c r="A1142">
        <v>1066</v>
      </c>
      <c r="B1142" t="s">
        <v>14</v>
      </c>
      <c r="C1142">
        <v>1992</v>
      </c>
      <c r="D1142">
        <v>1992</v>
      </c>
      <c r="E1142">
        <v>1</v>
      </c>
      <c r="F1142">
        <v>8994</v>
      </c>
      <c r="G1142">
        <v>1750</v>
      </c>
      <c r="H1142">
        <v>5053</v>
      </c>
      <c r="I1142">
        <v>11481</v>
      </c>
      <c r="J1142">
        <v>505</v>
      </c>
      <c r="K1142">
        <v>10976</v>
      </c>
      <c r="L1142">
        <v>0</v>
      </c>
      <c r="M1142">
        <v>11671</v>
      </c>
    </row>
    <row r="1143" spans="1:13" x14ac:dyDescent="0.2">
      <c r="A1143">
        <v>1066</v>
      </c>
      <c r="B1143" t="s">
        <v>14</v>
      </c>
      <c r="C1143">
        <v>1992</v>
      </c>
      <c r="D1143">
        <v>1993</v>
      </c>
      <c r="E1143">
        <v>2</v>
      </c>
      <c r="F1143">
        <v>9339</v>
      </c>
      <c r="G1143">
        <v>4038</v>
      </c>
      <c r="H1143">
        <v>2261</v>
      </c>
      <c r="I1143">
        <v>11481</v>
      </c>
      <c r="J1143">
        <v>505</v>
      </c>
      <c r="K1143">
        <v>10976</v>
      </c>
      <c r="L1143">
        <v>0</v>
      </c>
      <c r="M1143">
        <v>11671</v>
      </c>
    </row>
    <row r="1144" spans="1:13" x14ac:dyDescent="0.2">
      <c r="A1144">
        <v>1066</v>
      </c>
      <c r="B1144" t="s">
        <v>14</v>
      </c>
      <c r="C1144">
        <v>1992</v>
      </c>
      <c r="D1144">
        <v>1994</v>
      </c>
      <c r="E1144">
        <v>3</v>
      </c>
      <c r="F1144">
        <v>8900</v>
      </c>
      <c r="G1144">
        <v>5662</v>
      </c>
      <c r="H1144">
        <v>888</v>
      </c>
      <c r="I1144">
        <v>11481</v>
      </c>
      <c r="J1144">
        <v>505</v>
      </c>
      <c r="K1144">
        <v>10976</v>
      </c>
      <c r="L1144">
        <v>0</v>
      </c>
      <c r="M1144">
        <v>11671</v>
      </c>
    </row>
    <row r="1145" spans="1:13" x14ac:dyDescent="0.2">
      <c r="A1145">
        <v>1066</v>
      </c>
      <c r="B1145" t="s">
        <v>14</v>
      </c>
      <c r="C1145">
        <v>1992</v>
      </c>
      <c r="D1145">
        <v>1995</v>
      </c>
      <c r="E1145">
        <v>4</v>
      </c>
      <c r="F1145">
        <v>8445</v>
      </c>
      <c r="G1145">
        <v>6293</v>
      </c>
      <c r="H1145">
        <v>352</v>
      </c>
      <c r="I1145">
        <v>11481</v>
      </c>
      <c r="J1145">
        <v>505</v>
      </c>
      <c r="K1145">
        <v>10976</v>
      </c>
      <c r="L1145">
        <v>0</v>
      </c>
      <c r="M1145">
        <v>11671</v>
      </c>
    </row>
    <row r="1146" spans="1:13" x14ac:dyDescent="0.2">
      <c r="A1146">
        <v>1066</v>
      </c>
      <c r="B1146" t="s">
        <v>14</v>
      </c>
      <c r="C1146">
        <v>1992</v>
      </c>
      <c r="D1146">
        <v>1996</v>
      </c>
      <c r="E1146">
        <v>5</v>
      </c>
      <c r="F1146">
        <v>7472</v>
      </c>
      <c r="G1146">
        <v>6779</v>
      </c>
      <c r="H1146">
        <v>292</v>
      </c>
      <c r="I1146">
        <v>11481</v>
      </c>
      <c r="J1146">
        <v>505</v>
      </c>
      <c r="K1146">
        <v>10976</v>
      </c>
      <c r="L1146">
        <v>0</v>
      </c>
      <c r="M1146">
        <v>11671</v>
      </c>
    </row>
    <row r="1147" spans="1:13" x14ac:dyDescent="0.2">
      <c r="A1147">
        <v>1066</v>
      </c>
      <c r="B1147" t="s">
        <v>14</v>
      </c>
      <c r="C1147">
        <v>1992</v>
      </c>
      <c r="D1147">
        <v>1997</v>
      </c>
      <c r="E1147">
        <v>6</v>
      </c>
      <c r="F1147">
        <v>7251</v>
      </c>
      <c r="G1147">
        <v>7048</v>
      </c>
      <c r="H1147">
        <v>116</v>
      </c>
      <c r="I1147">
        <v>11481</v>
      </c>
      <c r="J1147">
        <v>505</v>
      </c>
      <c r="K1147">
        <v>10976</v>
      </c>
      <c r="L1147">
        <v>0</v>
      </c>
      <c r="M1147">
        <v>11671</v>
      </c>
    </row>
    <row r="1148" spans="1:13" x14ac:dyDescent="0.2">
      <c r="A1148">
        <v>1066</v>
      </c>
      <c r="B1148" t="s">
        <v>14</v>
      </c>
      <c r="C1148">
        <v>1992</v>
      </c>
      <c r="D1148">
        <v>1998</v>
      </c>
      <c r="E1148">
        <v>7</v>
      </c>
      <c r="F1148">
        <v>7212</v>
      </c>
      <c r="G1148">
        <v>7048</v>
      </c>
      <c r="H1148">
        <v>119</v>
      </c>
      <c r="I1148">
        <v>11481</v>
      </c>
      <c r="J1148">
        <v>505</v>
      </c>
      <c r="K1148">
        <v>10976</v>
      </c>
      <c r="L1148">
        <v>0</v>
      </c>
      <c r="M1148">
        <v>11671</v>
      </c>
    </row>
    <row r="1149" spans="1:13" x14ac:dyDescent="0.2">
      <c r="A1149">
        <v>1066</v>
      </c>
      <c r="B1149" t="s">
        <v>14</v>
      </c>
      <c r="C1149">
        <v>1992</v>
      </c>
      <c r="D1149">
        <v>1999</v>
      </c>
      <c r="E1149">
        <v>8</v>
      </c>
      <c r="F1149">
        <v>7068</v>
      </c>
      <c r="G1149">
        <v>7047</v>
      </c>
      <c r="H1149">
        <v>16</v>
      </c>
      <c r="I1149">
        <v>11481</v>
      </c>
      <c r="J1149">
        <v>505</v>
      </c>
      <c r="K1149">
        <v>10976</v>
      </c>
      <c r="L1149">
        <v>0</v>
      </c>
      <c r="M1149">
        <v>11671</v>
      </c>
    </row>
    <row r="1150" spans="1:13" x14ac:dyDescent="0.2">
      <c r="A1150">
        <v>1066</v>
      </c>
      <c r="B1150" t="s">
        <v>14</v>
      </c>
      <c r="C1150">
        <v>1992</v>
      </c>
      <c r="D1150">
        <v>2000</v>
      </c>
      <c r="E1150">
        <v>9</v>
      </c>
      <c r="F1150">
        <v>7095</v>
      </c>
      <c r="G1150">
        <v>7047</v>
      </c>
      <c r="H1150">
        <v>43</v>
      </c>
      <c r="I1150">
        <v>11481</v>
      </c>
      <c r="J1150">
        <v>505</v>
      </c>
      <c r="K1150">
        <v>10976</v>
      </c>
      <c r="L1150">
        <v>0</v>
      </c>
      <c r="M1150">
        <v>11671</v>
      </c>
    </row>
    <row r="1151" spans="1:13" x14ac:dyDescent="0.2">
      <c r="A1151">
        <v>1066</v>
      </c>
      <c r="B1151" t="s">
        <v>14</v>
      </c>
      <c r="C1151">
        <v>1992</v>
      </c>
      <c r="D1151">
        <v>2001</v>
      </c>
      <c r="E1151">
        <v>10</v>
      </c>
      <c r="F1151">
        <v>7047</v>
      </c>
      <c r="G1151">
        <v>7047</v>
      </c>
      <c r="H1151">
        <v>0</v>
      </c>
      <c r="I1151">
        <v>11481</v>
      </c>
      <c r="J1151">
        <v>505</v>
      </c>
      <c r="K1151">
        <v>10976</v>
      </c>
      <c r="L1151">
        <v>0</v>
      </c>
      <c r="M1151">
        <v>11671</v>
      </c>
    </row>
    <row r="1152" spans="1:13" x14ac:dyDescent="0.2">
      <c r="A1152">
        <v>1066</v>
      </c>
      <c r="B1152" t="s">
        <v>14</v>
      </c>
      <c r="C1152">
        <v>1993</v>
      </c>
      <c r="D1152">
        <v>1993</v>
      </c>
      <c r="E1152">
        <v>1</v>
      </c>
      <c r="F1152">
        <v>8886</v>
      </c>
      <c r="G1152">
        <v>1125</v>
      </c>
      <c r="H1152">
        <v>5585</v>
      </c>
      <c r="I1152">
        <v>12220</v>
      </c>
      <c r="J1152">
        <v>327</v>
      </c>
      <c r="K1152">
        <v>11893</v>
      </c>
      <c r="L1152">
        <v>0</v>
      </c>
      <c r="M1152">
        <v>11671</v>
      </c>
    </row>
    <row r="1153" spans="1:13" x14ac:dyDescent="0.2">
      <c r="A1153">
        <v>1066</v>
      </c>
      <c r="B1153" t="s">
        <v>14</v>
      </c>
      <c r="C1153">
        <v>1993</v>
      </c>
      <c r="D1153">
        <v>1994</v>
      </c>
      <c r="E1153">
        <v>2</v>
      </c>
      <c r="F1153">
        <v>7804</v>
      </c>
      <c r="G1153">
        <v>4322</v>
      </c>
      <c r="H1153">
        <v>2069</v>
      </c>
      <c r="I1153">
        <v>12220</v>
      </c>
      <c r="J1153">
        <v>327</v>
      </c>
      <c r="K1153">
        <v>11893</v>
      </c>
      <c r="L1153">
        <v>0</v>
      </c>
      <c r="M1153">
        <v>11671</v>
      </c>
    </row>
    <row r="1154" spans="1:13" x14ac:dyDescent="0.2">
      <c r="A1154">
        <v>1066</v>
      </c>
      <c r="B1154" t="s">
        <v>14</v>
      </c>
      <c r="C1154">
        <v>1993</v>
      </c>
      <c r="D1154">
        <v>1995</v>
      </c>
      <c r="E1154">
        <v>3</v>
      </c>
      <c r="F1154">
        <v>7315</v>
      </c>
      <c r="G1154">
        <v>5263</v>
      </c>
      <c r="H1154">
        <v>1057</v>
      </c>
      <c r="I1154">
        <v>12220</v>
      </c>
      <c r="J1154">
        <v>327</v>
      </c>
      <c r="K1154">
        <v>11893</v>
      </c>
      <c r="L1154">
        <v>0</v>
      </c>
      <c r="M1154">
        <v>11671</v>
      </c>
    </row>
    <row r="1155" spans="1:13" x14ac:dyDescent="0.2">
      <c r="A1155">
        <v>1066</v>
      </c>
      <c r="B1155" t="s">
        <v>14</v>
      </c>
      <c r="C1155">
        <v>1993</v>
      </c>
      <c r="D1155">
        <v>1996</v>
      </c>
      <c r="E1155">
        <v>4</v>
      </c>
      <c r="F1155">
        <v>7240</v>
      </c>
      <c r="G1155">
        <v>6036</v>
      </c>
      <c r="H1155">
        <v>566</v>
      </c>
      <c r="I1155">
        <v>12220</v>
      </c>
      <c r="J1155">
        <v>327</v>
      </c>
      <c r="K1155">
        <v>11893</v>
      </c>
      <c r="L1155">
        <v>0</v>
      </c>
      <c r="M1155">
        <v>11671</v>
      </c>
    </row>
    <row r="1156" spans="1:13" x14ac:dyDescent="0.2">
      <c r="A1156">
        <v>1066</v>
      </c>
      <c r="B1156" t="s">
        <v>14</v>
      </c>
      <c r="C1156">
        <v>1993</v>
      </c>
      <c r="D1156">
        <v>1997</v>
      </c>
      <c r="E1156">
        <v>5</v>
      </c>
      <c r="F1156">
        <v>6858</v>
      </c>
      <c r="G1156">
        <v>6462</v>
      </c>
      <c r="H1156">
        <v>176</v>
      </c>
      <c r="I1156">
        <v>12220</v>
      </c>
      <c r="J1156">
        <v>327</v>
      </c>
      <c r="K1156">
        <v>11893</v>
      </c>
      <c r="L1156">
        <v>0</v>
      </c>
      <c r="M1156">
        <v>11671</v>
      </c>
    </row>
    <row r="1157" spans="1:13" x14ac:dyDescent="0.2">
      <c r="A1157">
        <v>1066</v>
      </c>
      <c r="B1157" t="s">
        <v>14</v>
      </c>
      <c r="C1157">
        <v>1993</v>
      </c>
      <c r="D1157">
        <v>1998</v>
      </c>
      <c r="E1157">
        <v>6</v>
      </c>
      <c r="F1157">
        <v>6848</v>
      </c>
      <c r="G1157">
        <v>6617</v>
      </c>
      <c r="H1157">
        <v>155</v>
      </c>
      <c r="I1157">
        <v>12220</v>
      </c>
      <c r="J1157">
        <v>327</v>
      </c>
      <c r="K1157">
        <v>11893</v>
      </c>
      <c r="L1157">
        <v>0</v>
      </c>
      <c r="M1157">
        <v>11671</v>
      </c>
    </row>
    <row r="1158" spans="1:13" x14ac:dyDescent="0.2">
      <c r="A1158">
        <v>1066</v>
      </c>
      <c r="B1158" t="s">
        <v>14</v>
      </c>
      <c r="C1158">
        <v>1993</v>
      </c>
      <c r="D1158">
        <v>1999</v>
      </c>
      <c r="E1158">
        <v>7</v>
      </c>
      <c r="F1158">
        <v>6738</v>
      </c>
      <c r="G1158">
        <v>6647</v>
      </c>
      <c r="H1158">
        <v>41</v>
      </c>
      <c r="I1158">
        <v>12220</v>
      </c>
      <c r="J1158">
        <v>327</v>
      </c>
      <c r="K1158">
        <v>11893</v>
      </c>
      <c r="L1158">
        <v>0</v>
      </c>
      <c r="M1158">
        <v>11671</v>
      </c>
    </row>
    <row r="1159" spans="1:13" x14ac:dyDescent="0.2">
      <c r="A1159">
        <v>1066</v>
      </c>
      <c r="B1159" t="s">
        <v>14</v>
      </c>
      <c r="C1159">
        <v>1993</v>
      </c>
      <c r="D1159">
        <v>2000</v>
      </c>
      <c r="E1159">
        <v>8</v>
      </c>
      <c r="F1159">
        <v>6728</v>
      </c>
      <c r="G1159">
        <v>6649</v>
      </c>
      <c r="H1159">
        <v>76</v>
      </c>
      <c r="I1159">
        <v>12220</v>
      </c>
      <c r="J1159">
        <v>327</v>
      </c>
      <c r="K1159">
        <v>11893</v>
      </c>
      <c r="L1159">
        <v>0</v>
      </c>
      <c r="M1159">
        <v>11671</v>
      </c>
    </row>
    <row r="1160" spans="1:13" x14ac:dyDescent="0.2">
      <c r="A1160">
        <v>1066</v>
      </c>
      <c r="B1160" t="s">
        <v>14</v>
      </c>
      <c r="C1160">
        <v>1993</v>
      </c>
      <c r="D1160">
        <v>2001</v>
      </c>
      <c r="E1160">
        <v>9</v>
      </c>
      <c r="F1160">
        <v>6660</v>
      </c>
      <c r="G1160">
        <v>6654</v>
      </c>
      <c r="H1160">
        <v>0</v>
      </c>
      <c r="I1160">
        <v>12220</v>
      </c>
      <c r="J1160">
        <v>327</v>
      </c>
      <c r="K1160">
        <v>11893</v>
      </c>
      <c r="L1160">
        <v>0</v>
      </c>
      <c r="M1160">
        <v>11671</v>
      </c>
    </row>
    <row r="1161" spans="1:13" x14ac:dyDescent="0.2">
      <c r="A1161">
        <v>1066</v>
      </c>
      <c r="B1161" t="s">
        <v>14</v>
      </c>
      <c r="C1161">
        <v>1993</v>
      </c>
      <c r="D1161">
        <v>2002</v>
      </c>
      <c r="E1161">
        <v>10</v>
      </c>
      <c r="F1161">
        <v>6660</v>
      </c>
      <c r="G1161">
        <v>6654</v>
      </c>
      <c r="H1161">
        <v>0</v>
      </c>
      <c r="I1161">
        <v>12220</v>
      </c>
      <c r="J1161">
        <v>327</v>
      </c>
      <c r="K1161">
        <v>11893</v>
      </c>
      <c r="L1161">
        <v>0</v>
      </c>
      <c r="M1161">
        <v>11671</v>
      </c>
    </row>
    <row r="1162" spans="1:13" x14ac:dyDescent="0.2">
      <c r="A1162">
        <v>1066</v>
      </c>
      <c r="B1162" t="s">
        <v>14</v>
      </c>
      <c r="C1162">
        <v>1994</v>
      </c>
      <c r="D1162">
        <v>1994</v>
      </c>
      <c r="E1162">
        <v>1</v>
      </c>
      <c r="F1162">
        <v>8371</v>
      </c>
      <c r="G1162">
        <v>1403</v>
      </c>
      <c r="H1162">
        <v>4641</v>
      </c>
      <c r="I1162">
        <v>13376</v>
      </c>
      <c r="J1162">
        <v>347</v>
      </c>
      <c r="K1162">
        <v>13029</v>
      </c>
      <c r="L1162">
        <v>0</v>
      </c>
      <c r="M1162">
        <v>11671</v>
      </c>
    </row>
    <row r="1163" spans="1:13" x14ac:dyDescent="0.2">
      <c r="A1163">
        <v>1066</v>
      </c>
      <c r="B1163" t="s">
        <v>14</v>
      </c>
      <c r="C1163">
        <v>1994</v>
      </c>
      <c r="D1163">
        <v>1995</v>
      </c>
      <c r="E1163">
        <v>2</v>
      </c>
      <c r="F1163">
        <v>7748</v>
      </c>
      <c r="G1163">
        <v>3746</v>
      </c>
      <c r="H1163">
        <v>1776</v>
      </c>
      <c r="I1163">
        <v>13376</v>
      </c>
      <c r="J1163">
        <v>347</v>
      </c>
      <c r="K1163">
        <v>13029</v>
      </c>
      <c r="L1163">
        <v>0</v>
      </c>
      <c r="M1163">
        <v>11671</v>
      </c>
    </row>
    <row r="1164" spans="1:13" x14ac:dyDescent="0.2">
      <c r="A1164">
        <v>1066</v>
      </c>
      <c r="B1164" t="s">
        <v>14</v>
      </c>
      <c r="C1164">
        <v>1994</v>
      </c>
      <c r="D1164">
        <v>1996</v>
      </c>
      <c r="E1164">
        <v>3</v>
      </c>
      <c r="F1164">
        <v>8483</v>
      </c>
      <c r="G1164">
        <v>5800</v>
      </c>
      <c r="H1164">
        <v>1160</v>
      </c>
      <c r="I1164">
        <v>13376</v>
      </c>
      <c r="J1164">
        <v>347</v>
      </c>
      <c r="K1164">
        <v>13029</v>
      </c>
      <c r="L1164">
        <v>0</v>
      </c>
      <c r="M1164">
        <v>11671</v>
      </c>
    </row>
    <row r="1165" spans="1:13" x14ac:dyDescent="0.2">
      <c r="A1165">
        <v>1066</v>
      </c>
      <c r="B1165" t="s">
        <v>14</v>
      </c>
      <c r="C1165">
        <v>1994</v>
      </c>
      <c r="D1165">
        <v>1997</v>
      </c>
      <c r="E1165">
        <v>4</v>
      </c>
      <c r="F1165">
        <v>7769</v>
      </c>
      <c r="G1165">
        <v>6737</v>
      </c>
      <c r="H1165">
        <v>474</v>
      </c>
      <c r="I1165">
        <v>13376</v>
      </c>
      <c r="J1165">
        <v>347</v>
      </c>
      <c r="K1165">
        <v>13029</v>
      </c>
      <c r="L1165">
        <v>0</v>
      </c>
      <c r="M1165">
        <v>11671</v>
      </c>
    </row>
    <row r="1166" spans="1:13" x14ac:dyDescent="0.2">
      <c r="A1166">
        <v>1066</v>
      </c>
      <c r="B1166" t="s">
        <v>14</v>
      </c>
      <c r="C1166">
        <v>1994</v>
      </c>
      <c r="D1166">
        <v>1998</v>
      </c>
      <c r="E1166">
        <v>5</v>
      </c>
      <c r="F1166">
        <v>7687</v>
      </c>
      <c r="G1166">
        <v>7078</v>
      </c>
      <c r="H1166">
        <v>207</v>
      </c>
      <c r="I1166">
        <v>13376</v>
      </c>
      <c r="J1166">
        <v>347</v>
      </c>
      <c r="K1166">
        <v>13029</v>
      </c>
      <c r="L1166">
        <v>0</v>
      </c>
      <c r="M1166">
        <v>11671</v>
      </c>
    </row>
    <row r="1167" spans="1:13" x14ac:dyDescent="0.2">
      <c r="A1167">
        <v>1066</v>
      </c>
      <c r="B1167" t="s">
        <v>14</v>
      </c>
      <c r="C1167">
        <v>1994</v>
      </c>
      <c r="D1167">
        <v>1999</v>
      </c>
      <c r="E1167">
        <v>6</v>
      </c>
      <c r="F1167">
        <v>7525</v>
      </c>
      <c r="G1167">
        <v>7110</v>
      </c>
      <c r="H1167">
        <v>167</v>
      </c>
      <c r="I1167">
        <v>13376</v>
      </c>
      <c r="J1167">
        <v>347</v>
      </c>
      <c r="K1167">
        <v>13029</v>
      </c>
      <c r="L1167">
        <v>0</v>
      </c>
      <c r="M1167">
        <v>11671</v>
      </c>
    </row>
    <row r="1168" spans="1:13" x14ac:dyDescent="0.2">
      <c r="A1168">
        <v>1066</v>
      </c>
      <c r="B1168" t="s">
        <v>14</v>
      </c>
      <c r="C1168">
        <v>1994</v>
      </c>
      <c r="D1168">
        <v>2000</v>
      </c>
      <c r="E1168">
        <v>7</v>
      </c>
      <c r="F1168">
        <v>7573</v>
      </c>
      <c r="G1168">
        <v>7225</v>
      </c>
      <c r="H1168">
        <v>196</v>
      </c>
      <c r="I1168">
        <v>13376</v>
      </c>
      <c r="J1168">
        <v>347</v>
      </c>
      <c r="K1168">
        <v>13029</v>
      </c>
      <c r="L1168">
        <v>0</v>
      </c>
      <c r="M1168">
        <v>11671</v>
      </c>
    </row>
    <row r="1169" spans="1:13" x14ac:dyDescent="0.2">
      <c r="A1169">
        <v>1066</v>
      </c>
      <c r="B1169" t="s">
        <v>14</v>
      </c>
      <c r="C1169">
        <v>1994</v>
      </c>
      <c r="D1169">
        <v>2001</v>
      </c>
      <c r="E1169">
        <v>8</v>
      </c>
      <c r="F1169">
        <v>7369</v>
      </c>
      <c r="G1169">
        <v>7346</v>
      </c>
      <c r="H1169">
        <v>0</v>
      </c>
      <c r="I1169">
        <v>13376</v>
      </c>
      <c r="J1169">
        <v>347</v>
      </c>
      <c r="K1169">
        <v>13029</v>
      </c>
      <c r="L1169">
        <v>0</v>
      </c>
      <c r="M1169">
        <v>11671</v>
      </c>
    </row>
    <row r="1170" spans="1:13" x14ac:dyDescent="0.2">
      <c r="A1170">
        <v>1066</v>
      </c>
      <c r="B1170" t="s">
        <v>14</v>
      </c>
      <c r="C1170">
        <v>1994</v>
      </c>
      <c r="D1170">
        <v>2002</v>
      </c>
      <c r="E1170">
        <v>9</v>
      </c>
      <c r="F1170">
        <v>7377</v>
      </c>
      <c r="G1170">
        <v>7366</v>
      </c>
      <c r="H1170">
        <v>0</v>
      </c>
      <c r="I1170">
        <v>13376</v>
      </c>
      <c r="J1170">
        <v>347</v>
      </c>
      <c r="K1170">
        <v>13029</v>
      </c>
      <c r="L1170">
        <v>0</v>
      </c>
      <c r="M1170">
        <v>11671</v>
      </c>
    </row>
    <row r="1171" spans="1:13" x14ac:dyDescent="0.2">
      <c r="A1171">
        <v>1066</v>
      </c>
      <c r="B1171" t="s">
        <v>14</v>
      </c>
      <c r="C1171">
        <v>1994</v>
      </c>
      <c r="D1171">
        <v>2003</v>
      </c>
      <c r="E1171">
        <v>10</v>
      </c>
      <c r="F1171">
        <v>7384</v>
      </c>
      <c r="G1171">
        <v>7366</v>
      </c>
      <c r="H1171">
        <v>0</v>
      </c>
      <c r="I1171">
        <v>13376</v>
      </c>
      <c r="J1171">
        <v>347</v>
      </c>
      <c r="K1171">
        <v>13029</v>
      </c>
      <c r="L1171">
        <v>0</v>
      </c>
      <c r="M1171">
        <v>11671</v>
      </c>
    </row>
    <row r="1172" spans="1:13" x14ac:dyDescent="0.2">
      <c r="A1172">
        <v>1066</v>
      </c>
      <c r="B1172" t="s">
        <v>14</v>
      </c>
      <c r="C1172">
        <v>1995</v>
      </c>
      <c r="D1172">
        <v>1995</v>
      </c>
      <c r="E1172">
        <v>1</v>
      </c>
      <c r="F1172">
        <v>7600</v>
      </c>
      <c r="G1172">
        <v>1541</v>
      </c>
      <c r="H1172">
        <v>4046</v>
      </c>
      <c r="I1172">
        <v>12848</v>
      </c>
      <c r="J1172">
        <v>337</v>
      </c>
      <c r="K1172">
        <v>12511</v>
      </c>
      <c r="L1172">
        <v>0</v>
      </c>
      <c r="M1172">
        <v>11671</v>
      </c>
    </row>
    <row r="1173" spans="1:13" x14ac:dyDescent="0.2">
      <c r="A1173">
        <v>1066</v>
      </c>
      <c r="B1173" t="s">
        <v>14</v>
      </c>
      <c r="C1173">
        <v>1995</v>
      </c>
      <c r="D1173">
        <v>1996</v>
      </c>
      <c r="E1173">
        <v>2</v>
      </c>
      <c r="F1173">
        <v>10548</v>
      </c>
      <c r="G1173">
        <v>4620</v>
      </c>
      <c r="H1173">
        <v>2880</v>
      </c>
      <c r="I1173">
        <v>12848</v>
      </c>
      <c r="J1173">
        <v>337</v>
      </c>
      <c r="K1173">
        <v>12511</v>
      </c>
      <c r="L1173">
        <v>0</v>
      </c>
      <c r="M1173">
        <v>11671</v>
      </c>
    </row>
    <row r="1174" spans="1:13" x14ac:dyDescent="0.2">
      <c r="A1174">
        <v>1066</v>
      </c>
      <c r="B1174" t="s">
        <v>14</v>
      </c>
      <c r="C1174">
        <v>1995</v>
      </c>
      <c r="D1174">
        <v>1997</v>
      </c>
      <c r="E1174">
        <v>3</v>
      </c>
      <c r="F1174">
        <v>7757</v>
      </c>
      <c r="G1174">
        <v>5746</v>
      </c>
      <c r="H1174">
        <v>711</v>
      </c>
      <c r="I1174">
        <v>12848</v>
      </c>
      <c r="J1174">
        <v>337</v>
      </c>
      <c r="K1174">
        <v>12511</v>
      </c>
      <c r="L1174">
        <v>0</v>
      </c>
      <c r="M1174">
        <v>11671</v>
      </c>
    </row>
    <row r="1175" spans="1:13" x14ac:dyDescent="0.2">
      <c r="A1175">
        <v>1066</v>
      </c>
      <c r="B1175" t="s">
        <v>14</v>
      </c>
      <c r="C1175">
        <v>1995</v>
      </c>
      <c r="D1175">
        <v>1998</v>
      </c>
      <c r="E1175">
        <v>4</v>
      </c>
      <c r="F1175">
        <v>7373</v>
      </c>
      <c r="G1175">
        <v>6171</v>
      </c>
      <c r="H1175">
        <v>460</v>
      </c>
      <c r="I1175">
        <v>12848</v>
      </c>
      <c r="J1175">
        <v>337</v>
      </c>
      <c r="K1175">
        <v>12511</v>
      </c>
      <c r="L1175">
        <v>0</v>
      </c>
      <c r="M1175">
        <v>11671</v>
      </c>
    </row>
    <row r="1176" spans="1:13" x14ac:dyDescent="0.2">
      <c r="A1176">
        <v>1066</v>
      </c>
      <c r="B1176" t="s">
        <v>14</v>
      </c>
      <c r="C1176">
        <v>1995</v>
      </c>
      <c r="D1176">
        <v>1999</v>
      </c>
      <c r="E1176">
        <v>5</v>
      </c>
      <c r="F1176">
        <v>7107</v>
      </c>
      <c r="G1176">
        <v>6462</v>
      </c>
      <c r="H1176">
        <v>319</v>
      </c>
      <c r="I1176">
        <v>12848</v>
      </c>
      <c r="J1176">
        <v>337</v>
      </c>
      <c r="K1176">
        <v>12511</v>
      </c>
      <c r="L1176">
        <v>0</v>
      </c>
      <c r="M1176">
        <v>11671</v>
      </c>
    </row>
    <row r="1177" spans="1:13" x14ac:dyDescent="0.2">
      <c r="A1177">
        <v>1066</v>
      </c>
      <c r="B1177" t="s">
        <v>14</v>
      </c>
      <c r="C1177">
        <v>1995</v>
      </c>
      <c r="D1177">
        <v>2000</v>
      </c>
      <c r="E1177">
        <v>6</v>
      </c>
      <c r="F1177">
        <v>7070</v>
      </c>
      <c r="G1177">
        <v>6680</v>
      </c>
      <c r="H1177">
        <v>317</v>
      </c>
      <c r="I1177">
        <v>12848</v>
      </c>
      <c r="J1177">
        <v>337</v>
      </c>
      <c r="K1177">
        <v>12511</v>
      </c>
      <c r="L1177">
        <v>0</v>
      </c>
      <c r="M1177">
        <v>11671</v>
      </c>
    </row>
    <row r="1178" spans="1:13" x14ac:dyDescent="0.2">
      <c r="A1178">
        <v>1066</v>
      </c>
      <c r="B1178" t="s">
        <v>14</v>
      </c>
      <c r="C1178">
        <v>1995</v>
      </c>
      <c r="D1178">
        <v>2001</v>
      </c>
      <c r="E1178">
        <v>7</v>
      </c>
      <c r="F1178">
        <v>6721</v>
      </c>
      <c r="G1178">
        <v>6714</v>
      </c>
      <c r="H1178">
        <v>1</v>
      </c>
      <c r="I1178">
        <v>12848</v>
      </c>
      <c r="J1178">
        <v>337</v>
      </c>
      <c r="K1178">
        <v>12511</v>
      </c>
      <c r="L1178">
        <v>0</v>
      </c>
      <c r="M1178">
        <v>11671</v>
      </c>
    </row>
    <row r="1179" spans="1:13" x14ac:dyDescent="0.2">
      <c r="A1179">
        <v>1066</v>
      </c>
      <c r="B1179" t="s">
        <v>14</v>
      </c>
      <c r="C1179">
        <v>1995</v>
      </c>
      <c r="D1179">
        <v>2002</v>
      </c>
      <c r="E1179">
        <v>8</v>
      </c>
      <c r="F1179">
        <v>6714</v>
      </c>
      <c r="G1179">
        <v>6713</v>
      </c>
      <c r="H1179">
        <v>0</v>
      </c>
      <c r="I1179">
        <v>12848</v>
      </c>
      <c r="J1179">
        <v>337</v>
      </c>
      <c r="K1179">
        <v>12511</v>
      </c>
      <c r="L1179">
        <v>0</v>
      </c>
      <c r="M1179">
        <v>11671</v>
      </c>
    </row>
    <row r="1180" spans="1:13" x14ac:dyDescent="0.2">
      <c r="A1180">
        <v>1066</v>
      </c>
      <c r="B1180" t="s">
        <v>14</v>
      </c>
      <c r="C1180">
        <v>1995</v>
      </c>
      <c r="D1180">
        <v>2003</v>
      </c>
      <c r="E1180">
        <v>9</v>
      </c>
      <c r="F1180">
        <v>6730</v>
      </c>
      <c r="G1180">
        <v>6728</v>
      </c>
      <c r="H1180">
        <v>0</v>
      </c>
      <c r="I1180">
        <v>12848</v>
      </c>
      <c r="J1180">
        <v>337</v>
      </c>
      <c r="K1180">
        <v>12511</v>
      </c>
      <c r="L1180">
        <v>0</v>
      </c>
      <c r="M1180">
        <v>11671</v>
      </c>
    </row>
    <row r="1181" spans="1:13" x14ac:dyDescent="0.2">
      <c r="A1181">
        <v>1066</v>
      </c>
      <c r="B1181" t="s">
        <v>14</v>
      </c>
      <c r="C1181">
        <v>1995</v>
      </c>
      <c r="D1181">
        <v>2004</v>
      </c>
      <c r="E1181">
        <v>10</v>
      </c>
      <c r="F1181">
        <v>6730</v>
      </c>
      <c r="G1181">
        <v>6729</v>
      </c>
      <c r="H1181">
        <v>0</v>
      </c>
      <c r="I1181">
        <v>12848</v>
      </c>
      <c r="J1181">
        <v>337</v>
      </c>
      <c r="K1181">
        <v>12511</v>
      </c>
      <c r="L1181">
        <v>0</v>
      </c>
      <c r="M1181">
        <v>11671</v>
      </c>
    </row>
    <row r="1182" spans="1:13" x14ac:dyDescent="0.2">
      <c r="A1182">
        <v>1066</v>
      </c>
      <c r="B1182" t="s">
        <v>14</v>
      </c>
      <c r="C1182">
        <v>1996</v>
      </c>
      <c r="D1182">
        <v>1996</v>
      </c>
      <c r="E1182">
        <v>1</v>
      </c>
      <c r="F1182">
        <v>10128</v>
      </c>
      <c r="G1182">
        <v>1986</v>
      </c>
      <c r="H1182">
        <v>4371</v>
      </c>
      <c r="I1182">
        <v>14895</v>
      </c>
      <c r="J1182">
        <v>523</v>
      </c>
      <c r="K1182">
        <v>14372</v>
      </c>
      <c r="L1182">
        <v>0</v>
      </c>
      <c r="M1182">
        <v>11671</v>
      </c>
    </row>
    <row r="1183" spans="1:13" x14ac:dyDescent="0.2">
      <c r="A1183">
        <v>1066</v>
      </c>
      <c r="B1183" t="s">
        <v>14</v>
      </c>
      <c r="C1183">
        <v>1996</v>
      </c>
      <c r="D1183">
        <v>1997</v>
      </c>
      <c r="E1183">
        <v>2</v>
      </c>
      <c r="F1183">
        <v>7734</v>
      </c>
      <c r="G1183">
        <v>4532</v>
      </c>
      <c r="H1183">
        <v>1319</v>
      </c>
      <c r="I1183">
        <v>14895</v>
      </c>
      <c r="J1183">
        <v>523</v>
      </c>
      <c r="K1183">
        <v>14372</v>
      </c>
      <c r="L1183">
        <v>0</v>
      </c>
      <c r="M1183">
        <v>11671</v>
      </c>
    </row>
    <row r="1184" spans="1:13" x14ac:dyDescent="0.2">
      <c r="A1184">
        <v>1066</v>
      </c>
      <c r="B1184" t="s">
        <v>14</v>
      </c>
      <c r="C1184">
        <v>1996</v>
      </c>
      <c r="D1184">
        <v>1998</v>
      </c>
      <c r="E1184">
        <v>3</v>
      </c>
      <c r="F1184">
        <v>6716</v>
      </c>
      <c r="G1184">
        <v>4817</v>
      </c>
      <c r="H1184">
        <v>739</v>
      </c>
      <c r="I1184">
        <v>14895</v>
      </c>
      <c r="J1184">
        <v>523</v>
      </c>
      <c r="K1184">
        <v>14372</v>
      </c>
      <c r="L1184">
        <v>0</v>
      </c>
      <c r="M1184">
        <v>11671</v>
      </c>
    </row>
    <row r="1185" spans="1:13" x14ac:dyDescent="0.2">
      <c r="A1185">
        <v>1066</v>
      </c>
      <c r="B1185" t="s">
        <v>14</v>
      </c>
      <c r="C1185">
        <v>1996</v>
      </c>
      <c r="D1185">
        <v>1999</v>
      </c>
      <c r="E1185">
        <v>4</v>
      </c>
      <c r="F1185">
        <v>6823</v>
      </c>
      <c r="G1185">
        <v>5653</v>
      </c>
      <c r="H1185">
        <v>625</v>
      </c>
      <c r="I1185">
        <v>14895</v>
      </c>
      <c r="J1185">
        <v>523</v>
      </c>
      <c r="K1185">
        <v>14372</v>
      </c>
      <c r="L1185">
        <v>0</v>
      </c>
      <c r="M1185">
        <v>11671</v>
      </c>
    </row>
    <row r="1186" spans="1:13" x14ac:dyDescent="0.2">
      <c r="A1186">
        <v>1066</v>
      </c>
      <c r="B1186" t="s">
        <v>14</v>
      </c>
      <c r="C1186">
        <v>1996</v>
      </c>
      <c r="D1186">
        <v>2000</v>
      </c>
      <c r="E1186">
        <v>5</v>
      </c>
      <c r="F1186">
        <v>6516</v>
      </c>
      <c r="G1186">
        <v>5932</v>
      </c>
      <c r="H1186">
        <v>463</v>
      </c>
      <c r="I1186">
        <v>14895</v>
      </c>
      <c r="J1186">
        <v>523</v>
      </c>
      <c r="K1186">
        <v>14372</v>
      </c>
      <c r="L1186">
        <v>0</v>
      </c>
      <c r="M1186">
        <v>11671</v>
      </c>
    </row>
    <row r="1187" spans="1:13" x14ac:dyDescent="0.2">
      <c r="A1187">
        <v>1066</v>
      </c>
      <c r="B1187" t="s">
        <v>14</v>
      </c>
      <c r="C1187">
        <v>1996</v>
      </c>
      <c r="D1187">
        <v>2001</v>
      </c>
      <c r="E1187">
        <v>6</v>
      </c>
      <c r="F1187">
        <v>6132</v>
      </c>
      <c r="G1187">
        <v>5988</v>
      </c>
      <c r="H1187">
        <v>91</v>
      </c>
      <c r="I1187">
        <v>14895</v>
      </c>
      <c r="J1187">
        <v>523</v>
      </c>
      <c r="K1187">
        <v>14372</v>
      </c>
      <c r="L1187">
        <v>0</v>
      </c>
      <c r="M1187">
        <v>11671</v>
      </c>
    </row>
    <row r="1188" spans="1:13" x14ac:dyDescent="0.2">
      <c r="A1188">
        <v>1066</v>
      </c>
      <c r="B1188" t="s">
        <v>14</v>
      </c>
      <c r="C1188">
        <v>1996</v>
      </c>
      <c r="D1188">
        <v>2002</v>
      </c>
      <c r="E1188">
        <v>7</v>
      </c>
      <c r="F1188">
        <v>6062</v>
      </c>
      <c r="G1188">
        <v>6036</v>
      </c>
      <c r="H1188">
        <v>0</v>
      </c>
      <c r="I1188">
        <v>14895</v>
      </c>
      <c r="J1188">
        <v>523</v>
      </c>
      <c r="K1188">
        <v>14372</v>
      </c>
      <c r="L1188">
        <v>0</v>
      </c>
      <c r="M1188">
        <v>11671</v>
      </c>
    </row>
    <row r="1189" spans="1:13" x14ac:dyDescent="0.2">
      <c r="A1189">
        <v>1066</v>
      </c>
      <c r="B1189" t="s">
        <v>14</v>
      </c>
      <c r="C1189">
        <v>1996</v>
      </c>
      <c r="D1189">
        <v>2003</v>
      </c>
      <c r="E1189">
        <v>8</v>
      </c>
      <c r="F1189">
        <v>6057</v>
      </c>
      <c r="G1189">
        <v>6038</v>
      </c>
      <c r="H1189">
        <v>0</v>
      </c>
      <c r="I1189">
        <v>14895</v>
      </c>
      <c r="J1189">
        <v>523</v>
      </c>
      <c r="K1189">
        <v>14372</v>
      </c>
      <c r="L1189">
        <v>0</v>
      </c>
      <c r="M1189">
        <v>11671</v>
      </c>
    </row>
    <row r="1190" spans="1:13" x14ac:dyDescent="0.2">
      <c r="A1190">
        <v>1066</v>
      </c>
      <c r="B1190" t="s">
        <v>14</v>
      </c>
      <c r="C1190">
        <v>1996</v>
      </c>
      <c r="D1190">
        <v>2004</v>
      </c>
      <c r="E1190">
        <v>9</v>
      </c>
      <c r="F1190">
        <v>6051</v>
      </c>
      <c r="G1190">
        <v>6051</v>
      </c>
      <c r="H1190">
        <v>0</v>
      </c>
      <c r="I1190">
        <v>14895</v>
      </c>
      <c r="J1190">
        <v>523</v>
      </c>
      <c r="K1190">
        <v>14372</v>
      </c>
      <c r="L1190">
        <v>0</v>
      </c>
      <c r="M1190">
        <v>11671</v>
      </c>
    </row>
    <row r="1191" spans="1:13" x14ac:dyDescent="0.2">
      <c r="A1191">
        <v>1066</v>
      </c>
      <c r="B1191" t="s">
        <v>14</v>
      </c>
      <c r="C1191">
        <v>1996</v>
      </c>
      <c r="D1191">
        <v>2005</v>
      </c>
      <c r="E1191">
        <v>10</v>
      </c>
      <c r="F1191">
        <v>6043</v>
      </c>
      <c r="G1191">
        <v>6043</v>
      </c>
      <c r="H1191">
        <v>0</v>
      </c>
      <c r="I1191">
        <v>14895</v>
      </c>
      <c r="J1191">
        <v>523</v>
      </c>
      <c r="K1191">
        <v>14372</v>
      </c>
      <c r="L1191">
        <v>0</v>
      </c>
      <c r="M1191">
        <v>11671</v>
      </c>
    </row>
    <row r="1192" spans="1:13" x14ac:dyDescent="0.2">
      <c r="A1192">
        <v>1066</v>
      </c>
      <c r="B1192" t="s">
        <v>14</v>
      </c>
      <c r="C1192">
        <v>1997</v>
      </c>
      <c r="D1192">
        <v>1997</v>
      </c>
      <c r="E1192">
        <v>1</v>
      </c>
      <c r="F1192">
        <v>6244</v>
      </c>
      <c r="G1192">
        <v>1970</v>
      </c>
      <c r="H1192">
        <v>2230</v>
      </c>
      <c r="I1192">
        <v>7495</v>
      </c>
      <c r="J1192">
        <v>124</v>
      </c>
      <c r="K1192">
        <v>7371</v>
      </c>
      <c r="L1192">
        <v>0</v>
      </c>
      <c r="M1192">
        <v>11671</v>
      </c>
    </row>
    <row r="1193" spans="1:13" x14ac:dyDescent="0.2">
      <c r="A1193">
        <v>1066</v>
      </c>
      <c r="B1193" t="s">
        <v>14</v>
      </c>
      <c r="C1193">
        <v>1997</v>
      </c>
      <c r="D1193">
        <v>1998</v>
      </c>
      <c r="E1193">
        <v>2</v>
      </c>
      <c r="F1193">
        <v>6351</v>
      </c>
      <c r="G1193">
        <v>2730</v>
      </c>
      <c r="H1193">
        <v>2520</v>
      </c>
      <c r="I1193">
        <v>7495</v>
      </c>
      <c r="J1193">
        <v>124</v>
      </c>
      <c r="K1193">
        <v>7371</v>
      </c>
      <c r="L1193">
        <v>0</v>
      </c>
      <c r="M1193">
        <v>11671</v>
      </c>
    </row>
    <row r="1194" spans="1:13" x14ac:dyDescent="0.2">
      <c r="A1194">
        <v>1066</v>
      </c>
      <c r="B1194" t="s">
        <v>14</v>
      </c>
      <c r="C1194">
        <v>1997</v>
      </c>
      <c r="D1194">
        <v>1999</v>
      </c>
      <c r="E1194">
        <v>3</v>
      </c>
      <c r="F1194">
        <v>4690</v>
      </c>
      <c r="G1194">
        <v>3214</v>
      </c>
      <c r="H1194">
        <v>866</v>
      </c>
      <c r="I1194">
        <v>7495</v>
      </c>
      <c r="J1194">
        <v>124</v>
      </c>
      <c r="K1194">
        <v>7371</v>
      </c>
      <c r="L1194">
        <v>0</v>
      </c>
      <c r="M1194">
        <v>11671</v>
      </c>
    </row>
    <row r="1195" spans="1:13" x14ac:dyDescent="0.2">
      <c r="A1195">
        <v>1066</v>
      </c>
      <c r="B1195" t="s">
        <v>14</v>
      </c>
      <c r="C1195">
        <v>1997</v>
      </c>
      <c r="D1195">
        <v>2000</v>
      </c>
      <c r="E1195">
        <v>4</v>
      </c>
      <c r="F1195">
        <v>4389</v>
      </c>
      <c r="G1195">
        <v>3376</v>
      </c>
      <c r="H1195">
        <v>710</v>
      </c>
      <c r="I1195">
        <v>7495</v>
      </c>
      <c r="J1195">
        <v>124</v>
      </c>
      <c r="K1195">
        <v>7371</v>
      </c>
      <c r="L1195">
        <v>0</v>
      </c>
      <c r="M1195">
        <v>11671</v>
      </c>
    </row>
    <row r="1196" spans="1:13" x14ac:dyDescent="0.2">
      <c r="A1196">
        <v>1066</v>
      </c>
      <c r="B1196" t="s">
        <v>14</v>
      </c>
      <c r="C1196">
        <v>1997</v>
      </c>
      <c r="D1196">
        <v>2001</v>
      </c>
      <c r="E1196">
        <v>5</v>
      </c>
      <c r="F1196">
        <v>3894</v>
      </c>
      <c r="G1196">
        <v>3502</v>
      </c>
      <c r="H1196">
        <v>205</v>
      </c>
      <c r="I1196">
        <v>7495</v>
      </c>
      <c r="J1196">
        <v>124</v>
      </c>
      <c r="K1196">
        <v>7371</v>
      </c>
      <c r="L1196">
        <v>0</v>
      </c>
      <c r="M1196">
        <v>11671</v>
      </c>
    </row>
    <row r="1197" spans="1:13" x14ac:dyDescent="0.2">
      <c r="A1197">
        <v>1066</v>
      </c>
      <c r="B1197" t="s">
        <v>14</v>
      </c>
      <c r="C1197">
        <v>1997</v>
      </c>
      <c r="D1197">
        <v>2002</v>
      </c>
      <c r="E1197">
        <v>6</v>
      </c>
      <c r="F1197">
        <v>3893</v>
      </c>
      <c r="G1197">
        <v>3605</v>
      </c>
      <c r="H1197">
        <v>0</v>
      </c>
      <c r="I1197">
        <v>7495</v>
      </c>
      <c r="J1197">
        <v>124</v>
      </c>
      <c r="K1197">
        <v>7371</v>
      </c>
      <c r="L1197">
        <v>0</v>
      </c>
      <c r="M1197">
        <v>11671</v>
      </c>
    </row>
    <row r="1198" spans="1:13" x14ac:dyDescent="0.2">
      <c r="A1198">
        <v>1066</v>
      </c>
      <c r="B1198" t="s">
        <v>14</v>
      </c>
      <c r="C1198">
        <v>1997</v>
      </c>
      <c r="D1198">
        <v>2003</v>
      </c>
      <c r="E1198">
        <v>7</v>
      </c>
      <c r="F1198">
        <v>3748</v>
      </c>
      <c r="G1198">
        <v>3744</v>
      </c>
      <c r="H1198">
        <v>0</v>
      </c>
      <c r="I1198">
        <v>7495</v>
      </c>
      <c r="J1198">
        <v>124</v>
      </c>
      <c r="K1198">
        <v>7371</v>
      </c>
      <c r="L1198">
        <v>0</v>
      </c>
      <c r="M1198">
        <v>11671</v>
      </c>
    </row>
    <row r="1199" spans="1:13" x14ac:dyDescent="0.2">
      <c r="A1199">
        <v>1066</v>
      </c>
      <c r="B1199" t="s">
        <v>14</v>
      </c>
      <c r="C1199">
        <v>1997</v>
      </c>
      <c r="D1199">
        <v>2004</v>
      </c>
      <c r="E1199">
        <v>8</v>
      </c>
      <c r="F1199">
        <v>3820</v>
      </c>
      <c r="G1199">
        <v>3750</v>
      </c>
      <c r="H1199">
        <v>0</v>
      </c>
      <c r="I1199">
        <v>7495</v>
      </c>
      <c r="J1199">
        <v>124</v>
      </c>
      <c r="K1199">
        <v>7371</v>
      </c>
      <c r="L1199">
        <v>0</v>
      </c>
      <c r="M1199">
        <v>11671</v>
      </c>
    </row>
    <row r="1200" spans="1:13" x14ac:dyDescent="0.2">
      <c r="A1200">
        <v>1066</v>
      </c>
      <c r="B1200" t="s">
        <v>14</v>
      </c>
      <c r="C1200">
        <v>1997</v>
      </c>
      <c r="D1200">
        <v>2005</v>
      </c>
      <c r="E1200">
        <v>9</v>
      </c>
      <c r="F1200">
        <v>3778</v>
      </c>
      <c r="G1200">
        <v>3777</v>
      </c>
      <c r="H1200">
        <v>0</v>
      </c>
      <c r="I1200">
        <v>7495</v>
      </c>
      <c r="J1200">
        <v>124</v>
      </c>
      <c r="K1200">
        <v>7371</v>
      </c>
      <c r="L1200">
        <v>0</v>
      </c>
      <c r="M1200">
        <v>11671</v>
      </c>
    </row>
    <row r="1201" spans="1:13" x14ac:dyDescent="0.2">
      <c r="A1201">
        <v>1066</v>
      </c>
      <c r="B1201" t="s">
        <v>14</v>
      </c>
      <c r="C1201">
        <v>1997</v>
      </c>
      <c r="D1201">
        <v>2006</v>
      </c>
      <c r="E1201">
        <v>10</v>
      </c>
      <c r="F1201">
        <v>3780</v>
      </c>
      <c r="G1201">
        <v>3780</v>
      </c>
      <c r="H1201">
        <v>0</v>
      </c>
      <c r="I1201">
        <v>7495</v>
      </c>
      <c r="J1201">
        <v>124</v>
      </c>
      <c r="K1201">
        <v>7371</v>
      </c>
      <c r="L1201">
        <v>0</v>
      </c>
      <c r="M1201">
        <v>11671</v>
      </c>
    </row>
    <row r="1202" spans="1:13" x14ac:dyDescent="0.2">
      <c r="A1202">
        <v>1090</v>
      </c>
      <c r="B1202" t="s">
        <v>15</v>
      </c>
      <c r="C1202">
        <v>1988</v>
      </c>
      <c r="D1202">
        <v>1988</v>
      </c>
      <c r="E1202">
        <v>1</v>
      </c>
      <c r="F1202">
        <v>1956</v>
      </c>
      <c r="G1202">
        <v>755</v>
      </c>
      <c r="H1202">
        <v>909</v>
      </c>
      <c r="I1202">
        <v>2622</v>
      </c>
      <c r="J1202">
        <v>5</v>
      </c>
      <c r="K1202">
        <v>2617</v>
      </c>
      <c r="L1202">
        <v>0</v>
      </c>
      <c r="M1202">
        <v>4609</v>
      </c>
    </row>
    <row r="1203" spans="1:13" x14ac:dyDescent="0.2">
      <c r="A1203">
        <v>1090</v>
      </c>
      <c r="B1203" t="s">
        <v>15</v>
      </c>
      <c r="C1203">
        <v>1988</v>
      </c>
      <c r="D1203">
        <v>1989</v>
      </c>
      <c r="E1203">
        <v>2</v>
      </c>
      <c r="F1203">
        <v>1326</v>
      </c>
      <c r="G1203">
        <v>1085</v>
      </c>
      <c r="H1203">
        <v>48</v>
      </c>
      <c r="I1203">
        <v>2622</v>
      </c>
      <c r="J1203">
        <v>5</v>
      </c>
      <c r="K1203">
        <v>2617</v>
      </c>
      <c r="L1203">
        <v>0</v>
      </c>
      <c r="M1203">
        <v>4609</v>
      </c>
    </row>
    <row r="1204" spans="1:13" x14ac:dyDescent="0.2">
      <c r="A1204">
        <v>1090</v>
      </c>
      <c r="B1204" t="s">
        <v>15</v>
      </c>
      <c r="C1204">
        <v>1988</v>
      </c>
      <c r="D1204">
        <v>1990</v>
      </c>
      <c r="E1204">
        <v>3</v>
      </c>
      <c r="F1204">
        <v>1597</v>
      </c>
      <c r="G1204">
        <v>1524</v>
      </c>
      <c r="H1204">
        <v>8</v>
      </c>
      <c r="I1204">
        <v>2622</v>
      </c>
      <c r="J1204">
        <v>5</v>
      </c>
      <c r="K1204">
        <v>2617</v>
      </c>
      <c r="L1204">
        <v>0</v>
      </c>
      <c r="M1204">
        <v>4609</v>
      </c>
    </row>
    <row r="1205" spans="1:13" x14ac:dyDescent="0.2">
      <c r="A1205">
        <v>1090</v>
      </c>
      <c r="B1205" t="s">
        <v>15</v>
      </c>
      <c r="C1205">
        <v>1988</v>
      </c>
      <c r="D1205">
        <v>1991</v>
      </c>
      <c r="E1205">
        <v>4</v>
      </c>
      <c r="F1205">
        <v>1788</v>
      </c>
      <c r="G1205">
        <v>1725</v>
      </c>
      <c r="H1205">
        <v>39</v>
      </c>
      <c r="I1205">
        <v>2622</v>
      </c>
      <c r="J1205">
        <v>5</v>
      </c>
      <c r="K1205">
        <v>2617</v>
      </c>
      <c r="L1205">
        <v>0</v>
      </c>
      <c r="M1205">
        <v>4609</v>
      </c>
    </row>
    <row r="1206" spans="1:13" x14ac:dyDescent="0.2">
      <c r="A1206">
        <v>1090</v>
      </c>
      <c r="B1206" t="s">
        <v>15</v>
      </c>
      <c r="C1206">
        <v>1988</v>
      </c>
      <c r="D1206">
        <v>1992</v>
      </c>
      <c r="E1206">
        <v>5</v>
      </c>
      <c r="F1206">
        <v>1776</v>
      </c>
      <c r="G1206">
        <v>1748</v>
      </c>
      <c r="H1206">
        <v>28</v>
      </c>
      <c r="I1206">
        <v>2622</v>
      </c>
      <c r="J1206">
        <v>5</v>
      </c>
      <c r="K1206">
        <v>2617</v>
      </c>
      <c r="L1206">
        <v>0</v>
      </c>
      <c r="M1206">
        <v>4609</v>
      </c>
    </row>
    <row r="1207" spans="1:13" x14ac:dyDescent="0.2">
      <c r="A1207">
        <v>1090</v>
      </c>
      <c r="B1207" t="s">
        <v>15</v>
      </c>
      <c r="C1207">
        <v>1988</v>
      </c>
      <c r="D1207">
        <v>1993</v>
      </c>
      <c r="E1207">
        <v>6</v>
      </c>
      <c r="F1207">
        <v>1765</v>
      </c>
      <c r="G1207">
        <v>1748</v>
      </c>
      <c r="H1207">
        <v>17</v>
      </c>
      <c r="I1207">
        <v>2622</v>
      </c>
      <c r="J1207">
        <v>5</v>
      </c>
      <c r="K1207">
        <v>2617</v>
      </c>
      <c r="L1207">
        <v>0</v>
      </c>
      <c r="M1207">
        <v>4609</v>
      </c>
    </row>
    <row r="1208" spans="1:13" x14ac:dyDescent="0.2">
      <c r="A1208">
        <v>1090</v>
      </c>
      <c r="B1208" t="s">
        <v>15</v>
      </c>
      <c r="C1208">
        <v>1988</v>
      </c>
      <c r="D1208">
        <v>1994</v>
      </c>
      <c r="E1208">
        <v>7</v>
      </c>
      <c r="F1208">
        <v>1756</v>
      </c>
      <c r="G1208">
        <v>1748</v>
      </c>
      <c r="H1208">
        <v>8</v>
      </c>
      <c r="I1208">
        <v>2622</v>
      </c>
      <c r="J1208">
        <v>5</v>
      </c>
      <c r="K1208">
        <v>2617</v>
      </c>
      <c r="L1208">
        <v>0</v>
      </c>
      <c r="M1208">
        <v>4609</v>
      </c>
    </row>
    <row r="1209" spans="1:13" x14ac:dyDescent="0.2">
      <c r="A1209">
        <v>1090</v>
      </c>
      <c r="B1209" t="s">
        <v>15</v>
      </c>
      <c r="C1209">
        <v>1988</v>
      </c>
      <c r="D1209">
        <v>1995</v>
      </c>
      <c r="E1209">
        <v>8</v>
      </c>
      <c r="F1209">
        <v>1751</v>
      </c>
      <c r="G1209">
        <v>1748</v>
      </c>
      <c r="H1209">
        <v>3</v>
      </c>
      <c r="I1209">
        <v>2622</v>
      </c>
      <c r="J1209">
        <v>5</v>
      </c>
      <c r="K1209">
        <v>2617</v>
      </c>
      <c r="L1209">
        <v>0</v>
      </c>
      <c r="M1209">
        <v>4609</v>
      </c>
    </row>
    <row r="1210" spans="1:13" x14ac:dyDescent="0.2">
      <c r="A1210">
        <v>1090</v>
      </c>
      <c r="B1210" t="s">
        <v>15</v>
      </c>
      <c r="C1210">
        <v>1988</v>
      </c>
      <c r="D1210">
        <v>1996</v>
      </c>
      <c r="E1210">
        <v>9</v>
      </c>
      <c r="F1210">
        <v>1749</v>
      </c>
      <c r="G1210">
        <v>1748</v>
      </c>
      <c r="H1210">
        <v>1</v>
      </c>
      <c r="I1210">
        <v>2622</v>
      </c>
      <c r="J1210">
        <v>5</v>
      </c>
      <c r="K1210">
        <v>2617</v>
      </c>
      <c r="L1210">
        <v>0</v>
      </c>
      <c r="M1210">
        <v>4609</v>
      </c>
    </row>
    <row r="1211" spans="1:13" x14ac:dyDescent="0.2">
      <c r="A1211">
        <v>1090</v>
      </c>
      <c r="B1211" t="s">
        <v>15</v>
      </c>
      <c r="C1211">
        <v>1988</v>
      </c>
      <c r="D1211">
        <v>1997</v>
      </c>
      <c r="E1211">
        <v>10</v>
      </c>
      <c r="F1211">
        <v>1748</v>
      </c>
      <c r="G1211">
        <v>1748</v>
      </c>
      <c r="H1211">
        <v>0</v>
      </c>
      <c r="I1211">
        <v>2622</v>
      </c>
      <c r="J1211">
        <v>5</v>
      </c>
      <c r="K1211">
        <v>2617</v>
      </c>
      <c r="L1211">
        <v>0</v>
      </c>
      <c r="M1211">
        <v>4609</v>
      </c>
    </row>
    <row r="1212" spans="1:13" x14ac:dyDescent="0.2">
      <c r="A1212">
        <v>1090</v>
      </c>
      <c r="B1212" t="s">
        <v>15</v>
      </c>
      <c r="C1212">
        <v>1989</v>
      </c>
      <c r="D1212">
        <v>1989</v>
      </c>
      <c r="E1212">
        <v>1</v>
      </c>
      <c r="F1212">
        <v>1923</v>
      </c>
      <c r="G1212">
        <v>581</v>
      </c>
      <c r="H1212">
        <v>1086</v>
      </c>
      <c r="I1212">
        <v>2832</v>
      </c>
      <c r="J1212">
        <v>7</v>
      </c>
      <c r="K1212">
        <v>2825</v>
      </c>
      <c r="L1212">
        <v>0</v>
      </c>
      <c r="M1212">
        <v>4609</v>
      </c>
    </row>
    <row r="1213" spans="1:13" x14ac:dyDescent="0.2">
      <c r="A1213">
        <v>1090</v>
      </c>
      <c r="B1213" t="s">
        <v>15</v>
      </c>
      <c r="C1213">
        <v>1989</v>
      </c>
      <c r="D1213">
        <v>1990</v>
      </c>
      <c r="E1213">
        <v>2</v>
      </c>
      <c r="F1213">
        <v>1817</v>
      </c>
      <c r="G1213">
        <v>1120</v>
      </c>
      <c r="H1213">
        <v>520</v>
      </c>
      <c r="I1213">
        <v>2832</v>
      </c>
      <c r="J1213">
        <v>7</v>
      </c>
      <c r="K1213">
        <v>2825</v>
      </c>
      <c r="L1213">
        <v>0</v>
      </c>
      <c r="M1213">
        <v>4609</v>
      </c>
    </row>
    <row r="1214" spans="1:13" x14ac:dyDescent="0.2">
      <c r="A1214">
        <v>1090</v>
      </c>
      <c r="B1214" t="s">
        <v>15</v>
      </c>
      <c r="C1214">
        <v>1989</v>
      </c>
      <c r="D1214">
        <v>1991</v>
      </c>
      <c r="E1214">
        <v>3</v>
      </c>
      <c r="F1214">
        <v>1537</v>
      </c>
      <c r="G1214">
        <v>1307</v>
      </c>
      <c r="H1214">
        <v>112</v>
      </c>
      <c r="I1214">
        <v>2832</v>
      </c>
      <c r="J1214">
        <v>7</v>
      </c>
      <c r="K1214">
        <v>2825</v>
      </c>
      <c r="L1214">
        <v>0</v>
      </c>
      <c r="M1214">
        <v>4609</v>
      </c>
    </row>
    <row r="1215" spans="1:13" x14ac:dyDescent="0.2">
      <c r="A1215">
        <v>1090</v>
      </c>
      <c r="B1215" t="s">
        <v>15</v>
      </c>
      <c r="C1215">
        <v>1989</v>
      </c>
      <c r="D1215">
        <v>1992</v>
      </c>
      <c r="E1215">
        <v>4</v>
      </c>
      <c r="F1215">
        <v>1503</v>
      </c>
      <c r="G1215">
        <v>1319</v>
      </c>
      <c r="H1215">
        <v>54</v>
      </c>
      <c r="I1215">
        <v>2832</v>
      </c>
      <c r="J1215">
        <v>7</v>
      </c>
      <c r="K1215">
        <v>2825</v>
      </c>
      <c r="L1215">
        <v>0</v>
      </c>
      <c r="M1215">
        <v>4609</v>
      </c>
    </row>
    <row r="1216" spans="1:13" x14ac:dyDescent="0.2">
      <c r="A1216">
        <v>1090</v>
      </c>
      <c r="B1216" t="s">
        <v>15</v>
      </c>
      <c r="C1216">
        <v>1989</v>
      </c>
      <c r="D1216">
        <v>1993</v>
      </c>
      <c r="E1216">
        <v>5</v>
      </c>
      <c r="F1216">
        <v>1523</v>
      </c>
      <c r="G1216">
        <v>1469</v>
      </c>
      <c r="H1216">
        <v>29</v>
      </c>
      <c r="I1216">
        <v>2832</v>
      </c>
      <c r="J1216">
        <v>7</v>
      </c>
      <c r="K1216">
        <v>2825</v>
      </c>
      <c r="L1216">
        <v>0</v>
      </c>
      <c r="M1216">
        <v>4609</v>
      </c>
    </row>
    <row r="1217" spans="1:13" x14ac:dyDescent="0.2">
      <c r="A1217">
        <v>1090</v>
      </c>
      <c r="B1217" t="s">
        <v>15</v>
      </c>
      <c r="C1217">
        <v>1989</v>
      </c>
      <c r="D1217">
        <v>1994</v>
      </c>
      <c r="E1217">
        <v>6</v>
      </c>
      <c r="F1217">
        <v>1685</v>
      </c>
      <c r="G1217">
        <v>1669</v>
      </c>
      <c r="H1217">
        <v>16</v>
      </c>
      <c r="I1217">
        <v>2832</v>
      </c>
      <c r="J1217">
        <v>7</v>
      </c>
      <c r="K1217">
        <v>2825</v>
      </c>
      <c r="L1217">
        <v>0</v>
      </c>
      <c r="M1217">
        <v>4609</v>
      </c>
    </row>
    <row r="1218" spans="1:13" x14ac:dyDescent="0.2">
      <c r="A1218">
        <v>1090</v>
      </c>
      <c r="B1218" t="s">
        <v>15</v>
      </c>
      <c r="C1218">
        <v>1989</v>
      </c>
      <c r="D1218">
        <v>1995</v>
      </c>
      <c r="E1218">
        <v>7</v>
      </c>
      <c r="F1218">
        <v>1684</v>
      </c>
      <c r="G1218">
        <v>1678</v>
      </c>
      <c r="H1218">
        <v>6</v>
      </c>
      <c r="I1218">
        <v>2832</v>
      </c>
      <c r="J1218">
        <v>7</v>
      </c>
      <c r="K1218">
        <v>2825</v>
      </c>
      <c r="L1218">
        <v>0</v>
      </c>
      <c r="M1218">
        <v>4609</v>
      </c>
    </row>
    <row r="1219" spans="1:13" x14ac:dyDescent="0.2">
      <c r="A1219">
        <v>1090</v>
      </c>
      <c r="B1219" t="s">
        <v>15</v>
      </c>
      <c r="C1219">
        <v>1989</v>
      </c>
      <c r="D1219">
        <v>1996</v>
      </c>
      <c r="E1219">
        <v>8</v>
      </c>
      <c r="F1219">
        <v>1680</v>
      </c>
      <c r="G1219">
        <v>1678</v>
      </c>
      <c r="H1219">
        <v>2</v>
      </c>
      <c r="I1219">
        <v>2832</v>
      </c>
      <c r="J1219">
        <v>7</v>
      </c>
      <c r="K1219">
        <v>2825</v>
      </c>
      <c r="L1219">
        <v>0</v>
      </c>
      <c r="M1219">
        <v>4609</v>
      </c>
    </row>
    <row r="1220" spans="1:13" x14ac:dyDescent="0.2">
      <c r="A1220">
        <v>1090</v>
      </c>
      <c r="B1220" t="s">
        <v>15</v>
      </c>
      <c r="C1220">
        <v>1989</v>
      </c>
      <c r="D1220">
        <v>1997</v>
      </c>
      <c r="E1220">
        <v>9</v>
      </c>
      <c r="F1220">
        <v>1678</v>
      </c>
      <c r="G1220">
        <v>1678</v>
      </c>
      <c r="H1220">
        <v>0</v>
      </c>
      <c r="I1220">
        <v>2832</v>
      </c>
      <c r="J1220">
        <v>7</v>
      </c>
      <c r="K1220">
        <v>2825</v>
      </c>
      <c r="L1220">
        <v>0</v>
      </c>
      <c r="M1220">
        <v>4609</v>
      </c>
    </row>
    <row r="1221" spans="1:13" x14ac:dyDescent="0.2">
      <c r="A1221">
        <v>1090</v>
      </c>
      <c r="B1221" t="s">
        <v>15</v>
      </c>
      <c r="C1221">
        <v>1989</v>
      </c>
      <c r="D1221">
        <v>1998</v>
      </c>
      <c r="E1221">
        <v>10</v>
      </c>
      <c r="F1221">
        <v>1678</v>
      </c>
      <c r="G1221">
        <v>1678</v>
      </c>
      <c r="H1221">
        <v>0</v>
      </c>
      <c r="I1221">
        <v>2832</v>
      </c>
      <c r="J1221">
        <v>7</v>
      </c>
      <c r="K1221">
        <v>2825</v>
      </c>
      <c r="L1221">
        <v>0</v>
      </c>
      <c r="M1221">
        <v>4609</v>
      </c>
    </row>
    <row r="1222" spans="1:13" x14ac:dyDescent="0.2">
      <c r="A1222">
        <v>1090</v>
      </c>
      <c r="B1222" t="s">
        <v>15</v>
      </c>
      <c r="C1222">
        <v>1990</v>
      </c>
      <c r="D1222">
        <v>1990</v>
      </c>
      <c r="E1222">
        <v>1</v>
      </c>
      <c r="F1222">
        <v>2086</v>
      </c>
      <c r="G1222">
        <v>740</v>
      </c>
      <c r="H1222">
        <v>944</v>
      </c>
      <c r="I1222">
        <v>2947</v>
      </c>
      <c r="J1222">
        <v>13</v>
      </c>
      <c r="K1222">
        <v>2934</v>
      </c>
      <c r="L1222">
        <v>0</v>
      </c>
      <c r="M1222">
        <v>4609</v>
      </c>
    </row>
    <row r="1223" spans="1:13" x14ac:dyDescent="0.2">
      <c r="A1223">
        <v>1090</v>
      </c>
      <c r="B1223" t="s">
        <v>15</v>
      </c>
      <c r="C1223">
        <v>1990</v>
      </c>
      <c r="D1223">
        <v>1991</v>
      </c>
      <c r="E1223">
        <v>2</v>
      </c>
      <c r="F1223">
        <v>1942</v>
      </c>
      <c r="G1223">
        <v>1122</v>
      </c>
      <c r="H1223">
        <v>431</v>
      </c>
      <c r="I1223">
        <v>2947</v>
      </c>
      <c r="J1223">
        <v>13</v>
      </c>
      <c r="K1223">
        <v>2934</v>
      </c>
      <c r="L1223">
        <v>0</v>
      </c>
      <c r="M1223">
        <v>4609</v>
      </c>
    </row>
    <row r="1224" spans="1:13" x14ac:dyDescent="0.2">
      <c r="A1224">
        <v>1090</v>
      </c>
      <c r="B1224" t="s">
        <v>15</v>
      </c>
      <c r="C1224">
        <v>1990</v>
      </c>
      <c r="D1224">
        <v>1992</v>
      </c>
      <c r="E1224">
        <v>3</v>
      </c>
      <c r="F1224">
        <v>1878</v>
      </c>
      <c r="G1224">
        <v>1522</v>
      </c>
      <c r="H1224">
        <v>151</v>
      </c>
      <c r="I1224">
        <v>2947</v>
      </c>
      <c r="J1224">
        <v>13</v>
      </c>
      <c r="K1224">
        <v>2934</v>
      </c>
      <c r="L1224">
        <v>0</v>
      </c>
      <c r="M1224">
        <v>4609</v>
      </c>
    </row>
    <row r="1225" spans="1:13" x14ac:dyDescent="0.2">
      <c r="A1225">
        <v>1090</v>
      </c>
      <c r="B1225" t="s">
        <v>15</v>
      </c>
      <c r="C1225">
        <v>1990</v>
      </c>
      <c r="D1225">
        <v>1993</v>
      </c>
      <c r="E1225">
        <v>4</v>
      </c>
      <c r="F1225">
        <v>2152</v>
      </c>
      <c r="G1225">
        <v>1934</v>
      </c>
      <c r="H1225">
        <v>65</v>
      </c>
      <c r="I1225">
        <v>2947</v>
      </c>
      <c r="J1225">
        <v>13</v>
      </c>
      <c r="K1225">
        <v>2934</v>
      </c>
      <c r="L1225">
        <v>0</v>
      </c>
      <c r="M1225">
        <v>4609</v>
      </c>
    </row>
    <row r="1226" spans="1:13" x14ac:dyDescent="0.2">
      <c r="A1226">
        <v>1090</v>
      </c>
      <c r="B1226" t="s">
        <v>15</v>
      </c>
      <c r="C1226">
        <v>1990</v>
      </c>
      <c r="D1226">
        <v>1994</v>
      </c>
      <c r="E1226">
        <v>5</v>
      </c>
      <c r="F1226">
        <v>2001</v>
      </c>
      <c r="G1226">
        <v>1910</v>
      </c>
      <c r="H1226">
        <v>43</v>
      </c>
      <c r="I1226">
        <v>2947</v>
      </c>
      <c r="J1226">
        <v>13</v>
      </c>
      <c r="K1226">
        <v>2934</v>
      </c>
      <c r="L1226">
        <v>0</v>
      </c>
      <c r="M1226">
        <v>4609</v>
      </c>
    </row>
    <row r="1227" spans="1:13" x14ac:dyDescent="0.2">
      <c r="A1227">
        <v>1090</v>
      </c>
      <c r="B1227" t="s">
        <v>15</v>
      </c>
      <c r="C1227">
        <v>1990</v>
      </c>
      <c r="D1227">
        <v>1995</v>
      </c>
      <c r="E1227">
        <v>6</v>
      </c>
      <c r="F1227">
        <v>2019</v>
      </c>
      <c r="G1227">
        <v>2005</v>
      </c>
      <c r="H1227">
        <v>14</v>
      </c>
      <c r="I1227">
        <v>2947</v>
      </c>
      <c r="J1227">
        <v>13</v>
      </c>
      <c r="K1227">
        <v>2934</v>
      </c>
      <c r="L1227">
        <v>0</v>
      </c>
      <c r="M1227">
        <v>4609</v>
      </c>
    </row>
    <row r="1228" spans="1:13" x14ac:dyDescent="0.2">
      <c r="A1228">
        <v>1090</v>
      </c>
      <c r="B1228" t="s">
        <v>15</v>
      </c>
      <c r="C1228">
        <v>1990</v>
      </c>
      <c r="D1228">
        <v>1996</v>
      </c>
      <c r="E1228">
        <v>7</v>
      </c>
      <c r="F1228">
        <v>2027</v>
      </c>
      <c r="G1228">
        <v>2022</v>
      </c>
      <c r="H1228">
        <v>5</v>
      </c>
      <c r="I1228">
        <v>2947</v>
      </c>
      <c r="J1228">
        <v>13</v>
      </c>
      <c r="K1228">
        <v>2934</v>
      </c>
      <c r="L1228">
        <v>0</v>
      </c>
      <c r="M1228">
        <v>4609</v>
      </c>
    </row>
    <row r="1229" spans="1:13" x14ac:dyDescent="0.2">
      <c r="A1229">
        <v>1090</v>
      </c>
      <c r="B1229" t="s">
        <v>15</v>
      </c>
      <c r="C1229">
        <v>1990</v>
      </c>
      <c r="D1229">
        <v>1997</v>
      </c>
      <c r="E1229">
        <v>8</v>
      </c>
      <c r="F1229">
        <v>2024</v>
      </c>
      <c r="G1229">
        <v>2022</v>
      </c>
      <c r="H1229">
        <v>2</v>
      </c>
      <c r="I1229">
        <v>2947</v>
      </c>
      <c r="J1229">
        <v>13</v>
      </c>
      <c r="K1229">
        <v>2934</v>
      </c>
      <c r="L1229">
        <v>0</v>
      </c>
      <c r="M1229">
        <v>4609</v>
      </c>
    </row>
    <row r="1230" spans="1:13" x14ac:dyDescent="0.2">
      <c r="A1230">
        <v>1090</v>
      </c>
      <c r="B1230" t="s">
        <v>15</v>
      </c>
      <c r="C1230">
        <v>1990</v>
      </c>
      <c r="D1230">
        <v>1998</v>
      </c>
      <c r="E1230">
        <v>9</v>
      </c>
      <c r="F1230">
        <v>2023</v>
      </c>
      <c r="G1230">
        <v>2022</v>
      </c>
      <c r="H1230">
        <v>1</v>
      </c>
      <c r="I1230">
        <v>2947</v>
      </c>
      <c r="J1230">
        <v>13</v>
      </c>
      <c r="K1230">
        <v>2934</v>
      </c>
      <c r="L1230">
        <v>0</v>
      </c>
      <c r="M1230">
        <v>4609</v>
      </c>
    </row>
    <row r="1231" spans="1:13" x14ac:dyDescent="0.2">
      <c r="A1231">
        <v>1090</v>
      </c>
      <c r="B1231" t="s">
        <v>15</v>
      </c>
      <c r="C1231">
        <v>1990</v>
      </c>
      <c r="D1231">
        <v>1999</v>
      </c>
      <c r="E1231">
        <v>10</v>
      </c>
      <c r="F1231">
        <v>2023</v>
      </c>
      <c r="G1231">
        <v>2023</v>
      </c>
      <c r="H1231">
        <v>0</v>
      </c>
      <c r="I1231">
        <v>2947</v>
      </c>
      <c r="J1231">
        <v>13</v>
      </c>
      <c r="K1231">
        <v>2934</v>
      </c>
      <c r="L1231">
        <v>0</v>
      </c>
      <c r="M1231">
        <v>4609</v>
      </c>
    </row>
    <row r="1232" spans="1:13" x14ac:dyDescent="0.2">
      <c r="A1232">
        <v>1090</v>
      </c>
      <c r="B1232" t="s">
        <v>15</v>
      </c>
      <c r="C1232">
        <v>1991</v>
      </c>
      <c r="D1232">
        <v>1991</v>
      </c>
      <c r="E1232">
        <v>1</v>
      </c>
      <c r="F1232">
        <v>2291</v>
      </c>
      <c r="G1232">
        <v>717</v>
      </c>
      <c r="H1232">
        <v>1140</v>
      </c>
      <c r="I1232">
        <v>2952</v>
      </c>
      <c r="J1232">
        <v>19</v>
      </c>
      <c r="K1232">
        <v>2933</v>
      </c>
      <c r="L1232">
        <v>0</v>
      </c>
      <c r="M1232">
        <v>4609</v>
      </c>
    </row>
    <row r="1233" spans="1:13" x14ac:dyDescent="0.2">
      <c r="A1233">
        <v>1090</v>
      </c>
      <c r="B1233" t="s">
        <v>15</v>
      </c>
      <c r="C1233">
        <v>1991</v>
      </c>
      <c r="D1233">
        <v>1992</v>
      </c>
      <c r="E1233">
        <v>2</v>
      </c>
      <c r="F1233">
        <v>2466</v>
      </c>
      <c r="G1233">
        <v>1314</v>
      </c>
      <c r="H1233">
        <v>462</v>
      </c>
      <c r="I1233">
        <v>2952</v>
      </c>
      <c r="J1233">
        <v>19</v>
      </c>
      <c r="K1233">
        <v>2933</v>
      </c>
      <c r="L1233">
        <v>0</v>
      </c>
      <c r="M1233">
        <v>4609</v>
      </c>
    </row>
    <row r="1234" spans="1:13" x14ac:dyDescent="0.2">
      <c r="A1234">
        <v>1090</v>
      </c>
      <c r="B1234" t="s">
        <v>15</v>
      </c>
      <c r="C1234">
        <v>1991</v>
      </c>
      <c r="D1234">
        <v>1993</v>
      </c>
      <c r="E1234">
        <v>3</v>
      </c>
      <c r="F1234">
        <v>2268</v>
      </c>
      <c r="G1234">
        <v>1742</v>
      </c>
      <c r="H1234">
        <v>178</v>
      </c>
      <c r="I1234">
        <v>2952</v>
      </c>
      <c r="J1234">
        <v>19</v>
      </c>
      <c r="K1234">
        <v>2933</v>
      </c>
      <c r="L1234">
        <v>0</v>
      </c>
      <c r="M1234">
        <v>4609</v>
      </c>
    </row>
    <row r="1235" spans="1:13" x14ac:dyDescent="0.2">
      <c r="A1235">
        <v>1090</v>
      </c>
      <c r="B1235" t="s">
        <v>15</v>
      </c>
      <c r="C1235">
        <v>1991</v>
      </c>
      <c r="D1235">
        <v>1994</v>
      </c>
      <c r="E1235">
        <v>4</v>
      </c>
      <c r="F1235">
        <v>2248</v>
      </c>
      <c r="G1235">
        <v>1829</v>
      </c>
      <c r="H1235">
        <v>83</v>
      </c>
      <c r="I1235">
        <v>2952</v>
      </c>
      <c r="J1235">
        <v>19</v>
      </c>
      <c r="K1235">
        <v>2933</v>
      </c>
      <c r="L1235">
        <v>0</v>
      </c>
      <c r="M1235">
        <v>4609</v>
      </c>
    </row>
    <row r="1236" spans="1:13" x14ac:dyDescent="0.2">
      <c r="A1236">
        <v>1090</v>
      </c>
      <c r="B1236" t="s">
        <v>15</v>
      </c>
      <c r="C1236">
        <v>1991</v>
      </c>
      <c r="D1236">
        <v>1995</v>
      </c>
      <c r="E1236">
        <v>5</v>
      </c>
      <c r="F1236">
        <v>2220</v>
      </c>
      <c r="G1236">
        <v>1906</v>
      </c>
      <c r="H1236">
        <v>36</v>
      </c>
      <c r="I1236">
        <v>2952</v>
      </c>
      <c r="J1236">
        <v>19</v>
      </c>
      <c r="K1236">
        <v>2933</v>
      </c>
      <c r="L1236">
        <v>0</v>
      </c>
      <c r="M1236">
        <v>4609</v>
      </c>
    </row>
    <row r="1237" spans="1:13" x14ac:dyDescent="0.2">
      <c r="A1237">
        <v>1090</v>
      </c>
      <c r="B1237" t="s">
        <v>15</v>
      </c>
      <c r="C1237">
        <v>1991</v>
      </c>
      <c r="D1237">
        <v>1996</v>
      </c>
      <c r="E1237">
        <v>6</v>
      </c>
      <c r="F1237">
        <v>2197</v>
      </c>
      <c r="G1237">
        <v>1911</v>
      </c>
      <c r="H1237">
        <v>11</v>
      </c>
      <c r="I1237">
        <v>2952</v>
      </c>
      <c r="J1237">
        <v>19</v>
      </c>
      <c r="K1237">
        <v>2933</v>
      </c>
      <c r="L1237">
        <v>0</v>
      </c>
      <c r="M1237">
        <v>4609</v>
      </c>
    </row>
    <row r="1238" spans="1:13" x14ac:dyDescent="0.2">
      <c r="A1238">
        <v>1090</v>
      </c>
      <c r="B1238" t="s">
        <v>15</v>
      </c>
      <c r="C1238">
        <v>1991</v>
      </c>
      <c r="D1238">
        <v>1997</v>
      </c>
      <c r="E1238">
        <v>7</v>
      </c>
      <c r="F1238">
        <v>2194</v>
      </c>
      <c r="G1238">
        <v>1912</v>
      </c>
      <c r="H1238">
        <v>7</v>
      </c>
      <c r="I1238">
        <v>2952</v>
      </c>
      <c r="J1238">
        <v>19</v>
      </c>
      <c r="K1238">
        <v>2933</v>
      </c>
      <c r="L1238">
        <v>0</v>
      </c>
      <c r="M1238">
        <v>4609</v>
      </c>
    </row>
    <row r="1239" spans="1:13" x14ac:dyDescent="0.2">
      <c r="A1239">
        <v>1090</v>
      </c>
      <c r="B1239" t="s">
        <v>15</v>
      </c>
      <c r="C1239">
        <v>1991</v>
      </c>
      <c r="D1239">
        <v>1998</v>
      </c>
      <c r="E1239">
        <v>8</v>
      </c>
      <c r="F1239">
        <v>2191</v>
      </c>
      <c r="G1239">
        <v>1914</v>
      </c>
      <c r="H1239">
        <v>2</v>
      </c>
      <c r="I1239">
        <v>2952</v>
      </c>
      <c r="J1239">
        <v>19</v>
      </c>
      <c r="K1239">
        <v>2933</v>
      </c>
      <c r="L1239">
        <v>0</v>
      </c>
      <c r="M1239">
        <v>4609</v>
      </c>
    </row>
    <row r="1240" spans="1:13" x14ac:dyDescent="0.2">
      <c r="A1240">
        <v>1090</v>
      </c>
      <c r="B1240" t="s">
        <v>15</v>
      </c>
      <c r="C1240">
        <v>1991</v>
      </c>
      <c r="D1240">
        <v>1999</v>
      </c>
      <c r="E1240">
        <v>9</v>
      </c>
      <c r="F1240">
        <v>1915</v>
      </c>
      <c r="G1240">
        <v>1914</v>
      </c>
      <c r="H1240">
        <v>1</v>
      </c>
      <c r="I1240">
        <v>2952</v>
      </c>
      <c r="J1240">
        <v>19</v>
      </c>
      <c r="K1240">
        <v>2933</v>
      </c>
      <c r="L1240">
        <v>0</v>
      </c>
      <c r="M1240">
        <v>4609</v>
      </c>
    </row>
    <row r="1241" spans="1:13" x14ac:dyDescent="0.2">
      <c r="A1241">
        <v>1090</v>
      </c>
      <c r="B1241" t="s">
        <v>15</v>
      </c>
      <c r="C1241">
        <v>1991</v>
      </c>
      <c r="D1241">
        <v>2000</v>
      </c>
      <c r="E1241">
        <v>10</v>
      </c>
      <c r="F1241">
        <v>1914</v>
      </c>
      <c r="G1241">
        <v>1914</v>
      </c>
      <c r="H1241">
        <v>0</v>
      </c>
      <c r="I1241">
        <v>2952</v>
      </c>
      <c r="J1241">
        <v>19</v>
      </c>
      <c r="K1241">
        <v>2933</v>
      </c>
      <c r="L1241">
        <v>0</v>
      </c>
      <c r="M1241">
        <v>4609</v>
      </c>
    </row>
    <row r="1242" spans="1:13" x14ac:dyDescent="0.2">
      <c r="A1242">
        <v>1090</v>
      </c>
      <c r="B1242" t="s">
        <v>15</v>
      </c>
      <c r="C1242">
        <v>1992</v>
      </c>
      <c r="D1242">
        <v>1992</v>
      </c>
      <c r="E1242">
        <v>1</v>
      </c>
      <c r="F1242">
        <v>3211</v>
      </c>
      <c r="G1242">
        <v>809</v>
      </c>
      <c r="H1242">
        <v>1346</v>
      </c>
      <c r="I1242">
        <v>3248</v>
      </c>
      <c r="J1242">
        <v>21</v>
      </c>
      <c r="K1242">
        <v>3227</v>
      </c>
      <c r="L1242">
        <v>0</v>
      </c>
      <c r="M1242">
        <v>4609</v>
      </c>
    </row>
    <row r="1243" spans="1:13" x14ac:dyDescent="0.2">
      <c r="A1243">
        <v>1090</v>
      </c>
      <c r="B1243" t="s">
        <v>15</v>
      </c>
      <c r="C1243">
        <v>1992</v>
      </c>
      <c r="D1243">
        <v>1993</v>
      </c>
      <c r="E1243">
        <v>2</v>
      </c>
      <c r="F1243">
        <v>2748</v>
      </c>
      <c r="G1243">
        <v>1812</v>
      </c>
      <c r="H1243">
        <v>464</v>
      </c>
      <c r="I1243">
        <v>3248</v>
      </c>
      <c r="J1243">
        <v>21</v>
      </c>
      <c r="K1243">
        <v>3227</v>
      </c>
      <c r="L1243">
        <v>0</v>
      </c>
      <c r="M1243">
        <v>4609</v>
      </c>
    </row>
    <row r="1244" spans="1:13" x14ac:dyDescent="0.2">
      <c r="A1244">
        <v>1090</v>
      </c>
      <c r="B1244" t="s">
        <v>15</v>
      </c>
      <c r="C1244">
        <v>1992</v>
      </c>
      <c r="D1244">
        <v>1994</v>
      </c>
      <c r="E1244">
        <v>3</v>
      </c>
      <c r="F1244">
        <v>2147</v>
      </c>
      <c r="G1244">
        <v>1937</v>
      </c>
      <c r="H1244">
        <v>174</v>
      </c>
      <c r="I1244">
        <v>3248</v>
      </c>
      <c r="J1244">
        <v>21</v>
      </c>
      <c r="K1244">
        <v>3227</v>
      </c>
      <c r="L1244">
        <v>0</v>
      </c>
      <c r="M1244">
        <v>4609</v>
      </c>
    </row>
    <row r="1245" spans="1:13" x14ac:dyDescent="0.2">
      <c r="A1245">
        <v>1090</v>
      </c>
      <c r="B1245" t="s">
        <v>15</v>
      </c>
      <c r="C1245">
        <v>1992</v>
      </c>
      <c r="D1245">
        <v>1995</v>
      </c>
      <c r="E1245">
        <v>4</v>
      </c>
      <c r="F1245">
        <v>2166</v>
      </c>
      <c r="G1245">
        <v>2047</v>
      </c>
      <c r="H1245">
        <v>69</v>
      </c>
      <c r="I1245">
        <v>3248</v>
      </c>
      <c r="J1245">
        <v>21</v>
      </c>
      <c r="K1245">
        <v>3227</v>
      </c>
      <c r="L1245">
        <v>0</v>
      </c>
      <c r="M1245">
        <v>4609</v>
      </c>
    </row>
    <row r="1246" spans="1:13" x14ac:dyDescent="0.2">
      <c r="A1246">
        <v>1090</v>
      </c>
      <c r="B1246" t="s">
        <v>15</v>
      </c>
      <c r="C1246">
        <v>1992</v>
      </c>
      <c r="D1246">
        <v>1996</v>
      </c>
      <c r="E1246">
        <v>5</v>
      </c>
      <c r="F1246">
        <v>2181</v>
      </c>
      <c r="G1246">
        <v>2077</v>
      </c>
      <c r="H1246">
        <v>33</v>
      </c>
      <c r="I1246">
        <v>3248</v>
      </c>
      <c r="J1246">
        <v>21</v>
      </c>
      <c r="K1246">
        <v>3227</v>
      </c>
      <c r="L1246">
        <v>0</v>
      </c>
      <c r="M1246">
        <v>4609</v>
      </c>
    </row>
    <row r="1247" spans="1:13" x14ac:dyDescent="0.2">
      <c r="A1247">
        <v>1090</v>
      </c>
      <c r="B1247" t="s">
        <v>15</v>
      </c>
      <c r="C1247">
        <v>1992</v>
      </c>
      <c r="D1247">
        <v>1997</v>
      </c>
      <c r="E1247">
        <v>6</v>
      </c>
      <c r="F1247">
        <v>2130</v>
      </c>
      <c r="G1247">
        <v>2118</v>
      </c>
      <c r="H1247">
        <v>12</v>
      </c>
      <c r="I1247">
        <v>3248</v>
      </c>
      <c r="J1247">
        <v>21</v>
      </c>
      <c r="K1247">
        <v>3227</v>
      </c>
      <c r="L1247">
        <v>0</v>
      </c>
      <c r="M1247">
        <v>4609</v>
      </c>
    </row>
    <row r="1248" spans="1:13" x14ac:dyDescent="0.2">
      <c r="A1248">
        <v>1090</v>
      </c>
      <c r="B1248" t="s">
        <v>15</v>
      </c>
      <c r="C1248">
        <v>1992</v>
      </c>
      <c r="D1248">
        <v>1998</v>
      </c>
      <c r="E1248">
        <v>7</v>
      </c>
      <c r="F1248">
        <v>2139</v>
      </c>
      <c r="G1248">
        <v>2132</v>
      </c>
      <c r="H1248">
        <v>7</v>
      </c>
      <c r="I1248">
        <v>3248</v>
      </c>
      <c r="J1248">
        <v>21</v>
      </c>
      <c r="K1248">
        <v>3227</v>
      </c>
      <c r="L1248">
        <v>0</v>
      </c>
      <c r="M1248">
        <v>4609</v>
      </c>
    </row>
    <row r="1249" spans="1:13" x14ac:dyDescent="0.2">
      <c r="A1249">
        <v>1090</v>
      </c>
      <c r="B1249" t="s">
        <v>15</v>
      </c>
      <c r="C1249">
        <v>1992</v>
      </c>
      <c r="D1249">
        <v>1999</v>
      </c>
      <c r="E1249">
        <v>8</v>
      </c>
      <c r="F1249">
        <v>2129</v>
      </c>
      <c r="G1249">
        <v>2127</v>
      </c>
      <c r="H1249">
        <v>2</v>
      </c>
      <c r="I1249">
        <v>3248</v>
      </c>
      <c r="J1249">
        <v>21</v>
      </c>
      <c r="K1249">
        <v>3227</v>
      </c>
      <c r="L1249">
        <v>0</v>
      </c>
      <c r="M1249">
        <v>4609</v>
      </c>
    </row>
    <row r="1250" spans="1:13" x14ac:dyDescent="0.2">
      <c r="A1250">
        <v>1090</v>
      </c>
      <c r="B1250" t="s">
        <v>15</v>
      </c>
      <c r="C1250">
        <v>1992</v>
      </c>
      <c r="D1250">
        <v>2000</v>
      </c>
      <c r="E1250">
        <v>9</v>
      </c>
      <c r="F1250">
        <v>2126</v>
      </c>
      <c r="G1250">
        <v>2125</v>
      </c>
      <c r="H1250">
        <v>1</v>
      </c>
      <c r="I1250">
        <v>3248</v>
      </c>
      <c r="J1250">
        <v>21</v>
      </c>
      <c r="K1250">
        <v>3227</v>
      </c>
      <c r="L1250">
        <v>0</v>
      </c>
      <c r="M1250">
        <v>4609</v>
      </c>
    </row>
    <row r="1251" spans="1:13" x14ac:dyDescent="0.2">
      <c r="A1251">
        <v>1090</v>
      </c>
      <c r="B1251" t="s">
        <v>15</v>
      </c>
      <c r="C1251">
        <v>1992</v>
      </c>
      <c r="D1251">
        <v>2001</v>
      </c>
      <c r="E1251">
        <v>10</v>
      </c>
      <c r="F1251">
        <v>2125</v>
      </c>
      <c r="G1251">
        <v>2125</v>
      </c>
      <c r="H1251">
        <v>0</v>
      </c>
      <c r="I1251">
        <v>3248</v>
      </c>
      <c r="J1251">
        <v>21</v>
      </c>
      <c r="K1251">
        <v>3227</v>
      </c>
      <c r="L1251">
        <v>0</v>
      </c>
      <c r="M1251">
        <v>4609</v>
      </c>
    </row>
    <row r="1252" spans="1:13" x14ac:dyDescent="0.2">
      <c r="A1252">
        <v>1090</v>
      </c>
      <c r="B1252" t="s">
        <v>15</v>
      </c>
      <c r="C1252">
        <v>1993</v>
      </c>
      <c r="D1252">
        <v>1993</v>
      </c>
      <c r="E1252">
        <v>1</v>
      </c>
      <c r="F1252">
        <v>2909</v>
      </c>
      <c r="G1252">
        <v>885</v>
      </c>
      <c r="H1252">
        <v>1447</v>
      </c>
      <c r="I1252">
        <v>3602</v>
      </c>
      <c r="J1252">
        <v>27</v>
      </c>
      <c r="K1252">
        <v>3575</v>
      </c>
      <c r="L1252">
        <v>0</v>
      </c>
      <c r="M1252">
        <v>4609</v>
      </c>
    </row>
    <row r="1253" spans="1:13" x14ac:dyDescent="0.2">
      <c r="A1253">
        <v>1090</v>
      </c>
      <c r="B1253" t="s">
        <v>15</v>
      </c>
      <c r="C1253">
        <v>1993</v>
      </c>
      <c r="D1253">
        <v>1994</v>
      </c>
      <c r="E1253">
        <v>2</v>
      </c>
      <c r="F1253">
        <v>2583</v>
      </c>
      <c r="G1253">
        <v>1442</v>
      </c>
      <c r="H1253">
        <v>476</v>
      </c>
      <c r="I1253">
        <v>3602</v>
      </c>
      <c r="J1253">
        <v>27</v>
      </c>
      <c r="K1253">
        <v>3575</v>
      </c>
      <c r="L1253">
        <v>0</v>
      </c>
      <c r="M1253">
        <v>4609</v>
      </c>
    </row>
    <row r="1254" spans="1:13" x14ac:dyDescent="0.2">
      <c r="A1254">
        <v>1090</v>
      </c>
      <c r="B1254" t="s">
        <v>15</v>
      </c>
      <c r="C1254">
        <v>1993</v>
      </c>
      <c r="D1254">
        <v>1995</v>
      </c>
      <c r="E1254">
        <v>3</v>
      </c>
      <c r="F1254">
        <v>2459</v>
      </c>
      <c r="G1254">
        <v>1669</v>
      </c>
      <c r="H1254">
        <v>155</v>
      </c>
      <c r="I1254">
        <v>3602</v>
      </c>
      <c r="J1254">
        <v>27</v>
      </c>
      <c r="K1254">
        <v>3575</v>
      </c>
      <c r="L1254">
        <v>0</v>
      </c>
      <c r="M1254">
        <v>4609</v>
      </c>
    </row>
    <row r="1255" spans="1:13" x14ac:dyDescent="0.2">
      <c r="A1255">
        <v>1090</v>
      </c>
      <c r="B1255" t="s">
        <v>15</v>
      </c>
      <c r="C1255">
        <v>1993</v>
      </c>
      <c r="D1255">
        <v>1996</v>
      </c>
      <c r="E1255">
        <v>4</v>
      </c>
      <c r="F1255">
        <v>2364</v>
      </c>
      <c r="G1255">
        <v>2004</v>
      </c>
      <c r="H1255">
        <v>67</v>
      </c>
      <c r="I1255">
        <v>3602</v>
      </c>
      <c r="J1255">
        <v>27</v>
      </c>
      <c r="K1255">
        <v>3575</v>
      </c>
      <c r="L1255">
        <v>0</v>
      </c>
      <c r="M1255">
        <v>4609</v>
      </c>
    </row>
    <row r="1256" spans="1:13" x14ac:dyDescent="0.2">
      <c r="A1256">
        <v>1090</v>
      </c>
      <c r="B1256" t="s">
        <v>15</v>
      </c>
      <c r="C1256">
        <v>1993</v>
      </c>
      <c r="D1256">
        <v>1997</v>
      </c>
      <c r="E1256">
        <v>5</v>
      </c>
      <c r="F1256">
        <v>2392</v>
      </c>
      <c r="G1256">
        <v>2250</v>
      </c>
      <c r="H1256">
        <v>30</v>
      </c>
      <c r="I1256">
        <v>3602</v>
      </c>
      <c r="J1256">
        <v>27</v>
      </c>
      <c r="K1256">
        <v>3575</v>
      </c>
      <c r="L1256">
        <v>0</v>
      </c>
      <c r="M1256">
        <v>4609</v>
      </c>
    </row>
    <row r="1257" spans="1:13" x14ac:dyDescent="0.2">
      <c r="A1257">
        <v>1090</v>
      </c>
      <c r="B1257" t="s">
        <v>15</v>
      </c>
      <c r="C1257">
        <v>1993</v>
      </c>
      <c r="D1257">
        <v>1998</v>
      </c>
      <c r="E1257">
        <v>6</v>
      </c>
      <c r="F1257">
        <v>2359</v>
      </c>
      <c r="G1257">
        <v>2254</v>
      </c>
      <c r="H1257">
        <v>16</v>
      </c>
      <c r="I1257">
        <v>3602</v>
      </c>
      <c r="J1257">
        <v>27</v>
      </c>
      <c r="K1257">
        <v>3575</v>
      </c>
      <c r="L1257">
        <v>0</v>
      </c>
      <c r="M1257">
        <v>4609</v>
      </c>
    </row>
    <row r="1258" spans="1:13" x14ac:dyDescent="0.2">
      <c r="A1258">
        <v>1090</v>
      </c>
      <c r="B1258" t="s">
        <v>15</v>
      </c>
      <c r="C1258">
        <v>1993</v>
      </c>
      <c r="D1258">
        <v>1999</v>
      </c>
      <c r="E1258">
        <v>7</v>
      </c>
      <c r="F1258">
        <v>2333</v>
      </c>
      <c r="G1258">
        <v>2250</v>
      </c>
      <c r="H1258">
        <v>11</v>
      </c>
      <c r="I1258">
        <v>3602</v>
      </c>
      <c r="J1258">
        <v>27</v>
      </c>
      <c r="K1258">
        <v>3575</v>
      </c>
      <c r="L1258">
        <v>0</v>
      </c>
      <c r="M1258">
        <v>4609</v>
      </c>
    </row>
    <row r="1259" spans="1:13" x14ac:dyDescent="0.2">
      <c r="A1259">
        <v>1090</v>
      </c>
      <c r="B1259" t="s">
        <v>15</v>
      </c>
      <c r="C1259">
        <v>1993</v>
      </c>
      <c r="D1259">
        <v>2000</v>
      </c>
      <c r="E1259">
        <v>8</v>
      </c>
      <c r="F1259">
        <v>2259</v>
      </c>
      <c r="G1259">
        <v>2256</v>
      </c>
      <c r="H1259">
        <v>2</v>
      </c>
      <c r="I1259">
        <v>3602</v>
      </c>
      <c r="J1259">
        <v>27</v>
      </c>
      <c r="K1259">
        <v>3575</v>
      </c>
      <c r="L1259">
        <v>0</v>
      </c>
      <c r="M1259">
        <v>4609</v>
      </c>
    </row>
    <row r="1260" spans="1:13" x14ac:dyDescent="0.2">
      <c r="A1260">
        <v>1090</v>
      </c>
      <c r="B1260" t="s">
        <v>15</v>
      </c>
      <c r="C1260">
        <v>1993</v>
      </c>
      <c r="D1260">
        <v>2001</v>
      </c>
      <c r="E1260">
        <v>9</v>
      </c>
      <c r="F1260">
        <v>2286</v>
      </c>
      <c r="G1260">
        <v>2282</v>
      </c>
      <c r="H1260">
        <v>4</v>
      </c>
      <c r="I1260">
        <v>3602</v>
      </c>
      <c r="J1260">
        <v>27</v>
      </c>
      <c r="K1260">
        <v>3575</v>
      </c>
      <c r="L1260">
        <v>0</v>
      </c>
      <c r="M1260">
        <v>4609</v>
      </c>
    </row>
    <row r="1261" spans="1:13" x14ac:dyDescent="0.2">
      <c r="A1261">
        <v>1090</v>
      </c>
      <c r="B1261" t="s">
        <v>15</v>
      </c>
      <c r="C1261">
        <v>1993</v>
      </c>
      <c r="D1261">
        <v>2002</v>
      </c>
      <c r="E1261">
        <v>10</v>
      </c>
      <c r="F1261">
        <v>2282</v>
      </c>
      <c r="G1261">
        <v>2282</v>
      </c>
      <c r="H1261">
        <v>0</v>
      </c>
      <c r="I1261">
        <v>3602</v>
      </c>
      <c r="J1261">
        <v>27</v>
      </c>
      <c r="K1261">
        <v>3575</v>
      </c>
      <c r="L1261">
        <v>0</v>
      </c>
      <c r="M1261">
        <v>4609</v>
      </c>
    </row>
    <row r="1262" spans="1:13" x14ac:dyDescent="0.2">
      <c r="A1262">
        <v>1090</v>
      </c>
      <c r="B1262" t="s">
        <v>15</v>
      </c>
      <c r="C1262">
        <v>1994</v>
      </c>
      <c r="D1262">
        <v>1994</v>
      </c>
      <c r="E1262">
        <v>1</v>
      </c>
      <c r="F1262">
        <v>3100</v>
      </c>
      <c r="G1262">
        <v>1044</v>
      </c>
      <c r="H1262">
        <v>1759</v>
      </c>
      <c r="I1262">
        <v>3891</v>
      </c>
      <c r="J1262">
        <v>89</v>
      </c>
      <c r="K1262">
        <v>3802</v>
      </c>
      <c r="L1262">
        <v>0</v>
      </c>
      <c r="M1262">
        <v>4609</v>
      </c>
    </row>
    <row r="1263" spans="1:13" x14ac:dyDescent="0.2">
      <c r="A1263">
        <v>1090</v>
      </c>
      <c r="B1263" t="s">
        <v>15</v>
      </c>
      <c r="C1263">
        <v>1994</v>
      </c>
      <c r="D1263">
        <v>1995</v>
      </c>
      <c r="E1263">
        <v>2</v>
      </c>
      <c r="F1263">
        <v>2268</v>
      </c>
      <c r="G1263">
        <v>1525</v>
      </c>
      <c r="H1263">
        <v>469</v>
      </c>
      <c r="I1263">
        <v>3891</v>
      </c>
      <c r="J1263">
        <v>89</v>
      </c>
      <c r="K1263">
        <v>3802</v>
      </c>
      <c r="L1263">
        <v>0</v>
      </c>
      <c r="M1263">
        <v>4609</v>
      </c>
    </row>
    <row r="1264" spans="1:13" x14ac:dyDescent="0.2">
      <c r="A1264">
        <v>1090</v>
      </c>
      <c r="B1264" t="s">
        <v>15</v>
      </c>
      <c r="C1264">
        <v>1994</v>
      </c>
      <c r="D1264">
        <v>1996</v>
      </c>
      <c r="E1264">
        <v>3</v>
      </c>
      <c r="F1264">
        <v>2139</v>
      </c>
      <c r="G1264">
        <v>1829</v>
      </c>
      <c r="H1264">
        <v>183</v>
      </c>
      <c r="I1264">
        <v>3891</v>
      </c>
      <c r="J1264">
        <v>89</v>
      </c>
      <c r="K1264">
        <v>3802</v>
      </c>
      <c r="L1264">
        <v>0</v>
      </c>
      <c r="M1264">
        <v>4609</v>
      </c>
    </row>
    <row r="1265" spans="1:13" x14ac:dyDescent="0.2">
      <c r="A1265">
        <v>1090</v>
      </c>
      <c r="B1265" t="s">
        <v>15</v>
      </c>
      <c r="C1265">
        <v>1994</v>
      </c>
      <c r="D1265">
        <v>1997</v>
      </c>
      <c r="E1265">
        <v>4</v>
      </c>
      <c r="F1265">
        <v>2097</v>
      </c>
      <c r="G1265">
        <v>1923</v>
      </c>
      <c r="H1265">
        <v>90</v>
      </c>
      <c r="I1265">
        <v>3891</v>
      </c>
      <c r="J1265">
        <v>89</v>
      </c>
      <c r="K1265">
        <v>3802</v>
      </c>
      <c r="L1265">
        <v>0</v>
      </c>
      <c r="M1265">
        <v>4609</v>
      </c>
    </row>
    <row r="1266" spans="1:13" x14ac:dyDescent="0.2">
      <c r="A1266">
        <v>1090</v>
      </c>
      <c r="B1266" t="s">
        <v>15</v>
      </c>
      <c r="C1266">
        <v>1994</v>
      </c>
      <c r="D1266">
        <v>1998</v>
      </c>
      <c r="E1266">
        <v>5</v>
      </c>
      <c r="F1266">
        <v>2062</v>
      </c>
      <c r="G1266">
        <v>1960</v>
      </c>
      <c r="H1266">
        <v>32</v>
      </c>
      <c r="I1266">
        <v>3891</v>
      </c>
      <c r="J1266">
        <v>89</v>
      </c>
      <c r="K1266">
        <v>3802</v>
      </c>
      <c r="L1266">
        <v>0</v>
      </c>
      <c r="M1266">
        <v>4609</v>
      </c>
    </row>
    <row r="1267" spans="1:13" x14ac:dyDescent="0.2">
      <c r="A1267">
        <v>1090</v>
      </c>
      <c r="B1267" t="s">
        <v>15</v>
      </c>
      <c r="C1267">
        <v>1994</v>
      </c>
      <c r="D1267">
        <v>1999</v>
      </c>
      <c r="E1267">
        <v>6</v>
      </c>
      <c r="F1267">
        <v>2104</v>
      </c>
      <c r="G1267">
        <v>1972</v>
      </c>
      <c r="H1267">
        <v>23</v>
      </c>
      <c r="I1267">
        <v>3891</v>
      </c>
      <c r="J1267">
        <v>89</v>
      </c>
      <c r="K1267">
        <v>3802</v>
      </c>
      <c r="L1267">
        <v>0</v>
      </c>
      <c r="M1267">
        <v>4609</v>
      </c>
    </row>
    <row r="1268" spans="1:13" x14ac:dyDescent="0.2">
      <c r="A1268">
        <v>1090</v>
      </c>
      <c r="B1268" t="s">
        <v>15</v>
      </c>
      <c r="C1268">
        <v>1994</v>
      </c>
      <c r="D1268">
        <v>2000</v>
      </c>
      <c r="E1268">
        <v>7</v>
      </c>
      <c r="F1268">
        <v>2091</v>
      </c>
      <c r="G1268">
        <v>2056</v>
      </c>
      <c r="H1268">
        <v>10</v>
      </c>
      <c r="I1268">
        <v>3891</v>
      </c>
      <c r="J1268">
        <v>89</v>
      </c>
      <c r="K1268">
        <v>3802</v>
      </c>
      <c r="L1268">
        <v>0</v>
      </c>
      <c r="M1268">
        <v>4609</v>
      </c>
    </row>
    <row r="1269" spans="1:13" x14ac:dyDescent="0.2">
      <c r="A1269">
        <v>1090</v>
      </c>
      <c r="B1269" t="s">
        <v>15</v>
      </c>
      <c r="C1269">
        <v>1994</v>
      </c>
      <c r="D1269">
        <v>2001</v>
      </c>
      <c r="E1269">
        <v>8</v>
      </c>
      <c r="F1269">
        <v>2380</v>
      </c>
      <c r="G1269">
        <v>2371</v>
      </c>
      <c r="H1269">
        <v>9</v>
      </c>
      <c r="I1269">
        <v>3891</v>
      </c>
      <c r="J1269">
        <v>89</v>
      </c>
      <c r="K1269">
        <v>3802</v>
      </c>
      <c r="L1269">
        <v>0</v>
      </c>
      <c r="M1269">
        <v>4609</v>
      </c>
    </row>
    <row r="1270" spans="1:13" x14ac:dyDescent="0.2">
      <c r="A1270">
        <v>1090</v>
      </c>
      <c r="B1270" t="s">
        <v>15</v>
      </c>
      <c r="C1270">
        <v>1994</v>
      </c>
      <c r="D1270">
        <v>2002</v>
      </c>
      <c r="E1270">
        <v>9</v>
      </c>
      <c r="F1270">
        <v>2373</v>
      </c>
      <c r="G1270">
        <v>2371</v>
      </c>
      <c r="H1270">
        <v>2</v>
      </c>
      <c r="I1270">
        <v>3891</v>
      </c>
      <c r="J1270">
        <v>89</v>
      </c>
      <c r="K1270">
        <v>3802</v>
      </c>
      <c r="L1270">
        <v>0</v>
      </c>
      <c r="M1270">
        <v>4609</v>
      </c>
    </row>
    <row r="1271" spans="1:13" x14ac:dyDescent="0.2">
      <c r="A1271">
        <v>1090</v>
      </c>
      <c r="B1271" t="s">
        <v>15</v>
      </c>
      <c r="C1271">
        <v>1994</v>
      </c>
      <c r="D1271">
        <v>2003</v>
      </c>
      <c r="E1271">
        <v>10</v>
      </c>
      <c r="F1271">
        <v>2371</v>
      </c>
      <c r="G1271">
        <v>2371</v>
      </c>
      <c r="H1271">
        <v>0</v>
      </c>
      <c r="I1271">
        <v>3891</v>
      </c>
      <c r="J1271">
        <v>89</v>
      </c>
      <c r="K1271">
        <v>3802</v>
      </c>
      <c r="L1271">
        <v>0</v>
      </c>
      <c r="M1271">
        <v>4609</v>
      </c>
    </row>
    <row r="1272" spans="1:13" x14ac:dyDescent="0.2">
      <c r="A1272">
        <v>1090</v>
      </c>
      <c r="B1272" t="s">
        <v>15</v>
      </c>
      <c r="C1272">
        <v>1995</v>
      </c>
      <c r="D1272">
        <v>1995</v>
      </c>
      <c r="E1272">
        <v>1</v>
      </c>
      <c r="F1272">
        <v>3244</v>
      </c>
      <c r="G1272">
        <v>1137</v>
      </c>
      <c r="H1272">
        <v>1800</v>
      </c>
      <c r="I1272">
        <v>4178</v>
      </c>
      <c r="J1272">
        <v>120</v>
      </c>
      <c r="K1272">
        <v>4058</v>
      </c>
      <c r="L1272">
        <v>0</v>
      </c>
      <c r="M1272">
        <v>4609</v>
      </c>
    </row>
    <row r="1273" spans="1:13" x14ac:dyDescent="0.2">
      <c r="A1273">
        <v>1090</v>
      </c>
      <c r="B1273" t="s">
        <v>15</v>
      </c>
      <c r="C1273">
        <v>1995</v>
      </c>
      <c r="D1273">
        <v>1996</v>
      </c>
      <c r="E1273">
        <v>2</v>
      </c>
      <c r="F1273">
        <v>2248</v>
      </c>
      <c r="G1273">
        <v>1573</v>
      </c>
      <c r="H1273">
        <v>500</v>
      </c>
      <c r="I1273">
        <v>4178</v>
      </c>
      <c r="J1273">
        <v>120</v>
      </c>
      <c r="K1273">
        <v>4058</v>
      </c>
      <c r="L1273">
        <v>0</v>
      </c>
      <c r="M1273">
        <v>4609</v>
      </c>
    </row>
    <row r="1274" spans="1:13" x14ac:dyDescent="0.2">
      <c r="A1274">
        <v>1090</v>
      </c>
      <c r="B1274" t="s">
        <v>15</v>
      </c>
      <c r="C1274">
        <v>1995</v>
      </c>
      <c r="D1274">
        <v>1997</v>
      </c>
      <c r="E1274">
        <v>3</v>
      </c>
      <c r="F1274">
        <v>2031</v>
      </c>
      <c r="G1274">
        <v>1676</v>
      </c>
      <c r="H1274">
        <v>208</v>
      </c>
      <c r="I1274">
        <v>4178</v>
      </c>
      <c r="J1274">
        <v>120</v>
      </c>
      <c r="K1274">
        <v>4058</v>
      </c>
      <c r="L1274">
        <v>0</v>
      </c>
      <c r="M1274">
        <v>4609</v>
      </c>
    </row>
    <row r="1275" spans="1:13" x14ac:dyDescent="0.2">
      <c r="A1275">
        <v>1090</v>
      </c>
      <c r="B1275" t="s">
        <v>15</v>
      </c>
      <c r="C1275">
        <v>1995</v>
      </c>
      <c r="D1275">
        <v>1998</v>
      </c>
      <c r="E1275">
        <v>4</v>
      </c>
      <c r="F1275">
        <v>2077</v>
      </c>
      <c r="G1275">
        <v>1845</v>
      </c>
      <c r="H1275">
        <v>110</v>
      </c>
      <c r="I1275">
        <v>4178</v>
      </c>
      <c r="J1275">
        <v>120</v>
      </c>
      <c r="K1275">
        <v>4058</v>
      </c>
      <c r="L1275">
        <v>0</v>
      </c>
      <c r="M1275">
        <v>4609</v>
      </c>
    </row>
    <row r="1276" spans="1:13" x14ac:dyDescent="0.2">
      <c r="A1276">
        <v>1090</v>
      </c>
      <c r="B1276" t="s">
        <v>15</v>
      </c>
      <c r="C1276">
        <v>1995</v>
      </c>
      <c r="D1276">
        <v>1999</v>
      </c>
      <c r="E1276">
        <v>5</v>
      </c>
      <c r="F1276">
        <v>2052</v>
      </c>
      <c r="G1276">
        <v>1984</v>
      </c>
      <c r="H1276">
        <v>47</v>
      </c>
      <c r="I1276">
        <v>4178</v>
      </c>
      <c r="J1276">
        <v>120</v>
      </c>
      <c r="K1276">
        <v>4058</v>
      </c>
      <c r="L1276">
        <v>0</v>
      </c>
      <c r="M1276">
        <v>4609</v>
      </c>
    </row>
    <row r="1277" spans="1:13" x14ac:dyDescent="0.2">
      <c r="A1277">
        <v>1090</v>
      </c>
      <c r="B1277" t="s">
        <v>15</v>
      </c>
      <c r="C1277">
        <v>1995</v>
      </c>
      <c r="D1277">
        <v>2000</v>
      </c>
      <c r="E1277">
        <v>6</v>
      </c>
      <c r="F1277">
        <v>2014</v>
      </c>
      <c r="G1277">
        <v>1980</v>
      </c>
      <c r="H1277">
        <v>20</v>
      </c>
      <c r="I1277">
        <v>4178</v>
      </c>
      <c r="J1277">
        <v>120</v>
      </c>
      <c r="K1277">
        <v>4058</v>
      </c>
      <c r="L1277">
        <v>0</v>
      </c>
      <c r="M1277">
        <v>4609</v>
      </c>
    </row>
    <row r="1278" spans="1:13" x14ac:dyDescent="0.2">
      <c r="A1278">
        <v>1090</v>
      </c>
      <c r="B1278" t="s">
        <v>15</v>
      </c>
      <c r="C1278">
        <v>1995</v>
      </c>
      <c r="D1278">
        <v>2001</v>
      </c>
      <c r="E1278">
        <v>7</v>
      </c>
      <c r="F1278">
        <v>2062</v>
      </c>
      <c r="G1278">
        <v>1993</v>
      </c>
      <c r="H1278">
        <v>19</v>
      </c>
      <c r="I1278">
        <v>4178</v>
      </c>
      <c r="J1278">
        <v>120</v>
      </c>
      <c r="K1278">
        <v>4058</v>
      </c>
      <c r="L1278">
        <v>0</v>
      </c>
      <c r="M1278">
        <v>4609</v>
      </c>
    </row>
    <row r="1279" spans="1:13" x14ac:dyDescent="0.2">
      <c r="A1279">
        <v>1090</v>
      </c>
      <c r="B1279" t="s">
        <v>15</v>
      </c>
      <c r="C1279">
        <v>1995</v>
      </c>
      <c r="D1279">
        <v>2002</v>
      </c>
      <c r="E1279">
        <v>8</v>
      </c>
      <c r="F1279">
        <v>2046</v>
      </c>
      <c r="G1279">
        <v>2015</v>
      </c>
      <c r="H1279">
        <v>6</v>
      </c>
      <c r="I1279">
        <v>4178</v>
      </c>
      <c r="J1279">
        <v>120</v>
      </c>
      <c r="K1279">
        <v>4058</v>
      </c>
      <c r="L1279">
        <v>0</v>
      </c>
      <c r="M1279">
        <v>4609</v>
      </c>
    </row>
    <row r="1280" spans="1:13" x14ac:dyDescent="0.2">
      <c r="A1280">
        <v>1090</v>
      </c>
      <c r="B1280" t="s">
        <v>15</v>
      </c>
      <c r="C1280">
        <v>1995</v>
      </c>
      <c r="D1280">
        <v>2003</v>
      </c>
      <c r="E1280">
        <v>9</v>
      </c>
      <c r="F1280">
        <v>2045</v>
      </c>
      <c r="G1280">
        <v>2020</v>
      </c>
      <c r="H1280">
        <v>0</v>
      </c>
      <c r="I1280">
        <v>4178</v>
      </c>
      <c r="J1280">
        <v>120</v>
      </c>
      <c r="K1280">
        <v>4058</v>
      </c>
      <c r="L1280">
        <v>0</v>
      </c>
      <c r="M1280">
        <v>4609</v>
      </c>
    </row>
    <row r="1281" spans="1:13" x14ac:dyDescent="0.2">
      <c r="A1281">
        <v>1090</v>
      </c>
      <c r="B1281" t="s">
        <v>15</v>
      </c>
      <c r="C1281">
        <v>1995</v>
      </c>
      <c r="D1281">
        <v>2004</v>
      </c>
      <c r="E1281">
        <v>10</v>
      </c>
      <c r="F1281">
        <v>2041</v>
      </c>
      <c r="G1281">
        <v>2041</v>
      </c>
      <c r="H1281">
        <v>0</v>
      </c>
      <c r="I1281">
        <v>4178</v>
      </c>
      <c r="J1281">
        <v>120</v>
      </c>
      <c r="K1281">
        <v>4058</v>
      </c>
      <c r="L1281">
        <v>0</v>
      </c>
      <c r="M1281">
        <v>4609</v>
      </c>
    </row>
    <row r="1282" spans="1:13" x14ac:dyDescent="0.2">
      <c r="A1282">
        <v>1090</v>
      </c>
      <c r="B1282" t="s">
        <v>15</v>
      </c>
      <c r="C1282">
        <v>1996</v>
      </c>
      <c r="D1282">
        <v>1996</v>
      </c>
      <c r="E1282">
        <v>1</v>
      </c>
      <c r="F1282">
        <v>3090</v>
      </c>
      <c r="G1282">
        <v>917</v>
      </c>
      <c r="H1282">
        <v>1634</v>
      </c>
      <c r="I1282">
        <v>4276</v>
      </c>
      <c r="J1282">
        <v>30</v>
      </c>
      <c r="K1282">
        <v>4246</v>
      </c>
      <c r="L1282">
        <v>0</v>
      </c>
      <c r="M1282">
        <v>4609</v>
      </c>
    </row>
    <row r="1283" spans="1:13" x14ac:dyDescent="0.2">
      <c r="A1283">
        <v>1090</v>
      </c>
      <c r="B1283" t="s">
        <v>15</v>
      </c>
      <c r="C1283">
        <v>1996</v>
      </c>
      <c r="D1283">
        <v>1997</v>
      </c>
      <c r="E1283">
        <v>2</v>
      </c>
      <c r="F1283">
        <v>2796</v>
      </c>
      <c r="G1283">
        <v>1671</v>
      </c>
      <c r="H1283">
        <v>514</v>
      </c>
      <c r="I1283">
        <v>4276</v>
      </c>
      <c r="J1283">
        <v>30</v>
      </c>
      <c r="K1283">
        <v>4246</v>
      </c>
      <c r="L1283">
        <v>0</v>
      </c>
      <c r="M1283">
        <v>4609</v>
      </c>
    </row>
    <row r="1284" spans="1:13" x14ac:dyDescent="0.2">
      <c r="A1284">
        <v>1090</v>
      </c>
      <c r="B1284" t="s">
        <v>15</v>
      </c>
      <c r="C1284">
        <v>1996</v>
      </c>
      <c r="D1284">
        <v>1998</v>
      </c>
      <c r="E1284">
        <v>3</v>
      </c>
      <c r="F1284">
        <v>2686</v>
      </c>
      <c r="G1284">
        <v>2222</v>
      </c>
      <c r="H1284">
        <v>205</v>
      </c>
      <c r="I1284">
        <v>4276</v>
      </c>
      <c r="J1284">
        <v>30</v>
      </c>
      <c r="K1284">
        <v>4246</v>
      </c>
      <c r="L1284">
        <v>0</v>
      </c>
      <c r="M1284">
        <v>4609</v>
      </c>
    </row>
    <row r="1285" spans="1:13" x14ac:dyDescent="0.2">
      <c r="A1285">
        <v>1090</v>
      </c>
      <c r="B1285" t="s">
        <v>15</v>
      </c>
      <c r="C1285">
        <v>1996</v>
      </c>
      <c r="D1285">
        <v>1999</v>
      </c>
      <c r="E1285">
        <v>4</v>
      </c>
      <c r="F1285">
        <v>2696</v>
      </c>
      <c r="G1285">
        <v>2496</v>
      </c>
      <c r="H1285">
        <v>122</v>
      </c>
      <c r="I1285">
        <v>4276</v>
      </c>
      <c r="J1285">
        <v>30</v>
      </c>
      <c r="K1285">
        <v>4246</v>
      </c>
      <c r="L1285">
        <v>0</v>
      </c>
      <c r="M1285">
        <v>4609</v>
      </c>
    </row>
    <row r="1286" spans="1:13" x14ac:dyDescent="0.2">
      <c r="A1286">
        <v>1090</v>
      </c>
      <c r="B1286" t="s">
        <v>15</v>
      </c>
      <c r="C1286">
        <v>1996</v>
      </c>
      <c r="D1286">
        <v>2000</v>
      </c>
      <c r="E1286">
        <v>5</v>
      </c>
      <c r="F1286">
        <v>2731</v>
      </c>
      <c r="G1286">
        <v>2649</v>
      </c>
      <c r="H1286">
        <v>41</v>
      </c>
      <c r="I1286">
        <v>4276</v>
      </c>
      <c r="J1286">
        <v>30</v>
      </c>
      <c r="K1286">
        <v>4246</v>
      </c>
      <c r="L1286">
        <v>0</v>
      </c>
      <c r="M1286">
        <v>4609</v>
      </c>
    </row>
    <row r="1287" spans="1:13" x14ac:dyDescent="0.2">
      <c r="A1287">
        <v>1090</v>
      </c>
      <c r="B1287" t="s">
        <v>15</v>
      </c>
      <c r="C1287">
        <v>1996</v>
      </c>
      <c r="D1287">
        <v>2001</v>
      </c>
      <c r="E1287">
        <v>6</v>
      </c>
      <c r="F1287">
        <v>2736</v>
      </c>
      <c r="G1287">
        <v>2676</v>
      </c>
      <c r="H1287">
        <v>30</v>
      </c>
      <c r="I1287">
        <v>4276</v>
      </c>
      <c r="J1287">
        <v>30</v>
      </c>
      <c r="K1287">
        <v>4246</v>
      </c>
      <c r="L1287">
        <v>0</v>
      </c>
      <c r="M1287">
        <v>4609</v>
      </c>
    </row>
    <row r="1288" spans="1:13" x14ac:dyDescent="0.2">
      <c r="A1288">
        <v>1090</v>
      </c>
      <c r="B1288" t="s">
        <v>15</v>
      </c>
      <c r="C1288">
        <v>1996</v>
      </c>
      <c r="D1288">
        <v>2002</v>
      </c>
      <c r="E1288">
        <v>7</v>
      </c>
      <c r="F1288">
        <v>2781</v>
      </c>
      <c r="G1288">
        <v>2681</v>
      </c>
      <c r="H1288">
        <v>12</v>
      </c>
      <c r="I1288">
        <v>4276</v>
      </c>
      <c r="J1288">
        <v>30</v>
      </c>
      <c r="K1288">
        <v>4246</v>
      </c>
      <c r="L1288">
        <v>0</v>
      </c>
      <c r="M1288">
        <v>4609</v>
      </c>
    </row>
    <row r="1289" spans="1:13" x14ac:dyDescent="0.2">
      <c r="A1289">
        <v>1090</v>
      </c>
      <c r="B1289" t="s">
        <v>15</v>
      </c>
      <c r="C1289">
        <v>1996</v>
      </c>
      <c r="D1289">
        <v>2003</v>
      </c>
      <c r="E1289">
        <v>8</v>
      </c>
      <c r="F1289">
        <v>2772</v>
      </c>
      <c r="G1289">
        <v>2683</v>
      </c>
      <c r="H1289">
        <v>2</v>
      </c>
      <c r="I1289">
        <v>4276</v>
      </c>
      <c r="J1289">
        <v>30</v>
      </c>
      <c r="K1289">
        <v>4246</v>
      </c>
      <c r="L1289">
        <v>0</v>
      </c>
      <c r="M1289">
        <v>4609</v>
      </c>
    </row>
    <row r="1290" spans="1:13" x14ac:dyDescent="0.2">
      <c r="A1290">
        <v>1090</v>
      </c>
      <c r="B1290" t="s">
        <v>15</v>
      </c>
      <c r="C1290">
        <v>1996</v>
      </c>
      <c r="D1290">
        <v>2004</v>
      </c>
      <c r="E1290">
        <v>9</v>
      </c>
      <c r="F1290">
        <v>2781</v>
      </c>
      <c r="G1290">
        <v>2766</v>
      </c>
      <c r="H1290">
        <v>5</v>
      </c>
      <c r="I1290">
        <v>4276</v>
      </c>
      <c r="J1290">
        <v>30</v>
      </c>
      <c r="K1290">
        <v>4246</v>
      </c>
      <c r="L1290">
        <v>0</v>
      </c>
      <c r="M1290">
        <v>4609</v>
      </c>
    </row>
    <row r="1291" spans="1:13" x14ac:dyDescent="0.2">
      <c r="A1291">
        <v>1090</v>
      </c>
      <c r="B1291" t="s">
        <v>15</v>
      </c>
      <c r="C1291">
        <v>1996</v>
      </c>
      <c r="D1291">
        <v>2005</v>
      </c>
      <c r="E1291">
        <v>10</v>
      </c>
      <c r="F1291">
        <v>2776</v>
      </c>
      <c r="G1291">
        <v>2766</v>
      </c>
      <c r="H1291">
        <v>0</v>
      </c>
      <c r="I1291">
        <v>4276</v>
      </c>
      <c r="J1291">
        <v>30</v>
      </c>
      <c r="K1291">
        <v>4246</v>
      </c>
      <c r="L1291">
        <v>0</v>
      </c>
      <c r="M1291">
        <v>4609</v>
      </c>
    </row>
    <row r="1292" spans="1:13" x14ac:dyDescent="0.2">
      <c r="A1292">
        <v>1090</v>
      </c>
      <c r="B1292" t="s">
        <v>15</v>
      </c>
      <c r="C1292">
        <v>1997</v>
      </c>
      <c r="D1292">
        <v>1997</v>
      </c>
      <c r="E1292">
        <v>1</v>
      </c>
      <c r="F1292">
        <v>3184</v>
      </c>
      <c r="G1292">
        <v>882</v>
      </c>
      <c r="H1292">
        <v>1711</v>
      </c>
      <c r="I1292">
        <v>4437</v>
      </c>
      <c r="J1292">
        <v>-11</v>
      </c>
      <c r="K1292">
        <v>4448</v>
      </c>
      <c r="L1292">
        <v>0</v>
      </c>
      <c r="M1292">
        <v>4609</v>
      </c>
    </row>
    <row r="1293" spans="1:13" x14ac:dyDescent="0.2">
      <c r="A1293">
        <v>1090</v>
      </c>
      <c r="B1293" t="s">
        <v>15</v>
      </c>
      <c r="C1293">
        <v>1997</v>
      </c>
      <c r="D1293">
        <v>1998</v>
      </c>
      <c r="E1293">
        <v>2</v>
      </c>
      <c r="F1293">
        <v>2393</v>
      </c>
      <c r="G1293">
        <v>1516</v>
      </c>
      <c r="H1293">
        <v>528</v>
      </c>
      <c r="I1293">
        <v>4437</v>
      </c>
      <c r="J1293">
        <v>-11</v>
      </c>
      <c r="K1293">
        <v>4448</v>
      </c>
      <c r="L1293">
        <v>0</v>
      </c>
      <c r="M1293">
        <v>4609</v>
      </c>
    </row>
    <row r="1294" spans="1:13" x14ac:dyDescent="0.2">
      <c r="A1294">
        <v>1090</v>
      </c>
      <c r="B1294" t="s">
        <v>15</v>
      </c>
      <c r="C1294">
        <v>1997</v>
      </c>
      <c r="D1294">
        <v>1999</v>
      </c>
      <c r="E1294">
        <v>3</v>
      </c>
      <c r="F1294">
        <v>2231</v>
      </c>
      <c r="G1294">
        <v>1675</v>
      </c>
      <c r="H1294">
        <v>261</v>
      </c>
      <c r="I1294">
        <v>4437</v>
      </c>
      <c r="J1294">
        <v>-11</v>
      </c>
      <c r="K1294">
        <v>4448</v>
      </c>
      <c r="L1294">
        <v>0</v>
      </c>
      <c r="M1294">
        <v>4609</v>
      </c>
    </row>
    <row r="1295" spans="1:13" x14ac:dyDescent="0.2">
      <c r="A1295">
        <v>1090</v>
      </c>
      <c r="B1295" t="s">
        <v>15</v>
      </c>
      <c r="C1295">
        <v>1997</v>
      </c>
      <c r="D1295">
        <v>2000</v>
      </c>
      <c r="E1295">
        <v>4</v>
      </c>
      <c r="F1295">
        <v>2153</v>
      </c>
      <c r="G1295">
        <v>1816</v>
      </c>
      <c r="H1295">
        <v>103</v>
      </c>
      <c r="I1295">
        <v>4437</v>
      </c>
      <c r="J1295">
        <v>-11</v>
      </c>
      <c r="K1295">
        <v>4448</v>
      </c>
      <c r="L1295">
        <v>0</v>
      </c>
      <c r="M1295">
        <v>4609</v>
      </c>
    </row>
    <row r="1296" spans="1:13" x14ac:dyDescent="0.2">
      <c r="A1296">
        <v>1090</v>
      </c>
      <c r="B1296" t="s">
        <v>15</v>
      </c>
      <c r="C1296">
        <v>1997</v>
      </c>
      <c r="D1296">
        <v>2001</v>
      </c>
      <c r="E1296">
        <v>5</v>
      </c>
      <c r="F1296">
        <v>2506</v>
      </c>
      <c r="G1296">
        <v>2351</v>
      </c>
      <c r="H1296">
        <v>48</v>
      </c>
      <c r="I1296">
        <v>4437</v>
      </c>
      <c r="J1296">
        <v>-11</v>
      </c>
      <c r="K1296">
        <v>4448</v>
      </c>
      <c r="L1296">
        <v>0</v>
      </c>
      <c r="M1296">
        <v>4609</v>
      </c>
    </row>
    <row r="1297" spans="1:13" x14ac:dyDescent="0.2">
      <c r="A1297">
        <v>1090</v>
      </c>
      <c r="B1297" t="s">
        <v>15</v>
      </c>
      <c r="C1297">
        <v>1997</v>
      </c>
      <c r="D1297">
        <v>2002</v>
      </c>
      <c r="E1297">
        <v>6</v>
      </c>
      <c r="F1297">
        <v>2487</v>
      </c>
      <c r="G1297">
        <v>2362</v>
      </c>
      <c r="H1297">
        <v>25</v>
      </c>
      <c r="I1297">
        <v>4437</v>
      </c>
      <c r="J1297">
        <v>-11</v>
      </c>
      <c r="K1297">
        <v>4448</v>
      </c>
      <c r="L1297">
        <v>0</v>
      </c>
      <c r="M1297">
        <v>4609</v>
      </c>
    </row>
    <row r="1298" spans="1:13" x14ac:dyDescent="0.2">
      <c r="A1298">
        <v>1090</v>
      </c>
      <c r="B1298" t="s">
        <v>15</v>
      </c>
      <c r="C1298">
        <v>1997</v>
      </c>
      <c r="D1298">
        <v>2003</v>
      </c>
      <c r="E1298">
        <v>7</v>
      </c>
      <c r="F1298">
        <v>2472</v>
      </c>
      <c r="G1298">
        <v>2363</v>
      </c>
      <c r="H1298">
        <v>9</v>
      </c>
      <c r="I1298">
        <v>4437</v>
      </c>
      <c r="J1298">
        <v>-11</v>
      </c>
      <c r="K1298">
        <v>4448</v>
      </c>
      <c r="L1298">
        <v>0</v>
      </c>
      <c r="M1298">
        <v>4609</v>
      </c>
    </row>
    <row r="1299" spans="1:13" x14ac:dyDescent="0.2">
      <c r="A1299">
        <v>1090</v>
      </c>
      <c r="B1299" t="s">
        <v>15</v>
      </c>
      <c r="C1299">
        <v>1997</v>
      </c>
      <c r="D1299">
        <v>2004</v>
      </c>
      <c r="E1299">
        <v>8</v>
      </c>
      <c r="F1299">
        <v>2473</v>
      </c>
      <c r="G1299">
        <v>2363</v>
      </c>
      <c r="H1299">
        <v>10</v>
      </c>
      <c r="I1299">
        <v>4437</v>
      </c>
      <c r="J1299">
        <v>-11</v>
      </c>
      <c r="K1299">
        <v>4448</v>
      </c>
      <c r="L1299">
        <v>0</v>
      </c>
      <c r="M1299">
        <v>4609</v>
      </c>
    </row>
    <row r="1300" spans="1:13" x14ac:dyDescent="0.2">
      <c r="A1300">
        <v>1090</v>
      </c>
      <c r="B1300" t="s">
        <v>15</v>
      </c>
      <c r="C1300">
        <v>1997</v>
      </c>
      <c r="D1300">
        <v>2005</v>
      </c>
      <c r="E1300">
        <v>9</v>
      </c>
      <c r="F1300">
        <v>2473</v>
      </c>
      <c r="G1300">
        <v>2364</v>
      </c>
      <c r="H1300">
        <v>9</v>
      </c>
      <c r="I1300">
        <v>4437</v>
      </c>
      <c r="J1300">
        <v>-11</v>
      </c>
      <c r="K1300">
        <v>4448</v>
      </c>
      <c r="L1300">
        <v>0</v>
      </c>
      <c r="M1300">
        <v>4609</v>
      </c>
    </row>
    <row r="1301" spans="1:13" x14ac:dyDescent="0.2">
      <c r="A1301">
        <v>1090</v>
      </c>
      <c r="B1301" t="s">
        <v>15</v>
      </c>
      <c r="C1301">
        <v>1997</v>
      </c>
      <c r="D1301">
        <v>2006</v>
      </c>
      <c r="E1301">
        <v>10</v>
      </c>
      <c r="F1301">
        <v>2406</v>
      </c>
      <c r="G1301">
        <v>2406</v>
      </c>
      <c r="H1301">
        <v>0</v>
      </c>
      <c r="I1301">
        <v>4437</v>
      </c>
      <c r="J1301">
        <v>-11</v>
      </c>
      <c r="K1301">
        <v>4448</v>
      </c>
      <c r="L1301">
        <v>0</v>
      </c>
      <c r="M1301">
        <v>4609</v>
      </c>
    </row>
    <row r="1302" spans="1:13" x14ac:dyDescent="0.2">
      <c r="A1302">
        <v>1279</v>
      </c>
      <c r="B1302" t="s">
        <v>159</v>
      </c>
      <c r="C1302">
        <v>1988</v>
      </c>
      <c r="D1302">
        <v>1988</v>
      </c>
      <c r="E1302">
        <v>1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3575</v>
      </c>
    </row>
    <row r="1303" spans="1:13" x14ac:dyDescent="0.2">
      <c r="A1303">
        <v>1279</v>
      </c>
      <c r="B1303" t="s">
        <v>159</v>
      </c>
      <c r="C1303">
        <v>1988</v>
      </c>
      <c r="D1303">
        <v>1989</v>
      </c>
      <c r="E1303">
        <v>2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3575</v>
      </c>
    </row>
    <row r="1304" spans="1:13" x14ac:dyDescent="0.2">
      <c r="A1304">
        <v>1279</v>
      </c>
      <c r="B1304" t="s">
        <v>159</v>
      </c>
      <c r="C1304">
        <v>1988</v>
      </c>
      <c r="D1304">
        <v>1990</v>
      </c>
      <c r="E1304">
        <v>3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3575</v>
      </c>
    </row>
    <row r="1305" spans="1:13" x14ac:dyDescent="0.2">
      <c r="A1305">
        <v>1279</v>
      </c>
      <c r="B1305" t="s">
        <v>159</v>
      </c>
      <c r="C1305">
        <v>1988</v>
      </c>
      <c r="D1305">
        <v>1991</v>
      </c>
      <c r="E1305">
        <v>4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3575</v>
      </c>
    </row>
    <row r="1306" spans="1:13" x14ac:dyDescent="0.2">
      <c r="A1306">
        <v>1279</v>
      </c>
      <c r="B1306" t="s">
        <v>159</v>
      </c>
      <c r="C1306">
        <v>1988</v>
      </c>
      <c r="D1306">
        <v>1992</v>
      </c>
      <c r="E1306">
        <v>5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3575</v>
      </c>
    </row>
    <row r="1307" spans="1:13" x14ac:dyDescent="0.2">
      <c r="A1307">
        <v>1279</v>
      </c>
      <c r="B1307" t="s">
        <v>159</v>
      </c>
      <c r="C1307">
        <v>1988</v>
      </c>
      <c r="D1307">
        <v>1993</v>
      </c>
      <c r="E1307">
        <v>6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3575</v>
      </c>
    </row>
    <row r="1308" spans="1:13" x14ac:dyDescent="0.2">
      <c r="A1308">
        <v>1279</v>
      </c>
      <c r="B1308" t="s">
        <v>159</v>
      </c>
      <c r="C1308">
        <v>1988</v>
      </c>
      <c r="D1308">
        <v>1994</v>
      </c>
      <c r="E1308">
        <v>7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3575</v>
      </c>
    </row>
    <row r="1309" spans="1:13" x14ac:dyDescent="0.2">
      <c r="A1309">
        <v>1279</v>
      </c>
      <c r="B1309" t="s">
        <v>159</v>
      </c>
      <c r="C1309">
        <v>1988</v>
      </c>
      <c r="D1309">
        <v>1995</v>
      </c>
      <c r="E1309">
        <v>8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3575</v>
      </c>
    </row>
    <row r="1310" spans="1:13" x14ac:dyDescent="0.2">
      <c r="A1310">
        <v>1279</v>
      </c>
      <c r="B1310" t="s">
        <v>159</v>
      </c>
      <c r="C1310">
        <v>1988</v>
      </c>
      <c r="D1310">
        <v>1996</v>
      </c>
      <c r="E1310">
        <v>9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3575</v>
      </c>
    </row>
    <row r="1311" spans="1:13" x14ac:dyDescent="0.2">
      <c r="A1311">
        <v>1279</v>
      </c>
      <c r="B1311" t="s">
        <v>159</v>
      </c>
      <c r="C1311">
        <v>1988</v>
      </c>
      <c r="D1311">
        <v>1997</v>
      </c>
      <c r="E1311">
        <v>1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3575</v>
      </c>
    </row>
    <row r="1312" spans="1:13" x14ac:dyDescent="0.2">
      <c r="A1312">
        <v>1279</v>
      </c>
      <c r="B1312" t="s">
        <v>159</v>
      </c>
      <c r="C1312">
        <v>1989</v>
      </c>
      <c r="D1312">
        <v>1989</v>
      </c>
      <c r="E1312">
        <v>1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3575</v>
      </c>
    </row>
    <row r="1313" spans="1:13" x14ac:dyDescent="0.2">
      <c r="A1313">
        <v>1279</v>
      </c>
      <c r="B1313" t="s">
        <v>159</v>
      </c>
      <c r="C1313">
        <v>1989</v>
      </c>
      <c r="D1313">
        <v>1990</v>
      </c>
      <c r="E1313">
        <v>2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3575</v>
      </c>
    </row>
    <row r="1314" spans="1:13" x14ac:dyDescent="0.2">
      <c r="A1314">
        <v>1279</v>
      </c>
      <c r="B1314" t="s">
        <v>159</v>
      </c>
      <c r="C1314">
        <v>1989</v>
      </c>
      <c r="D1314">
        <v>1991</v>
      </c>
      <c r="E1314">
        <v>3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3575</v>
      </c>
    </row>
    <row r="1315" spans="1:13" x14ac:dyDescent="0.2">
      <c r="A1315">
        <v>1279</v>
      </c>
      <c r="B1315" t="s">
        <v>159</v>
      </c>
      <c r="C1315">
        <v>1989</v>
      </c>
      <c r="D1315">
        <v>1992</v>
      </c>
      <c r="E1315">
        <v>4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3575</v>
      </c>
    </row>
    <row r="1316" spans="1:13" x14ac:dyDescent="0.2">
      <c r="A1316">
        <v>1279</v>
      </c>
      <c r="B1316" t="s">
        <v>159</v>
      </c>
      <c r="C1316">
        <v>1989</v>
      </c>
      <c r="D1316">
        <v>1993</v>
      </c>
      <c r="E1316">
        <v>5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3575</v>
      </c>
    </row>
    <row r="1317" spans="1:13" x14ac:dyDescent="0.2">
      <c r="A1317">
        <v>1279</v>
      </c>
      <c r="B1317" t="s">
        <v>159</v>
      </c>
      <c r="C1317">
        <v>1989</v>
      </c>
      <c r="D1317">
        <v>1994</v>
      </c>
      <c r="E1317">
        <v>6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3575</v>
      </c>
    </row>
    <row r="1318" spans="1:13" x14ac:dyDescent="0.2">
      <c r="A1318">
        <v>1279</v>
      </c>
      <c r="B1318" t="s">
        <v>159</v>
      </c>
      <c r="C1318">
        <v>1989</v>
      </c>
      <c r="D1318">
        <v>1995</v>
      </c>
      <c r="E1318">
        <v>7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3575</v>
      </c>
    </row>
    <row r="1319" spans="1:13" x14ac:dyDescent="0.2">
      <c r="A1319">
        <v>1279</v>
      </c>
      <c r="B1319" t="s">
        <v>159</v>
      </c>
      <c r="C1319">
        <v>1989</v>
      </c>
      <c r="D1319">
        <v>1996</v>
      </c>
      <c r="E1319">
        <v>8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3575</v>
      </c>
    </row>
    <row r="1320" spans="1:13" x14ac:dyDescent="0.2">
      <c r="A1320">
        <v>1279</v>
      </c>
      <c r="B1320" t="s">
        <v>159</v>
      </c>
      <c r="C1320">
        <v>1989</v>
      </c>
      <c r="D1320">
        <v>1997</v>
      </c>
      <c r="E1320">
        <v>9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3575</v>
      </c>
    </row>
    <row r="1321" spans="1:13" x14ac:dyDescent="0.2">
      <c r="A1321">
        <v>1279</v>
      </c>
      <c r="B1321" t="s">
        <v>159</v>
      </c>
      <c r="C1321">
        <v>1989</v>
      </c>
      <c r="D1321">
        <v>1998</v>
      </c>
      <c r="E1321">
        <v>1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3575</v>
      </c>
    </row>
    <row r="1322" spans="1:13" x14ac:dyDescent="0.2">
      <c r="A1322">
        <v>1279</v>
      </c>
      <c r="B1322" t="s">
        <v>159</v>
      </c>
      <c r="C1322">
        <v>1990</v>
      </c>
      <c r="D1322">
        <v>1990</v>
      </c>
      <c r="E1322">
        <v>1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3575</v>
      </c>
    </row>
    <row r="1323" spans="1:13" x14ac:dyDescent="0.2">
      <c r="A1323">
        <v>1279</v>
      </c>
      <c r="B1323" t="s">
        <v>159</v>
      </c>
      <c r="C1323">
        <v>1990</v>
      </c>
      <c r="D1323">
        <v>1991</v>
      </c>
      <c r="E1323">
        <v>2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3575</v>
      </c>
    </row>
    <row r="1324" spans="1:13" x14ac:dyDescent="0.2">
      <c r="A1324">
        <v>1279</v>
      </c>
      <c r="B1324" t="s">
        <v>159</v>
      </c>
      <c r="C1324">
        <v>1990</v>
      </c>
      <c r="D1324">
        <v>1992</v>
      </c>
      <c r="E1324">
        <v>3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3575</v>
      </c>
    </row>
    <row r="1325" spans="1:13" x14ac:dyDescent="0.2">
      <c r="A1325">
        <v>1279</v>
      </c>
      <c r="B1325" t="s">
        <v>159</v>
      </c>
      <c r="C1325">
        <v>1990</v>
      </c>
      <c r="D1325">
        <v>1993</v>
      </c>
      <c r="E1325">
        <v>4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3575</v>
      </c>
    </row>
    <row r="1326" spans="1:13" x14ac:dyDescent="0.2">
      <c r="A1326">
        <v>1279</v>
      </c>
      <c r="B1326" t="s">
        <v>159</v>
      </c>
      <c r="C1326">
        <v>1990</v>
      </c>
      <c r="D1326">
        <v>1994</v>
      </c>
      <c r="E1326">
        <v>5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3575</v>
      </c>
    </row>
    <row r="1327" spans="1:13" x14ac:dyDescent="0.2">
      <c r="A1327">
        <v>1279</v>
      </c>
      <c r="B1327" t="s">
        <v>159</v>
      </c>
      <c r="C1327">
        <v>1990</v>
      </c>
      <c r="D1327">
        <v>1995</v>
      </c>
      <c r="E1327">
        <v>6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3575</v>
      </c>
    </row>
    <row r="1328" spans="1:13" x14ac:dyDescent="0.2">
      <c r="A1328">
        <v>1279</v>
      </c>
      <c r="B1328" t="s">
        <v>159</v>
      </c>
      <c r="C1328">
        <v>1990</v>
      </c>
      <c r="D1328">
        <v>1996</v>
      </c>
      <c r="E1328">
        <v>7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3575</v>
      </c>
    </row>
    <row r="1329" spans="1:13" x14ac:dyDescent="0.2">
      <c r="A1329">
        <v>1279</v>
      </c>
      <c r="B1329" t="s">
        <v>159</v>
      </c>
      <c r="C1329">
        <v>1990</v>
      </c>
      <c r="D1329">
        <v>1997</v>
      </c>
      <c r="E1329">
        <v>8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3575</v>
      </c>
    </row>
    <row r="1330" spans="1:13" x14ac:dyDescent="0.2">
      <c r="A1330">
        <v>1279</v>
      </c>
      <c r="B1330" t="s">
        <v>159</v>
      </c>
      <c r="C1330">
        <v>1990</v>
      </c>
      <c r="D1330">
        <v>1998</v>
      </c>
      <c r="E1330">
        <v>9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3575</v>
      </c>
    </row>
    <row r="1331" spans="1:13" x14ac:dyDescent="0.2">
      <c r="A1331">
        <v>1279</v>
      </c>
      <c r="B1331" t="s">
        <v>159</v>
      </c>
      <c r="C1331">
        <v>1990</v>
      </c>
      <c r="D1331">
        <v>1999</v>
      </c>
      <c r="E1331">
        <v>1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3575</v>
      </c>
    </row>
    <row r="1332" spans="1:13" x14ac:dyDescent="0.2">
      <c r="A1332">
        <v>1279</v>
      </c>
      <c r="B1332" t="s">
        <v>159</v>
      </c>
      <c r="C1332">
        <v>1991</v>
      </c>
      <c r="D1332">
        <v>1991</v>
      </c>
      <c r="E1332">
        <v>1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3575</v>
      </c>
    </row>
    <row r="1333" spans="1:13" x14ac:dyDescent="0.2">
      <c r="A1333">
        <v>1279</v>
      </c>
      <c r="B1333" t="s">
        <v>159</v>
      </c>
      <c r="C1333">
        <v>1991</v>
      </c>
      <c r="D1333">
        <v>1992</v>
      </c>
      <c r="E1333">
        <v>2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3575</v>
      </c>
    </row>
    <row r="1334" spans="1:13" x14ac:dyDescent="0.2">
      <c r="A1334">
        <v>1279</v>
      </c>
      <c r="B1334" t="s">
        <v>159</v>
      </c>
      <c r="C1334">
        <v>1991</v>
      </c>
      <c r="D1334">
        <v>1993</v>
      </c>
      <c r="E1334">
        <v>3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3575</v>
      </c>
    </row>
    <row r="1335" spans="1:13" x14ac:dyDescent="0.2">
      <c r="A1335">
        <v>1279</v>
      </c>
      <c r="B1335" t="s">
        <v>159</v>
      </c>
      <c r="C1335">
        <v>1991</v>
      </c>
      <c r="D1335">
        <v>1994</v>
      </c>
      <c r="E1335">
        <v>4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3575</v>
      </c>
    </row>
    <row r="1336" spans="1:13" x14ac:dyDescent="0.2">
      <c r="A1336">
        <v>1279</v>
      </c>
      <c r="B1336" t="s">
        <v>159</v>
      </c>
      <c r="C1336">
        <v>1991</v>
      </c>
      <c r="D1336">
        <v>1995</v>
      </c>
      <c r="E1336">
        <v>5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3575</v>
      </c>
    </row>
    <row r="1337" spans="1:13" x14ac:dyDescent="0.2">
      <c r="A1337">
        <v>1279</v>
      </c>
      <c r="B1337" t="s">
        <v>159</v>
      </c>
      <c r="C1337">
        <v>1991</v>
      </c>
      <c r="D1337">
        <v>1996</v>
      </c>
      <c r="E1337">
        <v>6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3575</v>
      </c>
    </row>
    <row r="1338" spans="1:13" x14ac:dyDescent="0.2">
      <c r="A1338">
        <v>1279</v>
      </c>
      <c r="B1338" t="s">
        <v>159</v>
      </c>
      <c r="C1338">
        <v>1991</v>
      </c>
      <c r="D1338">
        <v>1997</v>
      </c>
      <c r="E1338">
        <v>7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3575</v>
      </c>
    </row>
    <row r="1339" spans="1:13" x14ac:dyDescent="0.2">
      <c r="A1339">
        <v>1279</v>
      </c>
      <c r="B1339" t="s">
        <v>159</v>
      </c>
      <c r="C1339">
        <v>1991</v>
      </c>
      <c r="D1339">
        <v>1998</v>
      </c>
      <c r="E1339">
        <v>8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3575</v>
      </c>
    </row>
    <row r="1340" spans="1:13" x14ac:dyDescent="0.2">
      <c r="A1340">
        <v>1279</v>
      </c>
      <c r="B1340" t="s">
        <v>159</v>
      </c>
      <c r="C1340">
        <v>1991</v>
      </c>
      <c r="D1340">
        <v>1999</v>
      </c>
      <c r="E1340">
        <v>9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3575</v>
      </c>
    </row>
    <row r="1341" spans="1:13" x14ac:dyDescent="0.2">
      <c r="A1341">
        <v>1279</v>
      </c>
      <c r="B1341" t="s">
        <v>159</v>
      </c>
      <c r="C1341">
        <v>1991</v>
      </c>
      <c r="D1341">
        <v>2000</v>
      </c>
      <c r="E1341">
        <v>1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3575</v>
      </c>
    </row>
    <row r="1342" spans="1:13" x14ac:dyDescent="0.2">
      <c r="A1342">
        <v>1279</v>
      </c>
      <c r="B1342" t="s">
        <v>159</v>
      </c>
      <c r="C1342">
        <v>1992</v>
      </c>
      <c r="D1342">
        <v>1992</v>
      </c>
      <c r="E1342">
        <v>1</v>
      </c>
      <c r="F1342">
        <v>0</v>
      </c>
      <c r="G1342">
        <v>0</v>
      </c>
      <c r="H1342">
        <v>0</v>
      </c>
      <c r="I1342">
        <v>143</v>
      </c>
      <c r="J1342">
        <v>113</v>
      </c>
      <c r="K1342">
        <v>30</v>
      </c>
      <c r="L1342">
        <v>0</v>
      </c>
      <c r="M1342">
        <v>3575</v>
      </c>
    </row>
    <row r="1343" spans="1:13" x14ac:dyDescent="0.2">
      <c r="A1343">
        <v>1279</v>
      </c>
      <c r="B1343" t="s">
        <v>159</v>
      </c>
      <c r="C1343">
        <v>1992</v>
      </c>
      <c r="D1343">
        <v>1993</v>
      </c>
      <c r="E1343">
        <v>2</v>
      </c>
      <c r="F1343">
        <v>0</v>
      </c>
      <c r="G1343">
        <v>0</v>
      </c>
      <c r="H1343">
        <v>0</v>
      </c>
      <c r="I1343">
        <v>143</v>
      </c>
      <c r="J1343">
        <v>113</v>
      </c>
      <c r="K1343">
        <v>30</v>
      </c>
      <c r="L1343">
        <v>0</v>
      </c>
      <c r="M1343">
        <v>3575</v>
      </c>
    </row>
    <row r="1344" spans="1:13" x14ac:dyDescent="0.2">
      <c r="A1344">
        <v>1279</v>
      </c>
      <c r="B1344" t="s">
        <v>159</v>
      </c>
      <c r="C1344">
        <v>1992</v>
      </c>
      <c r="D1344">
        <v>1994</v>
      </c>
      <c r="E1344">
        <v>3</v>
      </c>
      <c r="F1344">
        <v>0</v>
      </c>
      <c r="G1344">
        <v>0</v>
      </c>
      <c r="H1344">
        <v>0</v>
      </c>
      <c r="I1344">
        <v>143</v>
      </c>
      <c r="J1344">
        <v>113</v>
      </c>
      <c r="K1344">
        <v>30</v>
      </c>
      <c r="L1344">
        <v>0</v>
      </c>
      <c r="M1344">
        <v>3575</v>
      </c>
    </row>
    <row r="1345" spans="1:13" x14ac:dyDescent="0.2">
      <c r="A1345">
        <v>1279</v>
      </c>
      <c r="B1345" t="s">
        <v>159</v>
      </c>
      <c r="C1345">
        <v>1992</v>
      </c>
      <c r="D1345">
        <v>1995</v>
      </c>
      <c r="E1345">
        <v>4</v>
      </c>
      <c r="F1345">
        <v>0</v>
      </c>
      <c r="G1345">
        <v>0</v>
      </c>
      <c r="H1345">
        <v>0</v>
      </c>
      <c r="I1345">
        <v>143</v>
      </c>
      <c r="J1345">
        <v>113</v>
      </c>
      <c r="K1345">
        <v>30</v>
      </c>
      <c r="L1345">
        <v>0</v>
      </c>
      <c r="M1345">
        <v>3575</v>
      </c>
    </row>
    <row r="1346" spans="1:13" x14ac:dyDescent="0.2">
      <c r="A1346">
        <v>1279</v>
      </c>
      <c r="B1346" t="s">
        <v>159</v>
      </c>
      <c r="C1346">
        <v>1992</v>
      </c>
      <c r="D1346">
        <v>1996</v>
      </c>
      <c r="E1346">
        <v>5</v>
      </c>
      <c r="F1346">
        <v>0</v>
      </c>
      <c r="G1346">
        <v>0</v>
      </c>
      <c r="H1346">
        <v>0</v>
      </c>
      <c r="I1346">
        <v>143</v>
      </c>
      <c r="J1346">
        <v>113</v>
      </c>
      <c r="K1346">
        <v>30</v>
      </c>
      <c r="L1346">
        <v>0</v>
      </c>
      <c r="M1346">
        <v>3575</v>
      </c>
    </row>
    <row r="1347" spans="1:13" x14ac:dyDescent="0.2">
      <c r="A1347">
        <v>1279</v>
      </c>
      <c r="B1347" t="s">
        <v>159</v>
      </c>
      <c r="C1347">
        <v>1992</v>
      </c>
      <c r="D1347">
        <v>1997</v>
      </c>
      <c r="E1347">
        <v>6</v>
      </c>
      <c r="F1347">
        <v>0</v>
      </c>
      <c r="G1347">
        <v>0</v>
      </c>
      <c r="H1347">
        <v>0</v>
      </c>
      <c r="I1347">
        <v>143</v>
      </c>
      <c r="J1347">
        <v>113</v>
      </c>
      <c r="K1347">
        <v>30</v>
      </c>
      <c r="L1347">
        <v>0</v>
      </c>
      <c r="M1347">
        <v>3575</v>
      </c>
    </row>
    <row r="1348" spans="1:13" x14ac:dyDescent="0.2">
      <c r="A1348">
        <v>1279</v>
      </c>
      <c r="B1348" t="s">
        <v>159</v>
      </c>
      <c r="C1348">
        <v>1992</v>
      </c>
      <c r="D1348">
        <v>1998</v>
      </c>
      <c r="E1348">
        <v>7</v>
      </c>
      <c r="F1348">
        <v>0</v>
      </c>
      <c r="G1348">
        <v>0</v>
      </c>
      <c r="H1348">
        <v>0</v>
      </c>
      <c r="I1348">
        <v>143</v>
      </c>
      <c r="J1348">
        <v>113</v>
      </c>
      <c r="K1348">
        <v>30</v>
      </c>
      <c r="L1348">
        <v>0</v>
      </c>
      <c r="M1348">
        <v>3575</v>
      </c>
    </row>
    <row r="1349" spans="1:13" x14ac:dyDescent="0.2">
      <c r="A1349">
        <v>1279</v>
      </c>
      <c r="B1349" t="s">
        <v>159</v>
      </c>
      <c r="C1349">
        <v>1992</v>
      </c>
      <c r="D1349">
        <v>1999</v>
      </c>
      <c r="E1349">
        <v>8</v>
      </c>
      <c r="F1349">
        <v>0</v>
      </c>
      <c r="G1349">
        <v>0</v>
      </c>
      <c r="H1349">
        <v>0</v>
      </c>
      <c r="I1349">
        <v>143</v>
      </c>
      <c r="J1349">
        <v>113</v>
      </c>
      <c r="K1349">
        <v>30</v>
      </c>
      <c r="L1349">
        <v>0</v>
      </c>
      <c r="M1349">
        <v>3575</v>
      </c>
    </row>
    <row r="1350" spans="1:13" x14ac:dyDescent="0.2">
      <c r="A1350">
        <v>1279</v>
      </c>
      <c r="B1350" t="s">
        <v>159</v>
      </c>
      <c r="C1350">
        <v>1992</v>
      </c>
      <c r="D1350">
        <v>2000</v>
      </c>
      <c r="E1350">
        <v>9</v>
      </c>
      <c r="F1350">
        <v>0</v>
      </c>
      <c r="G1350">
        <v>0</v>
      </c>
      <c r="H1350">
        <v>0</v>
      </c>
      <c r="I1350">
        <v>143</v>
      </c>
      <c r="J1350">
        <v>113</v>
      </c>
      <c r="K1350">
        <v>30</v>
      </c>
      <c r="L1350">
        <v>0</v>
      </c>
      <c r="M1350">
        <v>3575</v>
      </c>
    </row>
    <row r="1351" spans="1:13" x14ac:dyDescent="0.2">
      <c r="A1351">
        <v>1279</v>
      </c>
      <c r="B1351" t="s">
        <v>159</v>
      </c>
      <c r="C1351">
        <v>1992</v>
      </c>
      <c r="D1351">
        <v>2001</v>
      </c>
      <c r="E1351">
        <v>10</v>
      </c>
      <c r="F1351">
        <v>0</v>
      </c>
      <c r="G1351">
        <v>0</v>
      </c>
      <c r="H1351">
        <v>0</v>
      </c>
      <c r="I1351">
        <v>143</v>
      </c>
      <c r="J1351">
        <v>113</v>
      </c>
      <c r="K1351">
        <v>30</v>
      </c>
      <c r="L1351">
        <v>0</v>
      </c>
      <c r="M1351">
        <v>3575</v>
      </c>
    </row>
    <row r="1352" spans="1:13" x14ac:dyDescent="0.2">
      <c r="A1352">
        <v>1279</v>
      </c>
      <c r="B1352" t="s">
        <v>159</v>
      </c>
      <c r="C1352">
        <v>1993</v>
      </c>
      <c r="D1352">
        <v>1993</v>
      </c>
      <c r="E1352">
        <v>1</v>
      </c>
      <c r="F1352">
        <v>45</v>
      </c>
      <c r="G1352">
        <v>9</v>
      </c>
      <c r="H1352">
        <v>24</v>
      </c>
      <c r="I1352">
        <v>1097</v>
      </c>
      <c r="J1352">
        <v>876</v>
      </c>
      <c r="K1352">
        <v>221</v>
      </c>
      <c r="L1352">
        <v>0</v>
      </c>
      <c r="M1352">
        <v>3575</v>
      </c>
    </row>
    <row r="1353" spans="1:13" x14ac:dyDescent="0.2">
      <c r="A1353">
        <v>1279</v>
      </c>
      <c r="B1353" t="s">
        <v>159</v>
      </c>
      <c r="C1353">
        <v>1993</v>
      </c>
      <c r="D1353">
        <v>1994</v>
      </c>
      <c r="E1353">
        <v>2</v>
      </c>
      <c r="F1353">
        <v>69</v>
      </c>
      <c r="G1353">
        <v>20</v>
      </c>
      <c r="H1353">
        <v>18</v>
      </c>
      <c r="I1353">
        <v>1097</v>
      </c>
      <c r="J1353">
        <v>876</v>
      </c>
      <c r="K1353">
        <v>221</v>
      </c>
      <c r="L1353">
        <v>0</v>
      </c>
      <c r="M1353">
        <v>3575</v>
      </c>
    </row>
    <row r="1354" spans="1:13" x14ac:dyDescent="0.2">
      <c r="A1354">
        <v>1279</v>
      </c>
      <c r="B1354" t="s">
        <v>159</v>
      </c>
      <c r="C1354">
        <v>1993</v>
      </c>
      <c r="D1354">
        <v>1995</v>
      </c>
      <c r="E1354">
        <v>3</v>
      </c>
      <c r="F1354">
        <v>52</v>
      </c>
      <c r="G1354">
        <v>25</v>
      </c>
      <c r="H1354">
        <v>5</v>
      </c>
      <c r="I1354">
        <v>1097</v>
      </c>
      <c r="J1354">
        <v>876</v>
      </c>
      <c r="K1354">
        <v>221</v>
      </c>
      <c r="L1354">
        <v>0</v>
      </c>
      <c r="M1354">
        <v>3575</v>
      </c>
    </row>
    <row r="1355" spans="1:13" x14ac:dyDescent="0.2">
      <c r="A1355">
        <v>1279</v>
      </c>
      <c r="B1355" t="s">
        <v>159</v>
      </c>
      <c r="C1355">
        <v>1993</v>
      </c>
      <c r="D1355">
        <v>1996</v>
      </c>
      <c r="E1355">
        <v>4</v>
      </c>
      <c r="F1355">
        <v>48</v>
      </c>
      <c r="G1355">
        <v>29</v>
      </c>
      <c r="H1355">
        <v>0</v>
      </c>
      <c r="I1355">
        <v>1097</v>
      </c>
      <c r="J1355">
        <v>876</v>
      </c>
      <c r="K1355">
        <v>221</v>
      </c>
      <c r="L1355">
        <v>0</v>
      </c>
      <c r="M1355">
        <v>3575</v>
      </c>
    </row>
    <row r="1356" spans="1:13" x14ac:dyDescent="0.2">
      <c r="A1356">
        <v>1279</v>
      </c>
      <c r="B1356" t="s">
        <v>159</v>
      </c>
      <c r="C1356">
        <v>1993</v>
      </c>
      <c r="D1356">
        <v>1997</v>
      </c>
      <c r="E1356">
        <v>5</v>
      </c>
      <c r="F1356">
        <v>40</v>
      </c>
      <c r="G1356">
        <v>40</v>
      </c>
      <c r="H1356">
        <v>0</v>
      </c>
      <c r="I1356">
        <v>1097</v>
      </c>
      <c r="J1356">
        <v>876</v>
      </c>
      <c r="K1356">
        <v>221</v>
      </c>
      <c r="L1356">
        <v>0</v>
      </c>
      <c r="M1356">
        <v>3575</v>
      </c>
    </row>
    <row r="1357" spans="1:13" x14ac:dyDescent="0.2">
      <c r="A1357">
        <v>1279</v>
      </c>
      <c r="B1357" t="s">
        <v>159</v>
      </c>
      <c r="C1357">
        <v>1993</v>
      </c>
      <c r="D1357">
        <v>1998</v>
      </c>
      <c r="E1357">
        <v>6</v>
      </c>
      <c r="F1357">
        <v>41</v>
      </c>
      <c r="G1357">
        <v>41</v>
      </c>
      <c r="H1357">
        <v>0</v>
      </c>
      <c r="I1357">
        <v>1097</v>
      </c>
      <c r="J1357">
        <v>876</v>
      </c>
      <c r="K1357">
        <v>221</v>
      </c>
      <c r="L1357">
        <v>0</v>
      </c>
      <c r="M1357">
        <v>3575</v>
      </c>
    </row>
    <row r="1358" spans="1:13" x14ac:dyDescent="0.2">
      <c r="A1358">
        <v>1279</v>
      </c>
      <c r="B1358" t="s">
        <v>159</v>
      </c>
      <c r="C1358">
        <v>1993</v>
      </c>
      <c r="D1358">
        <v>1999</v>
      </c>
      <c r="E1358">
        <v>7</v>
      </c>
      <c r="F1358">
        <v>41</v>
      </c>
      <c r="G1358">
        <v>41</v>
      </c>
      <c r="H1358">
        <v>0</v>
      </c>
      <c r="I1358">
        <v>1097</v>
      </c>
      <c r="J1358">
        <v>876</v>
      </c>
      <c r="K1358">
        <v>221</v>
      </c>
      <c r="L1358">
        <v>0</v>
      </c>
      <c r="M1358">
        <v>3575</v>
      </c>
    </row>
    <row r="1359" spans="1:13" x14ac:dyDescent="0.2">
      <c r="A1359">
        <v>1279</v>
      </c>
      <c r="B1359" t="s">
        <v>159</v>
      </c>
      <c r="C1359">
        <v>1993</v>
      </c>
      <c r="D1359">
        <v>2000</v>
      </c>
      <c r="E1359">
        <v>8</v>
      </c>
      <c r="F1359">
        <v>41</v>
      </c>
      <c r="G1359">
        <v>41</v>
      </c>
      <c r="H1359">
        <v>0</v>
      </c>
      <c r="I1359">
        <v>1097</v>
      </c>
      <c r="J1359">
        <v>876</v>
      </c>
      <c r="K1359">
        <v>221</v>
      </c>
      <c r="L1359">
        <v>0</v>
      </c>
      <c r="M1359">
        <v>3575</v>
      </c>
    </row>
    <row r="1360" spans="1:13" x14ac:dyDescent="0.2">
      <c r="A1360">
        <v>1279</v>
      </c>
      <c r="B1360" t="s">
        <v>159</v>
      </c>
      <c r="C1360">
        <v>1993</v>
      </c>
      <c r="D1360">
        <v>2001</v>
      </c>
      <c r="E1360">
        <v>9</v>
      </c>
      <c r="F1360">
        <v>41</v>
      </c>
      <c r="G1360">
        <v>41</v>
      </c>
      <c r="H1360">
        <v>0</v>
      </c>
      <c r="I1360">
        <v>1097</v>
      </c>
      <c r="J1360">
        <v>876</v>
      </c>
      <c r="K1360">
        <v>221</v>
      </c>
      <c r="L1360">
        <v>0</v>
      </c>
      <c r="M1360">
        <v>3575</v>
      </c>
    </row>
    <row r="1361" spans="1:13" x14ac:dyDescent="0.2">
      <c r="A1361">
        <v>1279</v>
      </c>
      <c r="B1361" t="s">
        <v>159</v>
      </c>
      <c r="C1361">
        <v>1993</v>
      </c>
      <c r="D1361">
        <v>2002</v>
      </c>
      <c r="E1361">
        <v>10</v>
      </c>
      <c r="F1361">
        <v>41</v>
      </c>
      <c r="G1361">
        <v>41</v>
      </c>
      <c r="H1361">
        <v>0</v>
      </c>
      <c r="I1361">
        <v>1097</v>
      </c>
      <c r="J1361">
        <v>876</v>
      </c>
      <c r="K1361">
        <v>221</v>
      </c>
      <c r="L1361">
        <v>0</v>
      </c>
      <c r="M1361">
        <v>3575</v>
      </c>
    </row>
    <row r="1362" spans="1:13" x14ac:dyDescent="0.2">
      <c r="A1362">
        <v>1279</v>
      </c>
      <c r="B1362" t="s">
        <v>159</v>
      </c>
      <c r="C1362">
        <v>1994</v>
      </c>
      <c r="D1362">
        <v>1994</v>
      </c>
      <c r="E1362">
        <v>1</v>
      </c>
      <c r="F1362">
        <v>490</v>
      </c>
      <c r="G1362">
        <v>222</v>
      </c>
      <c r="H1362">
        <v>78</v>
      </c>
      <c r="I1362">
        <v>1712</v>
      </c>
      <c r="J1362">
        <v>707</v>
      </c>
      <c r="K1362">
        <v>1005</v>
      </c>
      <c r="L1362">
        <v>0</v>
      </c>
      <c r="M1362">
        <v>3575</v>
      </c>
    </row>
    <row r="1363" spans="1:13" x14ac:dyDescent="0.2">
      <c r="A1363">
        <v>1279</v>
      </c>
      <c r="B1363" t="s">
        <v>159</v>
      </c>
      <c r="C1363">
        <v>1994</v>
      </c>
      <c r="D1363">
        <v>1995</v>
      </c>
      <c r="E1363">
        <v>2</v>
      </c>
      <c r="F1363">
        <v>478</v>
      </c>
      <c r="G1363">
        <v>341</v>
      </c>
      <c r="H1363">
        <v>29</v>
      </c>
      <c r="I1363">
        <v>1712</v>
      </c>
      <c r="J1363">
        <v>707</v>
      </c>
      <c r="K1363">
        <v>1005</v>
      </c>
      <c r="L1363">
        <v>0</v>
      </c>
      <c r="M1363">
        <v>3575</v>
      </c>
    </row>
    <row r="1364" spans="1:13" x14ac:dyDescent="0.2">
      <c r="A1364">
        <v>1279</v>
      </c>
      <c r="B1364" t="s">
        <v>159</v>
      </c>
      <c r="C1364">
        <v>1994</v>
      </c>
      <c r="D1364">
        <v>1996</v>
      </c>
      <c r="E1364">
        <v>3</v>
      </c>
      <c r="F1364">
        <v>978</v>
      </c>
      <c r="G1364">
        <v>809</v>
      </c>
      <c r="H1364">
        <v>21</v>
      </c>
      <c r="I1364">
        <v>1712</v>
      </c>
      <c r="J1364">
        <v>707</v>
      </c>
      <c r="K1364">
        <v>1005</v>
      </c>
      <c r="L1364">
        <v>0</v>
      </c>
      <c r="M1364">
        <v>3575</v>
      </c>
    </row>
    <row r="1365" spans="1:13" x14ac:dyDescent="0.2">
      <c r="A1365">
        <v>1279</v>
      </c>
      <c r="B1365" t="s">
        <v>159</v>
      </c>
      <c r="C1365">
        <v>1994</v>
      </c>
      <c r="D1365">
        <v>1997</v>
      </c>
      <c r="E1365">
        <v>4</v>
      </c>
      <c r="F1365">
        <v>992</v>
      </c>
      <c r="G1365">
        <v>963</v>
      </c>
      <c r="H1365">
        <v>0</v>
      </c>
      <c r="I1365">
        <v>1712</v>
      </c>
      <c r="J1365">
        <v>707</v>
      </c>
      <c r="K1365">
        <v>1005</v>
      </c>
      <c r="L1365">
        <v>0</v>
      </c>
      <c r="M1365">
        <v>3575</v>
      </c>
    </row>
    <row r="1366" spans="1:13" x14ac:dyDescent="0.2">
      <c r="A1366">
        <v>1279</v>
      </c>
      <c r="B1366" t="s">
        <v>159</v>
      </c>
      <c r="C1366">
        <v>1994</v>
      </c>
      <c r="D1366">
        <v>1998</v>
      </c>
      <c r="E1366">
        <v>5</v>
      </c>
      <c r="F1366">
        <v>966</v>
      </c>
      <c r="G1366">
        <v>966</v>
      </c>
      <c r="H1366">
        <v>0</v>
      </c>
      <c r="I1366">
        <v>1712</v>
      </c>
      <c r="J1366">
        <v>707</v>
      </c>
      <c r="K1366">
        <v>1005</v>
      </c>
      <c r="L1366">
        <v>0</v>
      </c>
      <c r="M1366">
        <v>3575</v>
      </c>
    </row>
    <row r="1367" spans="1:13" x14ac:dyDescent="0.2">
      <c r="A1367">
        <v>1279</v>
      </c>
      <c r="B1367" t="s">
        <v>159</v>
      </c>
      <c r="C1367">
        <v>1994</v>
      </c>
      <c r="D1367">
        <v>1999</v>
      </c>
      <c r="E1367">
        <v>6</v>
      </c>
      <c r="F1367">
        <v>966</v>
      </c>
      <c r="G1367">
        <v>966</v>
      </c>
      <c r="H1367">
        <v>0</v>
      </c>
      <c r="I1367">
        <v>1712</v>
      </c>
      <c r="J1367">
        <v>707</v>
      </c>
      <c r="K1367">
        <v>1005</v>
      </c>
      <c r="L1367">
        <v>0</v>
      </c>
      <c r="M1367">
        <v>3575</v>
      </c>
    </row>
    <row r="1368" spans="1:13" x14ac:dyDescent="0.2">
      <c r="A1368">
        <v>1279</v>
      </c>
      <c r="B1368" t="s">
        <v>159</v>
      </c>
      <c r="C1368">
        <v>1994</v>
      </c>
      <c r="D1368">
        <v>2000</v>
      </c>
      <c r="E1368">
        <v>7</v>
      </c>
      <c r="F1368">
        <v>970</v>
      </c>
      <c r="G1368">
        <v>966</v>
      </c>
      <c r="H1368">
        <v>0</v>
      </c>
      <c r="I1368">
        <v>1712</v>
      </c>
      <c r="J1368">
        <v>707</v>
      </c>
      <c r="K1368">
        <v>1005</v>
      </c>
      <c r="L1368">
        <v>0</v>
      </c>
      <c r="M1368">
        <v>3575</v>
      </c>
    </row>
    <row r="1369" spans="1:13" x14ac:dyDescent="0.2">
      <c r="A1369">
        <v>1279</v>
      </c>
      <c r="B1369" t="s">
        <v>159</v>
      </c>
      <c r="C1369">
        <v>1994</v>
      </c>
      <c r="D1369">
        <v>2001</v>
      </c>
      <c r="E1369">
        <v>8</v>
      </c>
      <c r="F1369">
        <v>978</v>
      </c>
      <c r="G1369">
        <v>966</v>
      </c>
      <c r="H1369">
        <v>0</v>
      </c>
      <c r="I1369">
        <v>1712</v>
      </c>
      <c r="J1369">
        <v>707</v>
      </c>
      <c r="K1369">
        <v>1005</v>
      </c>
      <c r="L1369">
        <v>0</v>
      </c>
      <c r="M1369">
        <v>3575</v>
      </c>
    </row>
    <row r="1370" spans="1:13" x14ac:dyDescent="0.2">
      <c r="A1370">
        <v>1279</v>
      </c>
      <c r="B1370" t="s">
        <v>159</v>
      </c>
      <c r="C1370">
        <v>1994</v>
      </c>
      <c r="D1370">
        <v>2002</v>
      </c>
      <c r="E1370">
        <v>9</v>
      </c>
      <c r="F1370">
        <v>966</v>
      </c>
      <c r="G1370">
        <v>966</v>
      </c>
      <c r="H1370">
        <v>0</v>
      </c>
      <c r="I1370">
        <v>1712</v>
      </c>
      <c r="J1370">
        <v>707</v>
      </c>
      <c r="K1370">
        <v>1005</v>
      </c>
      <c r="L1370">
        <v>0</v>
      </c>
      <c r="M1370">
        <v>3575</v>
      </c>
    </row>
    <row r="1371" spans="1:13" x14ac:dyDescent="0.2">
      <c r="A1371">
        <v>1279</v>
      </c>
      <c r="B1371" t="s">
        <v>159</v>
      </c>
      <c r="C1371">
        <v>1994</v>
      </c>
      <c r="D1371">
        <v>2003</v>
      </c>
      <c r="E1371">
        <v>10</v>
      </c>
      <c r="F1371">
        <v>966</v>
      </c>
      <c r="G1371">
        <v>966</v>
      </c>
      <c r="H1371">
        <v>0</v>
      </c>
      <c r="I1371">
        <v>1712</v>
      </c>
      <c r="J1371">
        <v>707</v>
      </c>
      <c r="K1371">
        <v>1005</v>
      </c>
      <c r="L1371">
        <v>0</v>
      </c>
      <c r="M1371">
        <v>3575</v>
      </c>
    </row>
    <row r="1372" spans="1:13" x14ac:dyDescent="0.2">
      <c r="A1372">
        <v>1279</v>
      </c>
      <c r="B1372" t="s">
        <v>159</v>
      </c>
      <c r="C1372">
        <v>1995</v>
      </c>
      <c r="D1372">
        <v>1995</v>
      </c>
      <c r="E1372">
        <v>1</v>
      </c>
      <c r="F1372">
        <v>1283</v>
      </c>
      <c r="G1372">
        <v>380</v>
      </c>
      <c r="H1372">
        <v>390</v>
      </c>
      <c r="I1372">
        <v>3087</v>
      </c>
      <c r="J1372">
        <v>851</v>
      </c>
      <c r="K1372">
        <v>2236</v>
      </c>
      <c r="L1372">
        <v>0</v>
      </c>
      <c r="M1372">
        <v>3575</v>
      </c>
    </row>
    <row r="1373" spans="1:13" x14ac:dyDescent="0.2">
      <c r="A1373">
        <v>1279</v>
      </c>
      <c r="B1373" t="s">
        <v>159</v>
      </c>
      <c r="C1373">
        <v>1995</v>
      </c>
      <c r="D1373">
        <v>1996</v>
      </c>
      <c r="E1373">
        <v>2</v>
      </c>
      <c r="F1373">
        <v>1495</v>
      </c>
      <c r="G1373">
        <v>782</v>
      </c>
      <c r="H1373">
        <v>208</v>
      </c>
      <c r="I1373">
        <v>3087</v>
      </c>
      <c r="J1373">
        <v>851</v>
      </c>
      <c r="K1373">
        <v>2236</v>
      </c>
      <c r="L1373">
        <v>0</v>
      </c>
      <c r="M1373">
        <v>3575</v>
      </c>
    </row>
    <row r="1374" spans="1:13" x14ac:dyDescent="0.2">
      <c r="A1374">
        <v>1279</v>
      </c>
      <c r="B1374" t="s">
        <v>159</v>
      </c>
      <c r="C1374">
        <v>1995</v>
      </c>
      <c r="D1374">
        <v>1997</v>
      </c>
      <c r="E1374">
        <v>3</v>
      </c>
      <c r="F1374">
        <v>1499</v>
      </c>
      <c r="G1374">
        <v>1315</v>
      </c>
      <c r="H1374">
        <v>29</v>
      </c>
      <c r="I1374">
        <v>3087</v>
      </c>
      <c r="J1374">
        <v>851</v>
      </c>
      <c r="K1374">
        <v>2236</v>
      </c>
      <c r="L1374">
        <v>0</v>
      </c>
      <c r="M1374">
        <v>3575</v>
      </c>
    </row>
    <row r="1375" spans="1:13" x14ac:dyDescent="0.2">
      <c r="A1375">
        <v>1279</v>
      </c>
      <c r="B1375" t="s">
        <v>159</v>
      </c>
      <c r="C1375">
        <v>1995</v>
      </c>
      <c r="D1375">
        <v>1998</v>
      </c>
      <c r="E1375">
        <v>4</v>
      </c>
      <c r="F1375">
        <v>1540</v>
      </c>
      <c r="G1375">
        <v>1404</v>
      </c>
      <c r="H1375">
        <v>34</v>
      </c>
      <c r="I1375">
        <v>3087</v>
      </c>
      <c r="J1375">
        <v>851</v>
      </c>
      <c r="K1375">
        <v>2236</v>
      </c>
      <c r="L1375">
        <v>0</v>
      </c>
      <c r="M1375">
        <v>3575</v>
      </c>
    </row>
    <row r="1376" spans="1:13" x14ac:dyDescent="0.2">
      <c r="A1376">
        <v>1279</v>
      </c>
      <c r="B1376" t="s">
        <v>159</v>
      </c>
      <c r="C1376">
        <v>1995</v>
      </c>
      <c r="D1376">
        <v>1999</v>
      </c>
      <c r="E1376">
        <v>5</v>
      </c>
      <c r="F1376">
        <v>1549</v>
      </c>
      <c r="G1376">
        <v>1503</v>
      </c>
      <c r="H1376">
        <v>8</v>
      </c>
      <c r="I1376">
        <v>3087</v>
      </c>
      <c r="J1376">
        <v>851</v>
      </c>
      <c r="K1376">
        <v>2236</v>
      </c>
      <c r="L1376">
        <v>0</v>
      </c>
      <c r="M1376">
        <v>3575</v>
      </c>
    </row>
    <row r="1377" spans="1:13" x14ac:dyDescent="0.2">
      <c r="A1377">
        <v>1279</v>
      </c>
      <c r="B1377" t="s">
        <v>159</v>
      </c>
      <c r="C1377">
        <v>1995</v>
      </c>
      <c r="D1377">
        <v>2000</v>
      </c>
      <c r="E1377">
        <v>6</v>
      </c>
      <c r="F1377">
        <v>1554</v>
      </c>
      <c r="G1377">
        <v>1517</v>
      </c>
      <c r="H1377">
        <v>0</v>
      </c>
      <c r="I1377">
        <v>3087</v>
      </c>
      <c r="J1377">
        <v>851</v>
      </c>
      <c r="K1377">
        <v>2236</v>
      </c>
      <c r="L1377">
        <v>0</v>
      </c>
      <c r="M1377">
        <v>3575</v>
      </c>
    </row>
    <row r="1378" spans="1:13" x14ac:dyDescent="0.2">
      <c r="A1378">
        <v>1279</v>
      </c>
      <c r="B1378" t="s">
        <v>159</v>
      </c>
      <c r="C1378">
        <v>1995</v>
      </c>
      <c r="D1378">
        <v>2001</v>
      </c>
      <c r="E1378">
        <v>7</v>
      </c>
      <c r="F1378">
        <v>1527</v>
      </c>
      <c r="G1378">
        <v>1522</v>
      </c>
      <c r="H1378">
        <v>0</v>
      </c>
      <c r="I1378">
        <v>3087</v>
      </c>
      <c r="J1378">
        <v>851</v>
      </c>
      <c r="K1378">
        <v>2236</v>
      </c>
      <c r="L1378">
        <v>0</v>
      </c>
      <c r="M1378">
        <v>3575</v>
      </c>
    </row>
    <row r="1379" spans="1:13" x14ac:dyDescent="0.2">
      <c r="A1379">
        <v>1279</v>
      </c>
      <c r="B1379" t="s">
        <v>159</v>
      </c>
      <c r="C1379">
        <v>1995</v>
      </c>
      <c r="D1379">
        <v>2002</v>
      </c>
      <c r="E1379">
        <v>8</v>
      </c>
      <c r="F1379">
        <v>1527</v>
      </c>
      <c r="G1379">
        <v>1522</v>
      </c>
      <c r="H1379">
        <v>0</v>
      </c>
      <c r="I1379">
        <v>3087</v>
      </c>
      <c r="J1379">
        <v>851</v>
      </c>
      <c r="K1379">
        <v>2236</v>
      </c>
      <c r="L1379">
        <v>0</v>
      </c>
      <c r="M1379">
        <v>3575</v>
      </c>
    </row>
    <row r="1380" spans="1:13" x14ac:dyDescent="0.2">
      <c r="A1380">
        <v>1279</v>
      </c>
      <c r="B1380" t="s">
        <v>159</v>
      </c>
      <c r="C1380">
        <v>1995</v>
      </c>
      <c r="D1380">
        <v>2003</v>
      </c>
      <c r="E1380">
        <v>9</v>
      </c>
      <c r="F1380">
        <v>1528</v>
      </c>
      <c r="G1380">
        <v>1522</v>
      </c>
      <c r="H1380">
        <v>0</v>
      </c>
      <c r="I1380">
        <v>3087</v>
      </c>
      <c r="J1380">
        <v>851</v>
      </c>
      <c r="K1380">
        <v>2236</v>
      </c>
      <c r="L1380">
        <v>0</v>
      </c>
      <c r="M1380">
        <v>3575</v>
      </c>
    </row>
    <row r="1381" spans="1:13" x14ac:dyDescent="0.2">
      <c r="A1381">
        <v>1279</v>
      </c>
      <c r="B1381" t="s">
        <v>159</v>
      </c>
      <c r="C1381">
        <v>1995</v>
      </c>
      <c r="D1381">
        <v>2004</v>
      </c>
      <c r="E1381">
        <v>10</v>
      </c>
      <c r="F1381">
        <v>1526</v>
      </c>
      <c r="G1381">
        <v>1526</v>
      </c>
      <c r="H1381">
        <v>0</v>
      </c>
      <c r="I1381">
        <v>3087</v>
      </c>
      <c r="J1381">
        <v>851</v>
      </c>
      <c r="K1381">
        <v>2236</v>
      </c>
      <c r="L1381">
        <v>0</v>
      </c>
      <c r="M1381">
        <v>3575</v>
      </c>
    </row>
    <row r="1382" spans="1:13" x14ac:dyDescent="0.2">
      <c r="A1382">
        <v>1279</v>
      </c>
      <c r="B1382" t="s">
        <v>159</v>
      </c>
      <c r="C1382">
        <v>1996</v>
      </c>
      <c r="D1382">
        <v>1996</v>
      </c>
      <c r="E1382">
        <v>1</v>
      </c>
      <c r="F1382">
        <v>2726</v>
      </c>
      <c r="G1382">
        <v>607</v>
      </c>
      <c r="H1382">
        <v>1347</v>
      </c>
      <c r="I1382">
        <v>3839</v>
      </c>
      <c r="J1382">
        <v>926</v>
      </c>
      <c r="K1382">
        <v>2913</v>
      </c>
      <c r="L1382">
        <v>0</v>
      </c>
      <c r="M1382">
        <v>3575</v>
      </c>
    </row>
    <row r="1383" spans="1:13" x14ac:dyDescent="0.2">
      <c r="A1383">
        <v>1279</v>
      </c>
      <c r="B1383" t="s">
        <v>159</v>
      </c>
      <c r="C1383">
        <v>1996</v>
      </c>
      <c r="D1383">
        <v>1997</v>
      </c>
      <c r="E1383">
        <v>2</v>
      </c>
      <c r="F1383">
        <v>2493</v>
      </c>
      <c r="G1383">
        <v>1153</v>
      </c>
      <c r="H1383">
        <v>514</v>
      </c>
      <c r="I1383">
        <v>3839</v>
      </c>
      <c r="J1383">
        <v>926</v>
      </c>
      <c r="K1383">
        <v>2913</v>
      </c>
      <c r="L1383">
        <v>0</v>
      </c>
      <c r="M1383">
        <v>3575</v>
      </c>
    </row>
    <row r="1384" spans="1:13" x14ac:dyDescent="0.2">
      <c r="A1384">
        <v>1279</v>
      </c>
      <c r="B1384" t="s">
        <v>159</v>
      </c>
      <c r="C1384">
        <v>1996</v>
      </c>
      <c r="D1384">
        <v>1998</v>
      </c>
      <c r="E1384">
        <v>3</v>
      </c>
      <c r="F1384">
        <v>2105</v>
      </c>
      <c r="G1384">
        <v>983</v>
      </c>
      <c r="H1384">
        <v>618</v>
      </c>
      <c r="I1384">
        <v>3839</v>
      </c>
      <c r="J1384">
        <v>926</v>
      </c>
      <c r="K1384">
        <v>2913</v>
      </c>
      <c r="L1384">
        <v>0</v>
      </c>
      <c r="M1384">
        <v>3575</v>
      </c>
    </row>
    <row r="1385" spans="1:13" x14ac:dyDescent="0.2">
      <c r="A1385">
        <v>1279</v>
      </c>
      <c r="B1385" t="s">
        <v>159</v>
      </c>
      <c r="C1385">
        <v>1996</v>
      </c>
      <c r="D1385">
        <v>1999</v>
      </c>
      <c r="E1385">
        <v>4</v>
      </c>
      <c r="F1385">
        <v>1624</v>
      </c>
      <c r="G1385">
        <v>1545</v>
      </c>
      <c r="H1385">
        <v>15</v>
      </c>
      <c r="I1385">
        <v>3839</v>
      </c>
      <c r="J1385">
        <v>926</v>
      </c>
      <c r="K1385">
        <v>2913</v>
      </c>
      <c r="L1385">
        <v>0</v>
      </c>
      <c r="M1385">
        <v>3575</v>
      </c>
    </row>
    <row r="1386" spans="1:13" x14ac:dyDescent="0.2">
      <c r="A1386">
        <v>1279</v>
      </c>
      <c r="B1386" t="s">
        <v>159</v>
      </c>
      <c r="C1386">
        <v>1996</v>
      </c>
      <c r="D1386">
        <v>2000</v>
      </c>
      <c r="E1386">
        <v>5</v>
      </c>
      <c r="F1386">
        <v>1670</v>
      </c>
      <c r="G1386">
        <v>1657</v>
      </c>
      <c r="H1386">
        <v>13</v>
      </c>
      <c r="I1386">
        <v>3839</v>
      </c>
      <c r="J1386">
        <v>926</v>
      </c>
      <c r="K1386">
        <v>2913</v>
      </c>
      <c r="L1386">
        <v>0</v>
      </c>
      <c r="M1386">
        <v>3575</v>
      </c>
    </row>
    <row r="1387" spans="1:13" x14ac:dyDescent="0.2">
      <c r="A1387">
        <v>1279</v>
      </c>
      <c r="B1387" t="s">
        <v>159</v>
      </c>
      <c r="C1387">
        <v>1996</v>
      </c>
      <c r="D1387">
        <v>2001</v>
      </c>
      <c r="E1387">
        <v>6</v>
      </c>
      <c r="F1387">
        <v>1656</v>
      </c>
      <c r="G1387">
        <v>1656</v>
      </c>
      <c r="H1387">
        <v>0</v>
      </c>
      <c r="I1387">
        <v>3839</v>
      </c>
      <c r="J1387">
        <v>926</v>
      </c>
      <c r="K1387">
        <v>2913</v>
      </c>
      <c r="L1387">
        <v>0</v>
      </c>
      <c r="M1387">
        <v>3575</v>
      </c>
    </row>
    <row r="1388" spans="1:13" x14ac:dyDescent="0.2">
      <c r="A1388">
        <v>1279</v>
      </c>
      <c r="B1388" t="s">
        <v>159</v>
      </c>
      <c r="C1388">
        <v>1996</v>
      </c>
      <c r="D1388">
        <v>2002</v>
      </c>
      <c r="E1388">
        <v>7</v>
      </c>
      <c r="F1388">
        <v>1656</v>
      </c>
      <c r="G1388">
        <v>1656</v>
      </c>
      <c r="H1388">
        <v>0</v>
      </c>
      <c r="I1388">
        <v>3839</v>
      </c>
      <c r="J1388">
        <v>926</v>
      </c>
      <c r="K1388">
        <v>2913</v>
      </c>
      <c r="L1388">
        <v>0</v>
      </c>
      <c r="M1388">
        <v>3575</v>
      </c>
    </row>
    <row r="1389" spans="1:13" x14ac:dyDescent="0.2">
      <c r="A1389">
        <v>1279</v>
      </c>
      <c r="B1389" t="s">
        <v>159</v>
      </c>
      <c r="C1389">
        <v>1996</v>
      </c>
      <c r="D1389">
        <v>2003</v>
      </c>
      <c r="E1389">
        <v>8</v>
      </c>
      <c r="F1389">
        <v>1656</v>
      </c>
      <c r="G1389">
        <v>1656</v>
      </c>
      <c r="H1389">
        <v>0</v>
      </c>
      <c r="I1389">
        <v>3839</v>
      </c>
      <c r="J1389">
        <v>926</v>
      </c>
      <c r="K1389">
        <v>2913</v>
      </c>
      <c r="L1389">
        <v>0</v>
      </c>
      <c r="M1389">
        <v>3575</v>
      </c>
    </row>
    <row r="1390" spans="1:13" x14ac:dyDescent="0.2">
      <c r="A1390">
        <v>1279</v>
      </c>
      <c r="B1390" t="s">
        <v>159</v>
      </c>
      <c r="C1390">
        <v>1996</v>
      </c>
      <c r="D1390">
        <v>2004</v>
      </c>
      <c r="E1390">
        <v>9</v>
      </c>
      <c r="F1390">
        <v>1656</v>
      </c>
      <c r="G1390">
        <v>1656</v>
      </c>
      <c r="H1390">
        <v>0</v>
      </c>
      <c r="I1390">
        <v>3839</v>
      </c>
      <c r="J1390">
        <v>926</v>
      </c>
      <c r="K1390">
        <v>2913</v>
      </c>
      <c r="L1390">
        <v>0</v>
      </c>
      <c r="M1390">
        <v>3575</v>
      </c>
    </row>
    <row r="1391" spans="1:13" x14ac:dyDescent="0.2">
      <c r="A1391">
        <v>1279</v>
      </c>
      <c r="B1391" t="s">
        <v>159</v>
      </c>
      <c r="C1391">
        <v>1996</v>
      </c>
      <c r="D1391">
        <v>2005</v>
      </c>
      <c r="E1391">
        <v>10</v>
      </c>
      <c r="F1391">
        <v>1656</v>
      </c>
      <c r="G1391">
        <v>1656</v>
      </c>
      <c r="H1391">
        <v>0</v>
      </c>
      <c r="I1391">
        <v>3839</v>
      </c>
      <c r="J1391">
        <v>926</v>
      </c>
      <c r="K1391">
        <v>2913</v>
      </c>
      <c r="L1391">
        <v>0</v>
      </c>
      <c r="M1391">
        <v>3575</v>
      </c>
    </row>
    <row r="1392" spans="1:13" x14ac:dyDescent="0.2">
      <c r="A1392">
        <v>1279</v>
      </c>
      <c r="B1392" t="s">
        <v>159</v>
      </c>
      <c r="C1392">
        <v>1997</v>
      </c>
      <c r="D1392">
        <v>1997</v>
      </c>
      <c r="E1392">
        <v>1</v>
      </c>
      <c r="F1392">
        <v>2634</v>
      </c>
      <c r="G1392">
        <v>636</v>
      </c>
      <c r="H1392">
        <v>1187</v>
      </c>
      <c r="I1392">
        <v>4099</v>
      </c>
      <c r="J1392">
        <v>638</v>
      </c>
      <c r="K1392">
        <v>3461</v>
      </c>
      <c r="L1392">
        <v>0</v>
      </c>
      <c r="M1392">
        <v>3575</v>
      </c>
    </row>
    <row r="1393" spans="1:13" x14ac:dyDescent="0.2">
      <c r="A1393">
        <v>1279</v>
      </c>
      <c r="B1393" t="s">
        <v>159</v>
      </c>
      <c r="C1393">
        <v>1997</v>
      </c>
      <c r="D1393">
        <v>1998</v>
      </c>
      <c r="E1393">
        <v>2</v>
      </c>
      <c r="F1393">
        <v>3284</v>
      </c>
      <c r="G1393">
        <v>2202</v>
      </c>
      <c r="H1393">
        <v>341</v>
      </c>
      <c r="I1393">
        <v>4099</v>
      </c>
      <c r="J1393">
        <v>638</v>
      </c>
      <c r="K1393">
        <v>3461</v>
      </c>
      <c r="L1393">
        <v>0</v>
      </c>
      <c r="M1393">
        <v>3575</v>
      </c>
    </row>
    <row r="1394" spans="1:13" x14ac:dyDescent="0.2">
      <c r="A1394">
        <v>1279</v>
      </c>
      <c r="B1394" t="s">
        <v>159</v>
      </c>
      <c r="C1394">
        <v>1997</v>
      </c>
      <c r="D1394">
        <v>1999</v>
      </c>
      <c r="E1394">
        <v>3</v>
      </c>
      <c r="F1394">
        <v>4374</v>
      </c>
      <c r="G1394">
        <v>2619</v>
      </c>
      <c r="H1394">
        <v>740</v>
      </c>
      <c r="I1394">
        <v>4099</v>
      </c>
      <c r="J1394">
        <v>638</v>
      </c>
      <c r="K1394">
        <v>3461</v>
      </c>
      <c r="L1394">
        <v>0</v>
      </c>
      <c r="M1394">
        <v>3575</v>
      </c>
    </row>
    <row r="1395" spans="1:13" x14ac:dyDescent="0.2">
      <c r="A1395">
        <v>1279</v>
      </c>
      <c r="B1395" t="s">
        <v>159</v>
      </c>
      <c r="C1395">
        <v>1997</v>
      </c>
      <c r="D1395">
        <v>2000</v>
      </c>
      <c r="E1395">
        <v>4</v>
      </c>
      <c r="F1395">
        <v>4220</v>
      </c>
      <c r="G1395">
        <v>3311</v>
      </c>
      <c r="H1395">
        <v>359</v>
      </c>
      <c r="I1395">
        <v>4099</v>
      </c>
      <c r="J1395">
        <v>638</v>
      </c>
      <c r="K1395">
        <v>3461</v>
      </c>
      <c r="L1395">
        <v>0</v>
      </c>
      <c r="M1395">
        <v>3575</v>
      </c>
    </row>
    <row r="1396" spans="1:13" x14ac:dyDescent="0.2">
      <c r="A1396">
        <v>1279</v>
      </c>
      <c r="B1396" t="s">
        <v>159</v>
      </c>
      <c r="C1396">
        <v>1997</v>
      </c>
      <c r="D1396">
        <v>2001</v>
      </c>
      <c r="E1396">
        <v>5</v>
      </c>
      <c r="F1396">
        <v>4025</v>
      </c>
      <c r="G1396">
        <v>3872</v>
      </c>
      <c r="H1396">
        <v>35</v>
      </c>
      <c r="I1396">
        <v>4099</v>
      </c>
      <c r="J1396">
        <v>638</v>
      </c>
      <c r="K1396">
        <v>3461</v>
      </c>
      <c r="L1396">
        <v>0</v>
      </c>
      <c r="M1396">
        <v>3575</v>
      </c>
    </row>
    <row r="1397" spans="1:13" x14ac:dyDescent="0.2">
      <c r="A1397">
        <v>1279</v>
      </c>
      <c r="B1397" t="s">
        <v>159</v>
      </c>
      <c r="C1397">
        <v>1997</v>
      </c>
      <c r="D1397">
        <v>2002</v>
      </c>
      <c r="E1397">
        <v>6</v>
      </c>
      <c r="F1397">
        <v>3978</v>
      </c>
      <c r="G1397">
        <v>3874</v>
      </c>
      <c r="H1397">
        <v>0</v>
      </c>
      <c r="I1397">
        <v>4099</v>
      </c>
      <c r="J1397">
        <v>638</v>
      </c>
      <c r="K1397">
        <v>3461</v>
      </c>
      <c r="L1397">
        <v>0</v>
      </c>
      <c r="M1397">
        <v>3575</v>
      </c>
    </row>
    <row r="1398" spans="1:13" x14ac:dyDescent="0.2">
      <c r="A1398">
        <v>1279</v>
      </c>
      <c r="B1398" t="s">
        <v>159</v>
      </c>
      <c r="C1398">
        <v>1997</v>
      </c>
      <c r="D1398">
        <v>2003</v>
      </c>
      <c r="E1398">
        <v>7</v>
      </c>
      <c r="F1398">
        <v>3983</v>
      </c>
      <c r="G1398">
        <v>3928</v>
      </c>
      <c r="H1398">
        <v>0</v>
      </c>
      <c r="I1398">
        <v>4099</v>
      </c>
      <c r="J1398">
        <v>638</v>
      </c>
      <c r="K1398">
        <v>3461</v>
      </c>
      <c r="L1398">
        <v>0</v>
      </c>
      <c r="M1398">
        <v>3575</v>
      </c>
    </row>
    <row r="1399" spans="1:13" x14ac:dyDescent="0.2">
      <c r="A1399">
        <v>1279</v>
      </c>
      <c r="B1399" t="s">
        <v>159</v>
      </c>
      <c r="C1399">
        <v>1997</v>
      </c>
      <c r="D1399">
        <v>2004</v>
      </c>
      <c r="E1399">
        <v>8</v>
      </c>
      <c r="F1399">
        <v>3932</v>
      </c>
      <c r="G1399">
        <v>3932</v>
      </c>
      <c r="H1399">
        <v>0</v>
      </c>
      <c r="I1399">
        <v>4099</v>
      </c>
      <c r="J1399">
        <v>638</v>
      </c>
      <c r="K1399">
        <v>3461</v>
      </c>
      <c r="L1399">
        <v>0</v>
      </c>
      <c r="M1399">
        <v>3575</v>
      </c>
    </row>
    <row r="1400" spans="1:13" x14ac:dyDescent="0.2">
      <c r="A1400">
        <v>1279</v>
      </c>
      <c r="B1400" t="s">
        <v>159</v>
      </c>
      <c r="C1400">
        <v>1997</v>
      </c>
      <c r="D1400">
        <v>2005</v>
      </c>
      <c r="E1400">
        <v>9</v>
      </c>
      <c r="F1400">
        <v>3932</v>
      </c>
      <c r="G1400">
        <v>3932</v>
      </c>
      <c r="H1400">
        <v>0</v>
      </c>
      <c r="I1400">
        <v>4099</v>
      </c>
      <c r="J1400">
        <v>638</v>
      </c>
      <c r="K1400">
        <v>3461</v>
      </c>
      <c r="L1400">
        <v>0</v>
      </c>
      <c r="M1400">
        <v>3575</v>
      </c>
    </row>
    <row r="1401" spans="1:13" x14ac:dyDescent="0.2">
      <c r="A1401">
        <v>1279</v>
      </c>
      <c r="B1401" t="s">
        <v>159</v>
      </c>
      <c r="C1401">
        <v>1997</v>
      </c>
      <c r="D1401">
        <v>2006</v>
      </c>
      <c r="E1401">
        <v>10</v>
      </c>
      <c r="F1401">
        <v>3932</v>
      </c>
      <c r="G1401">
        <v>3932</v>
      </c>
      <c r="H1401">
        <v>0</v>
      </c>
      <c r="I1401">
        <v>4099</v>
      </c>
      <c r="J1401">
        <v>638</v>
      </c>
      <c r="K1401">
        <v>3461</v>
      </c>
      <c r="L1401">
        <v>0</v>
      </c>
      <c r="M1401">
        <v>3575</v>
      </c>
    </row>
    <row r="1402" spans="1:13" x14ac:dyDescent="0.2">
      <c r="A1402">
        <v>1538</v>
      </c>
      <c r="B1402" t="s">
        <v>16</v>
      </c>
      <c r="C1402">
        <v>1988</v>
      </c>
      <c r="D1402">
        <v>1988</v>
      </c>
      <c r="E1402">
        <v>1</v>
      </c>
      <c r="F1402">
        <v>7740</v>
      </c>
      <c r="G1402">
        <v>2491</v>
      </c>
      <c r="H1402">
        <v>864</v>
      </c>
      <c r="I1402">
        <v>9341</v>
      </c>
      <c r="J1402">
        <v>194</v>
      </c>
      <c r="K1402">
        <v>9147</v>
      </c>
      <c r="L1402">
        <v>0</v>
      </c>
      <c r="M1402">
        <v>17910</v>
      </c>
    </row>
    <row r="1403" spans="1:13" x14ac:dyDescent="0.2">
      <c r="A1403">
        <v>1538</v>
      </c>
      <c r="B1403" t="s">
        <v>16</v>
      </c>
      <c r="C1403">
        <v>1988</v>
      </c>
      <c r="D1403">
        <v>1989</v>
      </c>
      <c r="E1403">
        <v>2</v>
      </c>
      <c r="F1403">
        <v>7157</v>
      </c>
      <c r="G1403">
        <v>4426</v>
      </c>
      <c r="H1403">
        <v>0</v>
      </c>
      <c r="I1403">
        <v>9341</v>
      </c>
      <c r="J1403">
        <v>194</v>
      </c>
      <c r="K1403">
        <v>9147</v>
      </c>
      <c r="L1403">
        <v>0</v>
      </c>
      <c r="M1403">
        <v>17910</v>
      </c>
    </row>
    <row r="1404" spans="1:13" x14ac:dyDescent="0.2">
      <c r="A1404">
        <v>1538</v>
      </c>
      <c r="B1404" t="s">
        <v>16</v>
      </c>
      <c r="C1404">
        <v>1988</v>
      </c>
      <c r="D1404">
        <v>1990</v>
      </c>
      <c r="E1404">
        <v>3</v>
      </c>
      <c r="F1404">
        <v>6911</v>
      </c>
      <c r="G1404">
        <v>5484</v>
      </c>
      <c r="H1404">
        <v>0</v>
      </c>
      <c r="I1404">
        <v>9341</v>
      </c>
      <c r="J1404">
        <v>194</v>
      </c>
      <c r="K1404">
        <v>9147</v>
      </c>
      <c r="L1404">
        <v>0</v>
      </c>
      <c r="M1404">
        <v>17910</v>
      </c>
    </row>
    <row r="1405" spans="1:13" x14ac:dyDescent="0.2">
      <c r="A1405">
        <v>1538</v>
      </c>
      <c r="B1405" t="s">
        <v>16</v>
      </c>
      <c r="C1405">
        <v>1988</v>
      </c>
      <c r="D1405">
        <v>1991</v>
      </c>
      <c r="E1405">
        <v>4</v>
      </c>
      <c r="F1405">
        <v>7056</v>
      </c>
      <c r="G1405">
        <v>6275</v>
      </c>
      <c r="H1405">
        <v>0</v>
      </c>
      <c r="I1405">
        <v>9341</v>
      </c>
      <c r="J1405">
        <v>194</v>
      </c>
      <c r="K1405">
        <v>9147</v>
      </c>
      <c r="L1405">
        <v>0</v>
      </c>
      <c r="M1405">
        <v>17910</v>
      </c>
    </row>
    <row r="1406" spans="1:13" x14ac:dyDescent="0.2">
      <c r="A1406">
        <v>1538</v>
      </c>
      <c r="B1406" t="s">
        <v>16</v>
      </c>
      <c r="C1406">
        <v>1988</v>
      </c>
      <c r="D1406">
        <v>1992</v>
      </c>
      <c r="E1406">
        <v>5</v>
      </c>
      <c r="F1406">
        <v>6969</v>
      </c>
      <c r="G1406">
        <v>6544</v>
      </c>
      <c r="H1406">
        <v>0</v>
      </c>
      <c r="I1406">
        <v>9341</v>
      </c>
      <c r="J1406">
        <v>194</v>
      </c>
      <c r="K1406">
        <v>9147</v>
      </c>
      <c r="L1406">
        <v>0</v>
      </c>
      <c r="M1406">
        <v>17910</v>
      </c>
    </row>
    <row r="1407" spans="1:13" x14ac:dyDescent="0.2">
      <c r="A1407">
        <v>1538</v>
      </c>
      <c r="B1407" t="s">
        <v>16</v>
      </c>
      <c r="C1407">
        <v>1988</v>
      </c>
      <c r="D1407">
        <v>1993</v>
      </c>
      <c r="E1407">
        <v>6</v>
      </c>
      <c r="F1407">
        <v>7023</v>
      </c>
      <c r="G1407">
        <v>6828</v>
      </c>
      <c r="H1407">
        <v>0</v>
      </c>
      <c r="I1407">
        <v>9341</v>
      </c>
      <c r="J1407">
        <v>194</v>
      </c>
      <c r="K1407">
        <v>9147</v>
      </c>
      <c r="L1407">
        <v>0</v>
      </c>
      <c r="M1407">
        <v>17910</v>
      </c>
    </row>
    <row r="1408" spans="1:13" x14ac:dyDescent="0.2">
      <c r="A1408">
        <v>1538</v>
      </c>
      <c r="B1408" t="s">
        <v>16</v>
      </c>
      <c r="C1408">
        <v>1988</v>
      </c>
      <c r="D1408">
        <v>1994</v>
      </c>
      <c r="E1408">
        <v>7</v>
      </c>
      <c r="F1408">
        <v>7133</v>
      </c>
      <c r="G1408">
        <v>7103</v>
      </c>
      <c r="H1408">
        <v>0</v>
      </c>
      <c r="I1408">
        <v>9341</v>
      </c>
      <c r="J1408">
        <v>194</v>
      </c>
      <c r="K1408">
        <v>9147</v>
      </c>
      <c r="L1408">
        <v>0</v>
      </c>
      <c r="M1408">
        <v>17910</v>
      </c>
    </row>
    <row r="1409" spans="1:13" x14ac:dyDescent="0.2">
      <c r="A1409">
        <v>1538</v>
      </c>
      <c r="B1409" t="s">
        <v>16</v>
      </c>
      <c r="C1409">
        <v>1988</v>
      </c>
      <c r="D1409">
        <v>1995</v>
      </c>
      <c r="E1409">
        <v>8</v>
      </c>
      <c r="F1409">
        <v>7125</v>
      </c>
      <c r="G1409">
        <v>7103</v>
      </c>
      <c r="H1409">
        <v>0</v>
      </c>
      <c r="I1409">
        <v>9341</v>
      </c>
      <c r="J1409">
        <v>194</v>
      </c>
      <c r="K1409">
        <v>9147</v>
      </c>
      <c r="L1409">
        <v>0</v>
      </c>
      <c r="M1409">
        <v>17910</v>
      </c>
    </row>
    <row r="1410" spans="1:13" x14ac:dyDescent="0.2">
      <c r="A1410">
        <v>1538</v>
      </c>
      <c r="B1410" t="s">
        <v>16</v>
      </c>
      <c r="C1410">
        <v>1988</v>
      </c>
      <c r="D1410">
        <v>1996</v>
      </c>
      <c r="E1410">
        <v>9</v>
      </c>
      <c r="F1410">
        <v>7116</v>
      </c>
      <c r="G1410">
        <v>7111</v>
      </c>
      <c r="H1410">
        <v>0</v>
      </c>
      <c r="I1410">
        <v>9341</v>
      </c>
      <c r="J1410">
        <v>194</v>
      </c>
      <c r="K1410">
        <v>9147</v>
      </c>
      <c r="L1410">
        <v>0</v>
      </c>
      <c r="M1410">
        <v>17910</v>
      </c>
    </row>
    <row r="1411" spans="1:13" x14ac:dyDescent="0.2">
      <c r="A1411">
        <v>1538</v>
      </c>
      <c r="B1411" t="s">
        <v>16</v>
      </c>
      <c r="C1411">
        <v>1988</v>
      </c>
      <c r="D1411">
        <v>1997</v>
      </c>
      <c r="E1411">
        <v>10</v>
      </c>
      <c r="F1411">
        <v>7115</v>
      </c>
      <c r="G1411">
        <v>7115</v>
      </c>
      <c r="H1411">
        <v>0</v>
      </c>
      <c r="I1411">
        <v>9341</v>
      </c>
      <c r="J1411">
        <v>194</v>
      </c>
      <c r="K1411">
        <v>9147</v>
      </c>
      <c r="L1411">
        <v>0</v>
      </c>
      <c r="M1411">
        <v>17910</v>
      </c>
    </row>
    <row r="1412" spans="1:13" x14ac:dyDescent="0.2">
      <c r="A1412">
        <v>1538</v>
      </c>
      <c r="B1412" t="s">
        <v>16</v>
      </c>
      <c r="C1412">
        <v>1989</v>
      </c>
      <c r="D1412">
        <v>1989</v>
      </c>
      <c r="E1412">
        <v>1</v>
      </c>
      <c r="F1412">
        <v>8133</v>
      </c>
      <c r="G1412">
        <v>2526</v>
      </c>
      <c r="H1412">
        <v>962</v>
      </c>
      <c r="I1412">
        <v>10052</v>
      </c>
      <c r="J1412">
        <v>198</v>
      </c>
      <c r="K1412">
        <v>9854</v>
      </c>
      <c r="L1412">
        <v>0</v>
      </c>
      <c r="M1412">
        <v>17910</v>
      </c>
    </row>
    <row r="1413" spans="1:13" x14ac:dyDescent="0.2">
      <c r="A1413">
        <v>1538</v>
      </c>
      <c r="B1413" t="s">
        <v>16</v>
      </c>
      <c r="C1413">
        <v>1989</v>
      </c>
      <c r="D1413">
        <v>1990</v>
      </c>
      <c r="E1413">
        <v>2</v>
      </c>
      <c r="F1413">
        <v>7975</v>
      </c>
      <c r="G1413">
        <v>4690</v>
      </c>
      <c r="H1413">
        <v>0</v>
      </c>
      <c r="I1413">
        <v>10052</v>
      </c>
      <c r="J1413">
        <v>198</v>
      </c>
      <c r="K1413">
        <v>9854</v>
      </c>
      <c r="L1413">
        <v>0</v>
      </c>
      <c r="M1413">
        <v>17910</v>
      </c>
    </row>
    <row r="1414" spans="1:13" x14ac:dyDescent="0.2">
      <c r="A1414">
        <v>1538</v>
      </c>
      <c r="B1414" t="s">
        <v>16</v>
      </c>
      <c r="C1414">
        <v>1989</v>
      </c>
      <c r="D1414">
        <v>1991</v>
      </c>
      <c r="E1414">
        <v>3</v>
      </c>
      <c r="F1414">
        <v>8327</v>
      </c>
      <c r="G1414">
        <v>6073</v>
      </c>
      <c r="H1414">
        <v>0</v>
      </c>
      <c r="I1414">
        <v>10052</v>
      </c>
      <c r="J1414">
        <v>198</v>
      </c>
      <c r="K1414">
        <v>9854</v>
      </c>
      <c r="L1414">
        <v>0</v>
      </c>
      <c r="M1414">
        <v>17910</v>
      </c>
    </row>
    <row r="1415" spans="1:13" x14ac:dyDescent="0.2">
      <c r="A1415">
        <v>1538</v>
      </c>
      <c r="B1415" t="s">
        <v>16</v>
      </c>
      <c r="C1415">
        <v>1989</v>
      </c>
      <c r="D1415">
        <v>1992</v>
      </c>
      <c r="E1415">
        <v>4</v>
      </c>
      <c r="F1415">
        <v>8756</v>
      </c>
      <c r="G1415">
        <v>7036</v>
      </c>
      <c r="H1415">
        <v>0</v>
      </c>
      <c r="I1415">
        <v>10052</v>
      </c>
      <c r="J1415">
        <v>198</v>
      </c>
      <c r="K1415">
        <v>9854</v>
      </c>
      <c r="L1415">
        <v>0</v>
      </c>
      <c r="M1415">
        <v>17910</v>
      </c>
    </row>
    <row r="1416" spans="1:13" x14ac:dyDescent="0.2">
      <c r="A1416">
        <v>1538</v>
      </c>
      <c r="B1416" t="s">
        <v>16</v>
      </c>
      <c r="C1416">
        <v>1989</v>
      </c>
      <c r="D1416">
        <v>1993</v>
      </c>
      <c r="E1416">
        <v>5</v>
      </c>
      <c r="F1416">
        <v>8554</v>
      </c>
      <c r="G1416">
        <v>8139</v>
      </c>
      <c r="H1416">
        <v>0</v>
      </c>
      <c r="I1416">
        <v>10052</v>
      </c>
      <c r="J1416">
        <v>198</v>
      </c>
      <c r="K1416">
        <v>9854</v>
      </c>
      <c r="L1416">
        <v>0</v>
      </c>
      <c r="M1416">
        <v>17910</v>
      </c>
    </row>
    <row r="1417" spans="1:13" x14ac:dyDescent="0.2">
      <c r="A1417">
        <v>1538</v>
      </c>
      <c r="B1417" t="s">
        <v>16</v>
      </c>
      <c r="C1417">
        <v>1989</v>
      </c>
      <c r="D1417">
        <v>1994</v>
      </c>
      <c r="E1417">
        <v>6</v>
      </c>
      <c r="F1417">
        <v>8549</v>
      </c>
      <c r="G1417">
        <v>8310</v>
      </c>
      <c r="H1417">
        <v>0</v>
      </c>
      <c r="I1417">
        <v>10052</v>
      </c>
      <c r="J1417">
        <v>198</v>
      </c>
      <c r="K1417">
        <v>9854</v>
      </c>
      <c r="L1417">
        <v>0</v>
      </c>
      <c r="M1417">
        <v>17910</v>
      </c>
    </row>
    <row r="1418" spans="1:13" x14ac:dyDescent="0.2">
      <c r="A1418">
        <v>1538</v>
      </c>
      <c r="B1418" t="s">
        <v>16</v>
      </c>
      <c r="C1418">
        <v>1989</v>
      </c>
      <c r="D1418">
        <v>1995</v>
      </c>
      <c r="E1418">
        <v>7</v>
      </c>
      <c r="F1418">
        <v>8422</v>
      </c>
      <c r="G1418">
        <v>8373</v>
      </c>
      <c r="H1418">
        <v>0</v>
      </c>
      <c r="I1418">
        <v>10052</v>
      </c>
      <c r="J1418">
        <v>198</v>
      </c>
      <c r="K1418">
        <v>9854</v>
      </c>
      <c r="L1418">
        <v>0</v>
      </c>
      <c r="M1418">
        <v>17910</v>
      </c>
    </row>
    <row r="1419" spans="1:13" x14ac:dyDescent="0.2">
      <c r="A1419">
        <v>1538</v>
      </c>
      <c r="B1419" t="s">
        <v>16</v>
      </c>
      <c r="C1419">
        <v>1989</v>
      </c>
      <c r="D1419">
        <v>1996</v>
      </c>
      <c r="E1419">
        <v>8</v>
      </c>
      <c r="F1419">
        <v>8413</v>
      </c>
      <c r="G1419">
        <v>8378</v>
      </c>
      <c r="H1419">
        <v>0</v>
      </c>
      <c r="I1419">
        <v>10052</v>
      </c>
      <c r="J1419">
        <v>198</v>
      </c>
      <c r="K1419">
        <v>9854</v>
      </c>
      <c r="L1419">
        <v>0</v>
      </c>
      <c r="M1419">
        <v>17910</v>
      </c>
    </row>
    <row r="1420" spans="1:13" x14ac:dyDescent="0.2">
      <c r="A1420">
        <v>1538</v>
      </c>
      <c r="B1420" t="s">
        <v>16</v>
      </c>
      <c r="C1420">
        <v>1989</v>
      </c>
      <c r="D1420">
        <v>1997</v>
      </c>
      <c r="E1420">
        <v>9</v>
      </c>
      <c r="F1420">
        <v>8426</v>
      </c>
      <c r="G1420">
        <v>8424</v>
      </c>
      <c r="H1420">
        <v>0</v>
      </c>
      <c r="I1420">
        <v>10052</v>
      </c>
      <c r="J1420">
        <v>198</v>
      </c>
      <c r="K1420">
        <v>9854</v>
      </c>
      <c r="L1420">
        <v>0</v>
      </c>
      <c r="M1420">
        <v>17910</v>
      </c>
    </row>
    <row r="1421" spans="1:13" x14ac:dyDescent="0.2">
      <c r="A1421">
        <v>1538</v>
      </c>
      <c r="B1421" t="s">
        <v>16</v>
      </c>
      <c r="C1421">
        <v>1989</v>
      </c>
      <c r="D1421">
        <v>1998</v>
      </c>
      <c r="E1421">
        <v>10</v>
      </c>
      <c r="F1421">
        <v>8425</v>
      </c>
      <c r="G1421">
        <v>8425</v>
      </c>
      <c r="H1421">
        <v>0</v>
      </c>
      <c r="I1421">
        <v>10052</v>
      </c>
      <c r="J1421">
        <v>198</v>
      </c>
      <c r="K1421">
        <v>9854</v>
      </c>
      <c r="L1421">
        <v>0</v>
      </c>
      <c r="M1421">
        <v>17910</v>
      </c>
    </row>
    <row r="1422" spans="1:13" x14ac:dyDescent="0.2">
      <c r="A1422">
        <v>1538</v>
      </c>
      <c r="B1422" t="s">
        <v>16</v>
      </c>
      <c r="C1422">
        <v>1990</v>
      </c>
      <c r="D1422">
        <v>1990</v>
      </c>
      <c r="E1422">
        <v>1</v>
      </c>
      <c r="F1422">
        <v>8893</v>
      </c>
      <c r="G1422">
        <v>2760</v>
      </c>
      <c r="H1422">
        <v>1102</v>
      </c>
      <c r="I1422">
        <v>11368</v>
      </c>
      <c r="J1422">
        <v>225</v>
      </c>
      <c r="K1422">
        <v>11142</v>
      </c>
      <c r="L1422">
        <v>0</v>
      </c>
      <c r="M1422">
        <v>17910</v>
      </c>
    </row>
    <row r="1423" spans="1:13" x14ac:dyDescent="0.2">
      <c r="A1423">
        <v>1538</v>
      </c>
      <c r="B1423" t="s">
        <v>16</v>
      </c>
      <c r="C1423">
        <v>1990</v>
      </c>
      <c r="D1423">
        <v>1991</v>
      </c>
      <c r="E1423">
        <v>2</v>
      </c>
      <c r="F1423">
        <v>8574</v>
      </c>
      <c r="G1423">
        <v>4442</v>
      </c>
      <c r="H1423">
        <v>0</v>
      </c>
      <c r="I1423">
        <v>11368</v>
      </c>
      <c r="J1423">
        <v>225</v>
      </c>
      <c r="K1423">
        <v>11142</v>
      </c>
      <c r="L1423">
        <v>0</v>
      </c>
      <c r="M1423">
        <v>17910</v>
      </c>
    </row>
    <row r="1424" spans="1:13" x14ac:dyDescent="0.2">
      <c r="A1424">
        <v>1538</v>
      </c>
      <c r="B1424" t="s">
        <v>16</v>
      </c>
      <c r="C1424">
        <v>1990</v>
      </c>
      <c r="D1424">
        <v>1992</v>
      </c>
      <c r="E1424">
        <v>3</v>
      </c>
      <c r="F1424">
        <v>9720</v>
      </c>
      <c r="G1424">
        <v>5529</v>
      </c>
      <c r="H1424">
        <v>0</v>
      </c>
      <c r="I1424">
        <v>11368</v>
      </c>
      <c r="J1424">
        <v>225</v>
      </c>
      <c r="K1424">
        <v>11142</v>
      </c>
      <c r="L1424">
        <v>0</v>
      </c>
      <c r="M1424">
        <v>17910</v>
      </c>
    </row>
    <row r="1425" spans="1:13" x14ac:dyDescent="0.2">
      <c r="A1425">
        <v>1538</v>
      </c>
      <c r="B1425" t="s">
        <v>16</v>
      </c>
      <c r="C1425">
        <v>1990</v>
      </c>
      <c r="D1425">
        <v>1993</v>
      </c>
      <c r="E1425">
        <v>4</v>
      </c>
      <c r="F1425">
        <v>9219</v>
      </c>
      <c r="G1425">
        <v>6965</v>
      </c>
      <c r="H1425">
        <v>0</v>
      </c>
      <c r="I1425">
        <v>11368</v>
      </c>
      <c r="J1425">
        <v>225</v>
      </c>
      <c r="K1425">
        <v>11142</v>
      </c>
      <c r="L1425">
        <v>0</v>
      </c>
      <c r="M1425">
        <v>17910</v>
      </c>
    </row>
    <row r="1426" spans="1:13" x14ac:dyDescent="0.2">
      <c r="A1426">
        <v>1538</v>
      </c>
      <c r="B1426" t="s">
        <v>16</v>
      </c>
      <c r="C1426">
        <v>1990</v>
      </c>
      <c r="D1426">
        <v>1994</v>
      </c>
      <c r="E1426">
        <v>5</v>
      </c>
      <c r="F1426">
        <v>9067</v>
      </c>
      <c r="G1426">
        <v>7533</v>
      </c>
      <c r="H1426">
        <v>0</v>
      </c>
      <c r="I1426">
        <v>11368</v>
      </c>
      <c r="J1426">
        <v>225</v>
      </c>
      <c r="K1426">
        <v>11142</v>
      </c>
      <c r="L1426">
        <v>0</v>
      </c>
      <c r="M1426">
        <v>17910</v>
      </c>
    </row>
    <row r="1427" spans="1:13" x14ac:dyDescent="0.2">
      <c r="A1427">
        <v>1538</v>
      </c>
      <c r="B1427" t="s">
        <v>16</v>
      </c>
      <c r="C1427">
        <v>1990</v>
      </c>
      <c r="D1427">
        <v>1995</v>
      </c>
      <c r="E1427">
        <v>6</v>
      </c>
      <c r="F1427">
        <v>9198</v>
      </c>
      <c r="G1427">
        <v>8192</v>
      </c>
      <c r="H1427">
        <v>0</v>
      </c>
      <c r="I1427">
        <v>11368</v>
      </c>
      <c r="J1427">
        <v>225</v>
      </c>
      <c r="K1427">
        <v>11142</v>
      </c>
      <c r="L1427">
        <v>0</v>
      </c>
      <c r="M1427">
        <v>17910</v>
      </c>
    </row>
    <row r="1428" spans="1:13" x14ac:dyDescent="0.2">
      <c r="A1428">
        <v>1538</v>
      </c>
      <c r="B1428" t="s">
        <v>16</v>
      </c>
      <c r="C1428">
        <v>1990</v>
      </c>
      <c r="D1428">
        <v>1996</v>
      </c>
      <c r="E1428">
        <v>7</v>
      </c>
      <c r="F1428">
        <v>9053</v>
      </c>
      <c r="G1428">
        <v>8919</v>
      </c>
      <c r="H1428">
        <v>0</v>
      </c>
      <c r="I1428">
        <v>11368</v>
      </c>
      <c r="J1428">
        <v>225</v>
      </c>
      <c r="K1428">
        <v>11142</v>
      </c>
      <c r="L1428">
        <v>0</v>
      </c>
      <c r="M1428">
        <v>17910</v>
      </c>
    </row>
    <row r="1429" spans="1:13" x14ac:dyDescent="0.2">
      <c r="A1429">
        <v>1538</v>
      </c>
      <c r="B1429" t="s">
        <v>16</v>
      </c>
      <c r="C1429">
        <v>1990</v>
      </c>
      <c r="D1429">
        <v>1997</v>
      </c>
      <c r="E1429">
        <v>8</v>
      </c>
      <c r="F1429">
        <v>9000</v>
      </c>
      <c r="G1429">
        <v>8983</v>
      </c>
      <c r="H1429">
        <v>0</v>
      </c>
      <c r="I1429">
        <v>11368</v>
      </c>
      <c r="J1429">
        <v>225</v>
      </c>
      <c r="K1429">
        <v>11142</v>
      </c>
      <c r="L1429">
        <v>0</v>
      </c>
      <c r="M1429">
        <v>17910</v>
      </c>
    </row>
    <row r="1430" spans="1:13" x14ac:dyDescent="0.2">
      <c r="A1430">
        <v>1538</v>
      </c>
      <c r="B1430" t="s">
        <v>16</v>
      </c>
      <c r="C1430">
        <v>1990</v>
      </c>
      <c r="D1430">
        <v>1998</v>
      </c>
      <c r="E1430">
        <v>9</v>
      </c>
      <c r="F1430">
        <v>8990</v>
      </c>
      <c r="G1430">
        <v>8985</v>
      </c>
      <c r="H1430">
        <v>0</v>
      </c>
      <c r="I1430">
        <v>11368</v>
      </c>
      <c r="J1430">
        <v>225</v>
      </c>
      <c r="K1430">
        <v>11142</v>
      </c>
      <c r="L1430">
        <v>0</v>
      </c>
      <c r="M1430">
        <v>17910</v>
      </c>
    </row>
    <row r="1431" spans="1:13" x14ac:dyDescent="0.2">
      <c r="A1431">
        <v>1538</v>
      </c>
      <c r="B1431" t="s">
        <v>16</v>
      </c>
      <c r="C1431">
        <v>1990</v>
      </c>
      <c r="D1431">
        <v>1999</v>
      </c>
      <c r="E1431">
        <v>10</v>
      </c>
      <c r="F1431">
        <v>8993</v>
      </c>
      <c r="G1431">
        <v>8991</v>
      </c>
      <c r="H1431">
        <v>0</v>
      </c>
      <c r="I1431">
        <v>11368</v>
      </c>
      <c r="J1431">
        <v>225</v>
      </c>
      <c r="K1431">
        <v>11142</v>
      </c>
      <c r="L1431">
        <v>0</v>
      </c>
      <c r="M1431">
        <v>17910</v>
      </c>
    </row>
    <row r="1432" spans="1:13" x14ac:dyDescent="0.2">
      <c r="A1432">
        <v>1538</v>
      </c>
      <c r="B1432" t="s">
        <v>16</v>
      </c>
      <c r="C1432">
        <v>1991</v>
      </c>
      <c r="D1432">
        <v>1991</v>
      </c>
      <c r="E1432">
        <v>1</v>
      </c>
      <c r="F1432">
        <v>10717</v>
      </c>
      <c r="G1432">
        <v>2633</v>
      </c>
      <c r="H1432">
        <v>1136</v>
      </c>
      <c r="I1432">
        <v>11631</v>
      </c>
      <c r="J1432">
        <v>251</v>
      </c>
      <c r="K1432">
        <v>11380</v>
      </c>
      <c r="L1432">
        <v>0</v>
      </c>
      <c r="M1432">
        <v>17910</v>
      </c>
    </row>
    <row r="1433" spans="1:13" x14ac:dyDescent="0.2">
      <c r="A1433">
        <v>1538</v>
      </c>
      <c r="B1433" t="s">
        <v>16</v>
      </c>
      <c r="C1433">
        <v>1991</v>
      </c>
      <c r="D1433">
        <v>1992</v>
      </c>
      <c r="E1433">
        <v>2</v>
      </c>
      <c r="F1433">
        <v>9603</v>
      </c>
      <c r="G1433">
        <v>5124</v>
      </c>
      <c r="H1433">
        <v>0</v>
      </c>
      <c r="I1433">
        <v>11631</v>
      </c>
      <c r="J1433">
        <v>251</v>
      </c>
      <c r="K1433">
        <v>11380</v>
      </c>
      <c r="L1433">
        <v>0</v>
      </c>
      <c r="M1433">
        <v>17910</v>
      </c>
    </row>
    <row r="1434" spans="1:13" x14ac:dyDescent="0.2">
      <c r="A1434">
        <v>1538</v>
      </c>
      <c r="B1434" t="s">
        <v>16</v>
      </c>
      <c r="C1434">
        <v>1991</v>
      </c>
      <c r="D1434">
        <v>1993</v>
      </c>
      <c r="E1434">
        <v>3</v>
      </c>
      <c r="F1434">
        <v>9034</v>
      </c>
      <c r="G1434">
        <v>6812</v>
      </c>
      <c r="H1434">
        <v>0</v>
      </c>
      <c r="I1434">
        <v>11631</v>
      </c>
      <c r="J1434">
        <v>251</v>
      </c>
      <c r="K1434">
        <v>11380</v>
      </c>
      <c r="L1434">
        <v>0</v>
      </c>
      <c r="M1434">
        <v>17910</v>
      </c>
    </row>
    <row r="1435" spans="1:13" x14ac:dyDescent="0.2">
      <c r="A1435">
        <v>1538</v>
      </c>
      <c r="B1435" t="s">
        <v>16</v>
      </c>
      <c r="C1435">
        <v>1991</v>
      </c>
      <c r="D1435">
        <v>1994</v>
      </c>
      <c r="E1435">
        <v>4</v>
      </c>
      <c r="F1435">
        <v>8884</v>
      </c>
      <c r="G1435">
        <v>7187</v>
      </c>
      <c r="H1435">
        <v>0</v>
      </c>
      <c r="I1435">
        <v>11631</v>
      </c>
      <c r="J1435">
        <v>251</v>
      </c>
      <c r="K1435">
        <v>11380</v>
      </c>
      <c r="L1435">
        <v>0</v>
      </c>
      <c r="M1435">
        <v>17910</v>
      </c>
    </row>
    <row r="1436" spans="1:13" x14ac:dyDescent="0.2">
      <c r="A1436">
        <v>1538</v>
      </c>
      <c r="B1436" t="s">
        <v>16</v>
      </c>
      <c r="C1436">
        <v>1991</v>
      </c>
      <c r="D1436">
        <v>1995</v>
      </c>
      <c r="E1436">
        <v>5</v>
      </c>
      <c r="F1436">
        <v>8716</v>
      </c>
      <c r="G1436">
        <v>7882</v>
      </c>
      <c r="H1436">
        <v>0</v>
      </c>
      <c r="I1436">
        <v>11631</v>
      </c>
      <c r="J1436">
        <v>251</v>
      </c>
      <c r="K1436">
        <v>11380</v>
      </c>
      <c r="L1436">
        <v>0</v>
      </c>
      <c r="M1436">
        <v>17910</v>
      </c>
    </row>
    <row r="1437" spans="1:13" x14ac:dyDescent="0.2">
      <c r="A1437">
        <v>1538</v>
      </c>
      <c r="B1437" t="s">
        <v>16</v>
      </c>
      <c r="C1437">
        <v>1991</v>
      </c>
      <c r="D1437">
        <v>1996</v>
      </c>
      <c r="E1437">
        <v>6</v>
      </c>
      <c r="F1437">
        <v>8687</v>
      </c>
      <c r="G1437">
        <v>8388</v>
      </c>
      <c r="H1437">
        <v>0</v>
      </c>
      <c r="I1437">
        <v>11631</v>
      </c>
      <c r="J1437">
        <v>251</v>
      </c>
      <c r="K1437">
        <v>11380</v>
      </c>
      <c r="L1437">
        <v>0</v>
      </c>
      <c r="M1437">
        <v>17910</v>
      </c>
    </row>
    <row r="1438" spans="1:13" x14ac:dyDescent="0.2">
      <c r="A1438">
        <v>1538</v>
      </c>
      <c r="B1438" t="s">
        <v>16</v>
      </c>
      <c r="C1438">
        <v>1991</v>
      </c>
      <c r="D1438">
        <v>1997</v>
      </c>
      <c r="E1438">
        <v>7</v>
      </c>
      <c r="F1438">
        <v>8675</v>
      </c>
      <c r="G1438">
        <v>8403</v>
      </c>
      <c r="H1438">
        <v>0</v>
      </c>
      <c r="I1438">
        <v>11631</v>
      </c>
      <c r="J1438">
        <v>251</v>
      </c>
      <c r="K1438">
        <v>11380</v>
      </c>
      <c r="L1438">
        <v>0</v>
      </c>
      <c r="M1438">
        <v>17910</v>
      </c>
    </row>
    <row r="1439" spans="1:13" x14ac:dyDescent="0.2">
      <c r="A1439">
        <v>1538</v>
      </c>
      <c r="B1439" t="s">
        <v>16</v>
      </c>
      <c r="C1439">
        <v>1991</v>
      </c>
      <c r="D1439">
        <v>1998</v>
      </c>
      <c r="E1439">
        <v>8</v>
      </c>
      <c r="F1439">
        <v>8698</v>
      </c>
      <c r="G1439">
        <v>8524</v>
      </c>
      <c r="H1439">
        <v>0</v>
      </c>
      <c r="I1439">
        <v>11631</v>
      </c>
      <c r="J1439">
        <v>251</v>
      </c>
      <c r="K1439">
        <v>11380</v>
      </c>
      <c r="L1439">
        <v>0</v>
      </c>
      <c r="M1439">
        <v>17910</v>
      </c>
    </row>
    <row r="1440" spans="1:13" x14ac:dyDescent="0.2">
      <c r="A1440">
        <v>1538</v>
      </c>
      <c r="B1440" t="s">
        <v>16</v>
      </c>
      <c r="C1440">
        <v>1991</v>
      </c>
      <c r="D1440">
        <v>1999</v>
      </c>
      <c r="E1440">
        <v>9</v>
      </c>
      <c r="F1440">
        <v>8722</v>
      </c>
      <c r="G1440">
        <v>8538</v>
      </c>
      <c r="H1440">
        <v>0</v>
      </c>
      <c r="I1440">
        <v>11631</v>
      </c>
      <c r="J1440">
        <v>251</v>
      </c>
      <c r="K1440">
        <v>11380</v>
      </c>
      <c r="L1440">
        <v>0</v>
      </c>
      <c r="M1440">
        <v>17910</v>
      </c>
    </row>
    <row r="1441" spans="1:13" x14ac:dyDescent="0.2">
      <c r="A1441">
        <v>1538</v>
      </c>
      <c r="B1441" t="s">
        <v>16</v>
      </c>
      <c r="C1441">
        <v>1991</v>
      </c>
      <c r="D1441">
        <v>2000</v>
      </c>
      <c r="E1441">
        <v>10</v>
      </c>
      <c r="F1441">
        <v>8760</v>
      </c>
      <c r="G1441">
        <v>8549</v>
      </c>
      <c r="H1441">
        <v>0</v>
      </c>
      <c r="I1441">
        <v>11631</v>
      </c>
      <c r="J1441">
        <v>251</v>
      </c>
      <c r="K1441">
        <v>11380</v>
      </c>
      <c r="L1441">
        <v>0</v>
      </c>
      <c r="M1441">
        <v>17910</v>
      </c>
    </row>
    <row r="1442" spans="1:13" x14ac:dyDescent="0.2">
      <c r="A1442">
        <v>1538</v>
      </c>
      <c r="B1442" t="s">
        <v>16</v>
      </c>
      <c r="C1442">
        <v>1992</v>
      </c>
      <c r="D1442">
        <v>1992</v>
      </c>
      <c r="E1442">
        <v>1</v>
      </c>
      <c r="F1442">
        <v>10141</v>
      </c>
      <c r="G1442">
        <v>2502</v>
      </c>
      <c r="H1442">
        <v>1178</v>
      </c>
      <c r="I1442">
        <v>12093</v>
      </c>
      <c r="J1442">
        <v>285</v>
      </c>
      <c r="K1442">
        <v>11808</v>
      </c>
      <c r="L1442">
        <v>0</v>
      </c>
      <c r="M1442">
        <v>17910</v>
      </c>
    </row>
    <row r="1443" spans="1:13" x14ac:dyDescent="0.2">
      <c r="A1443">
        <v>1538</v>
      </c>
      <c r="B1443" t="s">
        <v>16</v>
      </c>
      <c r="C1443">
        <v>1992</v>
      </c>
      <c r="D1443">
        <v>1993</v>
      </c>
      <c r="E1443">
        <v>2</v>
      </c>
      <c r="F1443">
        <v>8046</v>
      </c>
      <c r="G1443">
        <v>4780</v>
      </c>
      <c r="H1443">
        <v>0</v>
      </c>
      <c r="I1443">
        <v>12093</v>
      </c>
      <c r="J1443">
        <v>285</v>
      </c>
      <c r="K1443">
        <v>11808</v>
      </c>
      <c r="L1443">
        <v>0</v>
      </c>
      <c r="M1443">
        <v>17910</v>
      </c>
    </row>
    <row r="1444" spans="1:13" x14ac:dyDescent="0.2">
      <c r="A1444">
        <v>1538</v>
      </c>
      <c r="B1444" t="s">
        <v>16</v>
      </c>
      <c r="C1444">
        <v>1992</v>
      </c>
      <c r="D1444">
        <v>1994</v>
      </c>
      <c r="E1444">
        <v>3</v>
      </c>
      <c r="F1444">
        <v>8027</v>
      </c>
      <c r="G1444">
        <v>5790</v>
      </c>
      <c r="H1444">
        <v>0</v>
      </c>
      <c r="I1444">
        <v>12093</v>
      </c>
      <c r="J1444">
        <v>285</v>
      </c>
      <c r="K1444">
        <v>11808</v>
      </c>
      <c r="L1444">
        <v>0</v>
      </c>
      <c r="M1444">
        <v>17910</v>
      </c>
    </row>
    <row r="1445" spans="1:13" x14ac:dyDescent="0.2">
      <c r="A1445">
        <v>1538</v>
      </c>
      <c r="B1445" t="s">
        <v>16</v>
      </c>
      <c r="C1445">
        <v>1992</v>
      </c>
      <c r="D1445">
        <v>1995</v>
      </c>
      <c r="E1445">
        <v>4</v>
      </c>
      <c r="F1445">
        <v>7917</v>
      </c>
      <c r="G1445">
        <v>6705</v>
      </c>
      <c r="H1445">
        <v>0</v>
      </c>
      <c r="I1445">
        <v>12093</v>
      </c>
      <c r="J1445">
        <v>285</v>
      </c>
      <c r="K1445">
        <v>11808</v>
      </c>
      <c r="L1445">
        <v>0</v>
      </c>
      <c r="M1445">
        <v>17910</v>
      </c>
    </row>
    <row r="1446" spans="1:13" x14ac:dyDescent="0.2">
      <c r="A1446">
        <v>1538</v>
      </c>
      <c r="B1446" t="s">
        <v>16</v>
      </c>
      <c r="C1446">
        <v>1992</v>
      </c>
      <c r="D1446">
        <v>1996</v>
      </c>
      <c r="E1446">
        <v>5</v>
      </c>
      <c r="F1446">
        <v>7846</v>
      </c>
      <c r="G1446">
        <v>7193</v>
      </c>
      <c r="H1446">
        <v>0</v>
      </c>
      <c r="I1446">
        <v>12093</v>
      </c>
      <c r="J1446">
        <v>285</v>
      </c>
      <c r="K1446">
        <v>11808</v>
      </c>
      <c r="L1446">
        <v>0</v>
      </c>
      <c r="M1446">
        <v>17910</v>
      </c>
    </row>
    <row r="1447" spans="1:13" x14ac:dyDescent="0.2">
      <c r="A1447">
        <v>1538</v>
      </c>
      <c r="B1447" t="s">
        <v>16</v>
      </c>
      <c r="C1447">
        <v>1992</v>
      </c>
      <c r="D1447">
        <v>1997</v>
      </c>
      <c r="E1447">
        <v>6</v>
      </c>
      <c r="F1447">
        <v>7872</v>
      </c>
      <c r="G1447">
        <v>7473</v>
      </c>
      <c r="H1447">
        <v>0</v>
      </c>
      <c r="I1447">
        <v>12093</v>
      </c>
      <c r="J1447">
        <v>285</v>
      </c>
      <c r="K1447">
        <v>11808</v>
      </c>
      <c r="L1447">
        <v>0</v>
      </c>
      <c r="M1447">
        <v>17910</v>
      </c>
    </row>
    <row r="1448" spans="1:13" x14ac:dyDescent="0.2">
      <c r="A1448">
        <v>1538</v>
      </c>
      <c r="B1448" t="s">
        <v>16</v>
      </c>
      <c r="C1448">
        <v>1992</v>
      </c>
      <c r="D1448">
        <v>1998</v>
      </c>
      <c r="E1448">
        <v>7</v>
      </c>
      <c r="F1448">
        <v>8088</v>
      </c>
      <c r="G1448">
        <v>7546</v>
      </c>
      <c r="H1448">
        <v>0</v>
      </c>
      <c r="I1448">
        <v>12093</v>
      </c>
      <c r="J1448">
        <v>285</v>
      </c>
      <c r="K1448">
        <v>11808</v>
      </c>
      <c r="L1448">
        <v>0</v>
      </c>
      <c r="M1448">
        <v>17910</v>
      </c>
    </row>
    <row r="1449" spans="1:13" x14ac:dyDescent="0.2">
      <c r="A1449">
        <v>1538</v>
      </c>
      <c r="B1449" t="s">
        <v>16</v>
      </c>
      <c r="C1449">
        <v>1992</v>
      </c>
      <c r="D1449">
        <v>1999</v>
      </c>
      <c r="E1449">
        <v>8</v>
      </c>
      <c r="F1449">
        <v>7911</v>
      </c>
      <c r="G1449">
        <v>7808</v>
      </c>
      <c r="H1449">
        <v>0</v>
      </c>
      <c r="I1449">
        <v>12093</v>
      </c>
      <c r="J1449">
        <v>285</v>
      </c>
      <c r="K1449">
        <v>11808</v>
      </c>
      <c r="L1449">
        <v>0</v>
      </c>
      <c r="M1449">
        <v>17910</v>
      </c>
    </row>
    <row r="1450" spans="1:13" x14ac:dyDescent="0.2">
      <c r="A1450">
        <v>1538</v>
      </c>
      <c r="B1450" t="s">
        <v>16</v>
      </c>
      <c r="C1450">
        <v>1992</v>
      </c>
      <c r="D1450">
        <v>2000</v>
      </c>
      <c r="E1450">
        <v>9</v>
      </c>
      <c r="F1450">
        <v>7848</v>
      </c>
      <c r="G1450">
        <v>7842</v>
      </c>
      <c r="H1450">
        <v>0</v>
      </c>
      <c r="I1450">
        <v>12093</v>
      </c>
      <c r="J1450">
        <v>285</v>
      </c>
      <c r="K1450">
        <v>11808</v>
      </c>
      <c r="L1450">
        <v>0</v>
      </c>
      <c r="M1450">
        <v>17910</v>
      </c>
    </row>
    <row r="1451" spans="1:13" x14ac:dyDescent="0.2">
      <c r="A1451">
        <v>1538</v>
      </c>
      <c r="B1451" t="s">
        <v>16</v>
      </c>
      <c r="C1451">
        <v>1992</v>
      </c>
      <c r="D1451">
        <v>2001</v>
      </c>
      <c r="E1451">
        <v>10</v>
      </c>
      <c r="F1451">
        <v>7855</v>
      </c>
      <c r="G1451">
        <v>7853</v>
      </c>
      <c r="H1451">
        <v>0</v>
      </c>
      <c r="I1451">
        <v>12093</v>
      </c>
      <c r="J1451">
        <v>285</v>
      </c>
      <c r="K1451">
        <v>11808</v>
      </c>
      <c r="L1451">
        <v>0</v>
      </c>
      <c r="M1451">
        <v>17910</v>
      </c>
    </row>
    <row r="1452" spans="1:13" x14ac:dyDescent="0.2">
      <c r="A1452">
        <v>1538</v>
      </c>
      <c r="B1452" t="s">
        <v>16</v>
      </c>
      <c r="C1452">
        <v>1993</v>
      </c>
      <c r="D1452">
        <v>1993</v>
      </c>
      <c r="E1452">
        <v>1</v>
      </c>
      <c r="F1452">
        <v>10994</v>
      </c>
      <c r="G1452">
        <v>3226</v>
      </c>
      <c r="H1452">
        <v>1166</v>
      </c>
      <c r="I1452">
        <v>12821</v>
      </c>
      <c r="J1452">
        <v>307</v>
      </c>
      <c r="K1452">
        <v>12514</v>
      </c>
      <c r="L1452">
        <v>0</v>
      </c>
      <c r="M1452">
        <v>17910</v>
      </c>
    </row>
    <row r="1453" spans="1:13" x14ac:dyDescent="0.2">
      <c r="A1453">
        <v>1538</v>
      </c>
      <c r="B1453" t="s">
        <v>16</v>
      </c>
      <c r="C1453">
        <v>1993</v>
      </c>
      <c r="D1453">
        <v>1994</v>
      </c>
      <c r="E1453">
        <v>2</v>
      </c>
      <c r="F1453">
        <v>8979</v>
      </c>
      <c r="G1453">
        <v>5098</v>
      </c>
      <c r="H1453">
        <v>0</v>
      </c>
      <c r="I1453">
        <v>12821</v>
      </c>
      <c r="J1453">
        <v>307</v>
      </c>
      <c r="K1453">
        <v>12514</v>
      </c>
      <c r="L1453">
        <v>0</v>
      </c>
      <c r="M1453">
        <v>17910</v>
      </c>
    </row>
    <row r="1454" spans="1:13" x14ac:dyDescent="0.2">
      <c r="A1454">
        <v>1538</v>
      </c>
      <c r="B1454" t="s">
        <v>16</v>
      </c>
      <c r="C1454">
        <v>1993</v>
      </c>
      <c r="D1454">
        <v>1995</v>
      </c>
      <c r="E1454">
        <v>3</v>
      </c>
      <c r="F1454">
        <v>9664</v>
      </c>
      <c r="G1454">
        <v>6776</v>
      </c>
      <c r="H1454">
        <v>0</v>
      </c>
      <c r="I1454">
        <v>12821</v>
      </c>
      <c r="J1454">
        <v>307</v>
      </c>
      <c r="K1454">
        <v>12514</v>
      </c>
      <c r="L1454">
        <v>0</v>
      </c>
      <c r="M1454">
        <v>17910</v>
      </c>
    </row>
    <row r="1455" spans="1:13" x14ac:dyDescent="0.2">
      <c r="A1455">
        <v>1538</v>
      </c>
      <c r="B1455" t="s">
        <v>16</v>
      </c>
      <c r="C1455">
        <v>1993</v>
      </c>
      <c r="D1455">
        <v>1996</v>
      </c>
      <c r="E1455">
        <v>4</v>
      </c>
      <c r="F1455">
        <v>9648</v>
      </c>
      <c r="G1455">
        <v>8333</v>
      </c>
      <c r="H1455">
        <v>0</v>
      </c>
      <c r="I1455">
        <v>12821</v>
      </c>
      <c r="J1455">
        <v>307</v>
      </c>
      <c r="K1455">
        <v>12514</v>
      </c>
      <c r="L1455">
        <v>0</v>
      </c>
      <c r="M1455">
        <v>17910</v>
      </c>
    </row>
    <row r="1456" spans="1:13" x14ac:dyDescent="0.2">
      <c r="A1456">
        <v>1538</v>
      </c>
      <c r="B1456" t="s">
        <v>16</v>
      </c>
      <c r="C1456">
        <v>1993</v>
      </c>
      <c r="D1456">
        <v>1997</v>
      </c>
      <c r="E1456">
        <v>5</v>
      </c>
      <c r="F1456">
        <v>9550</v>
      </c>
      <c r="G1456">
        <v>9019</v>
      </c>
      <c r="H1456">
        <v>0</v>
      </c>
      <c r="I1456">
        <v>12821</v>
      </c>
      <c r="J1456">
        <v>307</v>
      </c>
      <c r="K1456">
        <v>12514</v>
      </c>
      <c r="L1456">
        <v>0</v>
      </c>
      <c r="M1456">
        <v>17910</v>
      </c>
    </row>
    <row r="1457" spans="1:13" x14ac:dyDescent="0.2">
      <c r="A1457">
        <v>1538</v>
      </c>
      <c r="B1457" t="s">
        <v>16</v>
      </c>
      <c r="C1457">
        <v>1993</v>
      </c>
      <c r="D1457">
        <v>1998</v>
      </c>
      <c r="E1457">
        <v>6</v>
      </c>
      <c r="F1457">
        <v>9620</v>
      </c>
      <c r="G1457">
        <v>9391</v>
      </c>
      <c r="H1457">
        <v>0</v>
      </c>
      <c r="I1457">
        <v>12821</v>
      </c>
      <c r="J1457">
        <v>307</v>
      </c>
      <c r="K1457">
        <v>12514</v>
      </c>
      <c r="L1457">
        <v>0</v>
      </c>
      <c r="M1457">
        <v>17910</v>
      </c>
    </row>
    <row r="1458" spans="1:13" x14ac:dyDescent="0.2">
      <c r="A1458">
        <v>1538</v>
      </c>
      <c r="B1458" t="s">
        <v>16</v>
      </c>
      <c r="C1458">
        <v>1993</v>
      </c>
      <c r="D1458">
        <v>1999</v>
      </c>
      <c r="E1458">
        <v>7</v>
      </c>
      <c r="F1458">
        <v>9668</v>
      </c>
      <c r="G1458">
        <v>9514</v>
      </c>
      <c r="H1458">
        <v>0</v>
      </c>
      <c r="I1458">
        <v>12821</v>
      </c>
      <c r="J1458">
        <v>307</v>
      </c>
      <c r="K1458">
        <v>12514</v>
      </c>
      <c r="L1458">
        <v>0</v>
      </c>
      <c r="M1458">
        <v>17910</v>
      </c>
    </row>
    <row r="1459" spans="1:13" x14ac:dyDescent="0.2">
      <c r="A1459">
        <v>1538</v>
      </c>
      <c r="B1459" t="s">
        <v>16</v>
      </c>
      <c r="C1459">
        <v>1993</v>
      </c>
      <c r="D1459">
        <v>2000</v>
      </c>
      <c r="E1459">
        <v>8</v>
      </c>
      <c r="F1459">
        <v>9797</v>
      </c>
      <c r="G1459">
        <v>9665</v>
      </c>
      <c r="H1459">
        <v>0</v>
      </c>
      <c r="I1459">
        <v>12821</v>
      </c>
      <c r="J1459">
        <v>307</v>
      </c>
      <c r="K1459">
        <v>12514</v>
      </c>
      <c r="L1459">
        <v>0</v>
      </c>
      <c r="M1459">
        <v>17910</v>
      </c>
    </row>
    <row r="1460" spans="1:13" x14ac:dyDescent="0.2">
      <c r="A1460">
        <v>1538</v>
      </c>
      <c r="B1460" t="s">
        <v>16</v>
      </c>
      <c r="C1460">
        <v>1993</v>
      </c>
      <c r="D1460">
        <v>2001</v>
      </c>
      <c r="E1460">
        <v>9</v>
      </c>
      <c r="F1460">
        <v>10040</v>
      </c>
      <c r="G1460">
        <v>9943</v>
      </c>
      <c r="H1460">
        <v>0</v>
      </c>
      <c r="I1460">
        <v>12821</v>
      </c>
      <c r="J1460">
        <v>307</v>
      </c>
      <c r="K1460">
        <v>12514</v>
      </c>
      <c r="L1460">
        <v>0</v>
      </c>
      <c r="M1460">
        <v>17910</v>
      </c>
    </row>
    <row r="1461" spans="1:13" x14ac:dyDescent="0.2">
      <c r="A1461">
        <v>1538</v>
      </c>
      <c r="B1461" t="s">
        <v>16</v>
      </c>
      <c r="C1461">
        <v>1993</v>
      </c>
      <c r="D1461">
        <v>2002</v>
      </c>
      <c r="E1461">
        <v>10</v>
      </c>
      <c r="F1461">
        <v>10069</v>
      </c>
      <c r="G1461">
        <v>9980</v>
      </c>
      <c r="H1461">
        <v>0</v>
      </c>
      <c r="I1461">
        <v>12821</v>
      </c>
      <c r="J1461">
        <v>307</v>
      </c>
      <c r="K1461">
        <v>12514</v>
      </c>
      <c r="L1461">
        <v>0</v>
      </c>
      <c r="M1461">
        <v>17910</v>
      </c>
    </row>
    <row r="1462" spans="1:13" x14ac:dyDescent="0.2">
      <c r="A1462">
        <v>1538</v>
      </c>
      <c r="B1462" t="s">
        <v>16</v>
      </c>
      <c r="C1462">
        <v>1994</v>
      </c>
      <c r="D1462">
        <v>1994</v>
      </c>
      <c r="E1462">
        <v>1</v>
      </c>
      <c r="F1462">
        <v>12998</v>
      </c>
      <c r="G1462">
        <v>3567</v>
      </c>
      <c r="H1462">
        <v>1217</v>
      </c>
      <c r="I1462">
        <v>13786</v>
      </c>
      <c r="J1462">
        <v>326</v>
      </c>
      <c r="K1462">
        <v>13460</v>
      </c>
      <c r="L1462">
        <v>0</v>
      </c>
      <c r="M1462">
        <v>17910</v>
      </c>
    </row>
    <row r="1463" spans="1:13" x14ac:dyDescent="0.2">
      <c r="A1463">
        <v>1538</v>
      </c>
      <c r="B1463" t="s">
        <v>16</v>
      </c>
      <c r="C1463">
        <v>1994</v>
      </c>
      <c r="D1463">
        <v>1995</v>
      </c>
      <c r="E1463">
        <v>2</v>
      </c>
      <c r="F1463">
        <v>9804</v>
      </c>
      <c r="G1463">
        <v>5796</v>
      </c>
      <c r="H1463">
        <v>0</v>
      </c>
      <c r="I1463">
        <v>13786</v>
      </c>
      <c r="J1463">
        <v>326</v>
      </c>
      <c r="K1463">
        <v>13460</v>
      </c>
      <c r="L1463">
        <v>0</v>
      </c>
      <c r="M1463">
        <v>17910</v>
      </c>
    </row>
    <row r="1464" spans="1:13" x14ac:dyDescent="0.2">
      <c r="A1464">
        <v>1538</v>
      </c>
      <c r="B1464" t="s">
        <v>16</v>
      </c>
      <c r="C1464">
        <v>1994</v>
      </c>
      <c r="D1464">
        <v>1996</v>
      </c>
      <c r="E1464">
        <v>3</v>
      </c>
      <c r="F1464">
        <v>9704</v>
      </c>
      <c r="G1464">
        <v>7553</v>
      </c>
      <c r="H1464">
        <v>0</v>
      </c>
      <c r="I1464">
        <v>13786</v>
      </c>
      <c r="J1464">
        <v>326</v>
      </c>
      <c r="K1464">
        <v>13460</v>
      </c>
      <c r="L1464">
        <v>0</v>
      </c>
      <c r="M1464">
        <v>17910</v>
      </c>
    </row>
    <row r="1465" spans="1:13" x14ac:dyDescent="0.2">
      <c r="A1465">
        <v>1538</v>
      </c>
      <c r="B1465" t="s">
        <v>16</v>
      </c>
      <c r="C1465">
        <v>1994</v>
      </c>
      <c r="D1465">
        <v>1997</v>
      </c>
      <c r="E1465">
        <v>4</v>
      </c>
      <c r="F1465">
        <v>9704</v>
      </c>
      <c r="G1465">
        <v>8322</v>
      </c>
      <c r="H1465">
        <v>0</v>
      </c>
      <c r="I1465">
        <v>13786</v>
      </c>
      <c r="J1465">
        <v>326</v>
      </c>
      <c r="K1465">
        <v>13460</v>
      </c>
      <c r="L1465">
        <v>0</v>
      </c>
      <c r="M1465">
        <v>17910</v>
      </c>
    </row>
    <row r="1466" spans="1:13" x14ac:dyDescent="0.2">
      <c r="A1466">
        <v>1538</v>
      </c>
      <c r="B1466" t="s">
        <v>16</v>
      </c>
      <c r="C1466">
        <v>1994</v>
      </c>
      <c r="D1466">
        <v>1998</v>
      </c>
      <c r="E1466">
        <v>5</v>
      </c>
      <c r="F1466">
        <v>9472</v>
      </c>
      <c r="G1466">
        <v>8717</v>
      </c>
      <c r="H1466">
        <v>0</v>
      </c>
      <c r="I1466">
        <v>13786</v>
      </c>
      <c r="J1466">
        <v>326</v>
      </c>
      <c r="K1466">
        <v>13460</v>
      </c>
      <c r="L1466">
        <v>0</v>
      </c>
      <c r="M1466">
        <v>17910</v>
      </c>
    </row>
    <row r="1467" spans="1:13" x14ac:dyDescent="0.2">
      <c r="A1467">
        <v>1538</v>
      </c>
      <c r="B1467" t="s">
        <v>16</v>
      </c>
      <c r="C1467">
        <v>1994</v>
      </c>
      <c r="D1467">
        <v>1999</v>
      </c>
      <c r="E1467">
        <v>6</v>
      </c>
      <c r="F1467">
        <v>9538</v>
      </c>
      <c r="G1467">
        <v>8955</v>
      </c>
      <c r="H1467">
        <v>0</v>
      </c>
      <c r="I1467">
        <v>13786</v>
      </c>
      <c r="J1467">
        <v>326</v>
      </c>
      <c r="K1467">
        <v>13460</v>
      </c>
      <c r="L1467">
        <v>0</v>
      </c>
      <c r="M1467">
        <v>17910</v>
      </c>
    </row>
    <row r="1468" spans="1:13" x14ac:dyDescent="0.2">
      <c r="A1468">
        <v>1538</v>
      </c>
      <c r="B1468" t="s">
        <v>16</v>
      </c>
      <c r="C1468">
        <v>1994</v>
      </c>
      <c r="D1468">
        <v>2000</v>
      </c>
      <c r="E1468">
        <v>7</v>
      </c>
      <c r="F1468">
        <v>9528</v>
      </c>
      <c r="G1468">
        <v>9345</v>
      </c>
      <c r="H1468">
        <v>0</v>
      </c>
      <c r="I1468">
        <v>13786</v>
      </c>
      <c r="J1468">
        <v>326</v>
      </c>
      <c r="K1468">
        <v>13460</v>
      </c>
      <c r="L1468">
        <v>0</v>
      </c>
      <c r="M1468">
        <v>17910</v>
      </c>
    </row>
    <row r="1469" spans="1:13" x14ac:dyDescent="0.2">
      <c r="A1469">
        <v>1538</v>
      </c>
      <c r="B1469" t="s">
        <v>16</v>
      </c>
      <c r="C1469">
        <v>1994</v>
      </c>
      <c r="D1469">
        <v>2001</v>
      </c>
      <c r="E1469">
        <v>8</v>
      </c>
      <c r="F1469">
        <v>9631</v>
      </c>
      <c r="G1469">
        <v>9576</v>
      </c>
      <c r="H1469">
        <v>0</v>
      </c>
      <c r="I1469">
        <v>13786</v>
      </c>
      <c r="J1469">
        <v>326</v>
      </c>
      <c r="K1469">
        <v>13460</v>
      </c>
      <c r="L1469">
        <v>0</v>
      </c>
      <c r="M1469">
        <v>17910</v>
      </c>
    </row>
    <row r="1470" spans="1:13" x14ac:dyDescent="0.2">
      <c r="A1470">
        <v>1538</v>
      </c>
      <c r="B1470" t="s">
        <v>16</v>
      </c>
      <c r="C1470">
        <v>1994</v>
      </c>
      <c r="D1470">
        <v>2002</v>
      </c>
      <c r="E1470">
        <v>9</v>
      </c>
      <c r="F1470">
        <v>9627</v>
      </c>
      <c r="G1470">
        <v>9582</v>
      </c>
      <c r="H1470">
        <v>0</v>
      </c>
      <c r="I1470">
        <v>13786</v>
      </c>
      <c r="J1470">
        <v>326</v>
      </c>
      <c r="K1470">
        <v>13460</v>
      </c>
      <c r="L1470">
        <v>0</v>
      </c>
      <c r="M1470">
        <v>17910</v>
      </c>
    </row>
    <row r="1471" spans="1:13" x14ac:dyDescent="0.2">
      <c r="A1471">
        <v>1538</v>
      </c>
      <c r="B1471" t="s">
        <v>16</v>
      </c>
      <c r="C1471">
        <v>1994</v>
      </c>
      <c r="D1471">
        <v>2003</v>
      </c>
      <c r="E1471">
        <v>10</v>
      </c>
      <c r="F1471">
        <v>9628</v>
      </c>
      <c r="G1471">
        <v>9583</v>
      </c>
      <c r="H1471">
        <v>0</v>
      </c>
      <c r="I1471">
        <v>13786</v>
      </c>
      <c r="J1471">
        <v>326</v>
      </c>
      <c r="K1471">
        <v>13460</v>
      </c>
      <c r="L1471">
        <v>0</v>
      </c>
      <c r="M1471">
        <v>17910</v>
      </c>
    </row>
    <row r="1472" spans="1:13" x14ac:dyDescent="0.2">
      <c r="A1472">
        <v>1538</v>
      </c>
      <c r="B1472" t="s">
        <v>16</v>
      </c>
      <c r="C1472">
        <v>1995</v>
      </c>
      <c r="D1472">
        <v>1995</v>
      </c>
      <c r="E1472">
        <v>1</v>
      </c>
      <c r="F1472">
        <v>11606</v>
      </c>
      <c r="G1472">
        <v>3215</v>
      </c>
      <c r="H1472">
        <v>1554</v>
      </c>
      <c r="I1472">
        <v>14536</v>
      </c>
      <c r="J1472">
        <v>330</v>
      </c>
      <c r="K1472">
        <v>14206</v>
      </c>
      <c r="L1472">
        <v>0</v>
      </c>
      <c r="M1472">
        <v>17910</v>
      </c>
    </row>
    <row r="1473" spans="1:13" x14ac:dyDescent="0.2">
      <c r="A1473">
        <v>1538</v>
      </c>
      <c r="B1473" t="s">
        <v>16</v>
      </c>
      <c r="C1473">
        <v>1995</v>
      </c>
      <c r="D1473">
        <v>1996</v>
      </c>
      <c r="E1473">
        <v>2</v>
      </c>
      <c r="F1473">
        <v>8848</v>
      </c>
      <c r="G1473">
        <v>5625</v>
      </c>
      <c r="H1473">
        <v>0</v>
      </c>
      <c r="I1473">
        <v>14536</v>
      </c>
      <c r="J1473">
        <v>330</v>
      </c>
      <c r="K1473">
        <v>14206</v>
      </c>
      <c r="L1473">
        <v>0</v>
      </c>
      <c r="M1473">
        <v>17910</v>
      </c>
    </row>
    <row r="1474" spans="1:13" x14ac:dyDescent="0.2">
      <c r="A1474">
        <v>1538</v>
      </c>
      <c r="B1474" t="s">
        <v>16</v>
      </c>
      <c r="C1474">
        <v>1995</v>
      </c>
      <c r="D1474">
        <v>1997</v>
      </c>
      <c r="E1474">
        <v>3</v>
      </c>
      <c r="F1474">
        <v>9019</v>
      </c>
      <c r="G1474">
        <v>6655</v>
      </c>
      <c r="H1474">
        <v>0</v>
      </c>
      <c r="I1474">
        <v>14536</v>
      </c>
      <c r="J1474">
        <v>330</v>
      </c>
      <c r="K1474">
        <v>14206</v>
      </c>
      <c r="L1474">
        <v>0</v>
      </c>
      <c r="M1474">
        <v>17910</v>
      </c>
    </row>
    <row r="1475" spans="1:13" x14ac:dyDescent="0.2">
      <c r="A1475">
        <v>1538</v>
      </c>
      <c r="B1475" t="s">
        <v>16</v>
      </c>
      <c r="C1475">
        <v>1995</v>
      </c>
      <c r="D1475">
        <v>1998</v>
      </c>
      <c r="E1475">
        <v>4</v>
      </c>
      <c r="F1475">
        <v>8879</v>
      </c>
      <c r="G1475">
        <v>7785</v>
      </c>
      <c r="H1475">
        <v>0</v>
      </c>
      <c r="I1475">
        <v>14536</v>
      </c>
      <c r="J1475">
        <v>330</v>
      </c>
      <c r="K1475">
        <v>14206</v>
      </c>
      <c r="L1475">
        <v>0</v>
      </c>
      <c r="M1475">
        <v>17910</v>
      </c>
    </row>
    <row r="1476" spans="1:13" x14ac:dyDescent="0.2">
      <c r="A1476">
        <v>1538</v>
      </c>
      <c r="B1476" t="s">
        <v>16</v>
      </c>
      <c r="C1476">
        <v>1995</v>
      </c>
      <c r="D1476">
        <v>1999</v>
      </c>
      <c r="E1476">
        <v>5</v>
      </c>
      <c r="F1476">
        <v>8943</v>
      </c>
      <c r="G1476">
        <v>8570</v>
      </c>
      <c r="H1476">
        <v>0</v>
      </c>
      <c r="I1476">
        <v>14536</v>
      </c>
      <c r="J1476">
        <v>330</v>
      </c>
      <c r="K1476">
        <v>14206</v>
      </c>
      <c r="L1476">
        <v>0</v>
      </c>
      <c r="M1476">
        <v>17910</v>
      </c>
    </row>
    <row r="1477" spans="1:13" x14ac:dyDescent="0.2">
      <c r="A1477">
        <v>1538</v>
      </c>
      <c r="B1477" t="s">
        <v>16</v>
      </c>
      <c r="C1477">
        <v>1995</v>
      </c>
      <c r="D1477">
        <v>2000</v>
      </c>
      <c r="E1477">
        <v>6</v>
      </c>
      <c r="F1477">
        <v>8948</v>
      </c>
      <c r="G1477">
        <v>8644</v>
      </c>
      <c r="H1477">
        <v>0</v>
      </c>
      <c r="I1477">
        <v>14536</v>
      </c>
      <c r="J1477">
        <v>330</v>
      </c>
      <c r="K1477">
        <v>14206</v>
      </c>
      <c r="L1477">
        <v>0</v>
      </c>
      <c r="M1477">
        <v>17910</v>
      </c>
    </row>
    <row r="1478" spans="1:13" x14ac:dyDescent="0.2">
      <c r="A1478">
        <v>1538</v>
      </c>
      <c r="B1478" t="s">
        <v>16</v>
      </c>
      <c r="C1478">
        <v>1995</v>
      </c>
      <c r="D1478">
        <v>2001</v>
      </c>
      <c r="E1478">
        <v>7</v>
      </c>
      <c r="F1478">
        <v>8851</v>
      </c>
      <c r="G1478">
        <v>8721</v>
      </c>
      <c r="H1478">
        <v>0</v>
      </c>
      <c r="I1478">
        <v>14536</v>
      </c>
      <c r="J1478">
        <v>330</v>
      </c>
      <c r="K1478">
        <v>14206</v>
      </c>
      <c r="L1478">
        <v>0</v>
      </c>
      <c r="M1478">
        <v>17910</v>
      </c>
    </row>
    <row r="1479" spans="1:13" x14ac:dyDescent="0.2">
      <c r="A1479">
        <v>1538</v>
      </c>
      <c r="B1479" t="s">
        <v>16</v>
      </c>
      <c r="C1479">
        <v>1995</v>
      </c>
      <c r="D1479">
        <v>2002</v>
      </c>
      <c r="E1479">
        <v>8</v>
      </c>
      <c r="F1479">
        <v>8811</v>
      </c>
      <c r="G1479">
        <v>8797</v>
      </c>
      <c r="H1479">
        <v>0</v>
      </c>
      <c r="I1479">
        <v>14536</v>
      </c>
      <c r="J1479">
        <v>330</v>
      </c>
      <c r="K1479">
        <v>14206</v>
      </c>
      <c r="L1479">
        <v>0</v>
      </c>
      <c r="M1479">
        <v>17910</v>
      </c>
    </row>
    <row r="1480" spans="1:13" x14ac:dyDescent="0.2">
      <c r="A1480">
        <v>1538</v>
      </c>
      <c r="B1480" t="s">
        <v>16</v>
      </c>
      <c r="C1480">
        <v>1995</v>
      </c>
      <c r="D1480">
        <v>2003</v>
      </c>
      <c r="E1480">
        <v>9</v>
      </c>
      <c r="F1480">
        <v>8815</v>
      </c>
      <c r="G1480">
        <v>8802</v>
      </c>
      <c r="H1480">
        <v>0</v>
      </c>
      <c r="I1480">
        <v>14536</v>
      </c>
      <c r="J1480">
        <v>330</v>
      </c>
      <c r="K1480">
        <v>14206</v>
      </c>
      <c r="L1480">
        <v>0</v>
      </c>
      <c r="M1480">
        <v>17910</v>
      </c>
    </row>
    <row r="1481" spans="1:13" x14ac:dyDescent="0.2">
      <c r="A1481">
        <v>1538</v>
      </c>
      <c r="B1481" t="s">
        <v>16</v>
      </c>
      <c r="C1481">
        <v>1995</v>
      </c>
      <c r="D1481">
        <v>2004</v>
      </c>
      <c r="E1481">
        <v>10</v>
      </c>
      <c r="F1481">
        <v>9038</v>
      </c>
      <c r="G1481">
        <v>9038</v>
      </c>
      <c r="H1481">
        <v>0</v>
      </c>
      <c r="I1481">
        <v>14536</v>
      </c>
      <c r="J1481">
        <v>330</v>
      </c>
      <c r="K1481">
        <v>14206</v>
      </c>
      <c r="L1481">
        <v>0</v>
      </c>
      <c r="M1481">
        <v>17910</v>
      </c>
    </row>
    <row r="1482" spans="1:13" x14ac:dyDescent="0.2">
      <c r="A1482">
        <v>1538</v>
      </c>
      <c r="B1482" t="s">
        <v>16</v>
      </c>
      <c r="C1482">
        <v>1996</v>
      </c>
      <c r="D1482">
        <v>1996</v>
      </c>
      <c r="E1482">
        <v>1</v>
      </c>
      <c r="F1482">
        <v>11425</v>
      </c>
      <c r="G1482">
        <v>3516</v>
      </c>
      <c r="H1482">
        <v>1349</v>
      </c>
      <c r="I1482">
        <v>14446</v>
      </c>
      <c r="J1482">
        <v>215</v>
      </c>
      <c r="K1482">
        <v>14231</v>
      </c>
      <c r="L1482">
        <v>0</v>
      </c>
      <c r="M1482">
        <v>17910</v>
      </c>
    </row>
    <row r="1483" spans="1:13" x14ac:dyDescent="0.2">
      <c r="A1483">
        <v>1538</v>
      </c>
      <c r="B1483" t="s">
        <v>16</v>
      </c>
      <c r="C1483">
        <v>1996</v>
      </c>
      <c r="D1483">
        <v>1997</v>
      </c>
      <c r="E1483">
        <v>2</v>
      </c>
      <c r="F1483">
        <v>8064</v>
      </c>
      <c r="G1483">
        <v>6025</v>
      </c>
      <c r="H1483">
        <v>0</v>
      </c>
      <c r="I1483">
        <v>14446</v>
      </c>
      <c r="J1483">
        <v>215</v>
      </c>
      <c r="K1483">
        <v>14231</v>
      </c>
      <c r="L1483">
        <v>0</v>
      </c>
      <c r="M1483">
        <v>17910</v>
      </c>
    </row>
    <row r="1484" spans="1:13" x14ac:dyDescent="0.2">
      <c r="A1484">
        <v>1538</v>
      </c>
      <c r="B1484" t="s">
        <v>16</v>
      </c>
      <c r="C1484">
        <v>1996</v>
      </c>
      <c r="D1484">
        <v>1998</v>
      </c>
      <c r="E1484">
        <v>3</v>
      </c>
      <c r="F1484">
        <v>8829</v>
      </c>
      <c r="G1484">
        <v>6798</v>
      </c>
      <c r="H1484">
        <v>0</v>
      </c>
      <c r="I1484">
        <v>14446</v>
      </c>
      <c r="J1484">
        <v>215</v>
      </c>
      <c r="K1484">
        <v>14231</v>
      </c>
      <c r="L1484">
        <v>0</v>
      </c>
      <c r="M1484">
        <v>17910</v>
      </c>
    </row>
    <row r="1485" spans="1:13" x14ac:dyDescent="0.2">
      <c r="A1485">
        <v>1538</v>
      </c>
      <c r="B1485" t="s">
        <v>16</v>
      </c>
      <c r="C1485">
        <v>1996</v>
      </c>
      <c r="D1485">
        <v>1999</v>
      </c>
      <c r="E1485">
        <v>4</v>
      </c>
      <c r="F1485">
        <v>8629</v>
      </c>
      <c r="G1485">
        <v>7807</v>
      </c>
      <c r="H1485">
        <v>0</v>
      </c>
      <c r="I1485">
        <v>14446</v>
      </c>
      <c r="J1485">
        <v>215</v>
      </c>
      <c r="K1485">
        <v>14231</v>
      </c>
      <c r="L1485">
        <v>0</v>
      </c>
      <c r="M1485">
        <v>17910</v>
      </c>
    </row>
    <row r="1486" spans="1:13" x14ac:dyDescent="0.2">
      <c r="A1486">
        <v>1538</v>
      </c>
      <c r="B1486" t="s">
        <v>16</v>
      </c>
      <c r="C1486">
        <v>1996</v>
      </c>
      <c r="D1486">
        <v>2000</v>
      </c>
      <c r="E1486">
        <v>5</v>
      </c>
      <c r="F1486">
        <v>8718</v>
      </c>
      <c r="G1486">
        <v>8286</v>
      </c>
      <c r="H1486">
        <v>0</v>
      </c>
      <c r="I1486">
        <v>14446</v>
      </c>
      <c r="J1486">
        <v>215</v>
      </c>
      <c r="K1486">
        <v>14231</v>
      </c>
      <c r="L1486">
        <v>0</v>
      </c>
      <c r="M1486">
        <v>17910</v>
      </c>
    </row>
    <row r="1487" spans="1:13" x14ac:dyDescent="0.2">
      <c r="A1487">
        <v>1538</v>
      </c>
      <c r="B1487" t="s">
        <v>16</v>
      </c>
      <c r="C1487">
        <v>1996</v>
      </c>
      <c r="D1487">
        <v>2001</v>
      </c>
      <c r="E1487">
        <v>6</v>
      </c>
      <c r="F1487">
        <v>8738</v>
      </c>
      <c r="G1487">
        <v>8614</v>
      </c>
      <c r="H1487">
        <v>0</v>
      </c>
      <c r="I1487">
        <v>14446</v>
      </c>
      <c r="J1487">
        <v>215</v>
      </c>
      <c r="K1487">
        <v>14231</v>
      </c>
      <c r="L1487">
        <v>0</v>
      </c>
      <c r="M1487">
        <v>17910</v>
      </c>
    </row>
    <row r="1488" spans="1:13" x14ac:dyDescent="0.2">
      <c r="A1488">
        <v>1538</v>
      </c>
      <c r="B1488" t="s">
        <v>16</v>
      </c>
      <c r="C1488">
        <v>1996</v>
      </c>
      <c r="D1488">
        <v>2002</v>
      </c>
      <c r="E1488">
        <v>7</v>
      </c>
      <c r="F1488">
        <v>8733</v>
      </c>
      <c r="G1488">
        <v>8727</v>
      </c>
      <c r="H1488">
        <v>0</v>
      </c>
      <c r="I1488">
        <v>14446</v>
      </c>
      <c r="J1488">
        <v>215</v>
      </c>
      <c r="K1488">
        <v>14231</v>
      </c>
      <c r="L1488">
        <v>0</v>
      </c>
      <c r="M1488">
        <v>17910</v>
      </c>
    </row>
    <row r="1489" spans="1:13" x14ac:dyDescent="0.2">
      <c r="A1489">
        <v>1538</v>
      </c>
      <c r="B1489" t="s">
        <v>16</v>
      </c>
      <c r="C1489">
        <v>1996</v>
      </c>
      <c r="D1489">
        <v>2003</v>
      </c>
      <c r="E1489">
        <v>8</v>
      </c>
      <c r="F1489">
        <v>8818</v>
      </c>
      <c r="G1489">
        <v>8727</v>
      </c>
      <c r="H1489">
        <v>0</v>
      </c>
      <c r="I1489">
        <v>14446</v>
      </c>
      <c r="J1489">
        <v>215</v>
      </c>
      <c r="K1489">
        <v>14231</v>
      </c>
      <c r="L1489">
        <v>0</v>
      </c>
      <c r="M1489">
        <v>17910</v>
      </c>
    </row>
    <row r="1490" spans="1:13" x14ac:dyDescent="0.2">
      <c r="A1490">
        <v>1538</v>
      </c>
      <c r="B1490" t="s">
        <v>16</v>
      </c>
      <c r="C1490">
        <v>1996</v>
      </c>
      <c r="D1490">
        <v>2004</v>
      </c>
      <c r="E1490">
        <v>9</v>
      </c>
      <c r="F1490">
        <v>8810</v>
      </c>
      <c r="G1490">
        <v>8723</v>
      </c>
      <c r="H1490">
        <v>0</v>
      </c>
      <c r="I1490">
        <v>14446</v>
      </c>
      <c r="J1490">
        <v>215</v>
      </c>
      <c r="K1490">
        <v>14231</v>
      </c>
      <c r="L1490">
        <v>0</v>
      </c>
      <c r="M1490">
        <v>17910</v>
      </c>
    </row>
    <row r="1491" spans="1:13" x14ac:dyDescent="0.2">
      <c r="A1491">
        <v>1538</v>
      </c>
      <c r="B1491" t="s">
        <v>16</v>
      </c>
      <c r="C1491">
        <v>1996</v>
      </c>
      <c r="D1491">
        <v>2005</v>
      </c>
      <c r="E1491">
        <v>10</v>
      </c>
      <c r="F1491">
        <v>8719</v>
      </c>
      <c r="G1491">
        <v>8719</v>
      </c>
      <c r="H1491">
        <v>0</v>
      </c>
      <c r="I1491">
        <v>14446</v>
      </c>
      <c r="J1491">
        <v>215</v>
      </c>
      <c r="K1491">
        <v>14231</v>
      </c>
      <c r="L1491">
        <v>0</v>
      </c>
      <c r="M1491">
        <v>17910</v>
      </c>
    </row>
    <row r="1492" spans="1:13" x14ac:dyDescent="0.2">
      <c r="A1492">
        <v>1538</v>
      </c>
      <c r="B1492" t="s">
        <v>16</v>
      </c>
      <c r="C1492">
        <v>1997</v>
      </c>
      <c r="D1492">
        <v>1997</v>
      </c>
      <c r="E1492">
        <v>1</v>
      </c>
      <c r="F1492">
        <v>14149</v>
      </c>
      <c r="G1492">
        <v>3628</v>
      </c>
      <c r="H1492">
        <v>1002</v>
      </c>
      <c r="I1492">
        <v>14092</v>
      </c>
      <c r="J1492">
        <v>163</v>
      </c>
      <c r="K1492">
        <v>13929</v>
      </c>
      <c r="L1492">
        <v>0</v>
      </c>
      <c r="M1492">
        <v>17910</v>
      </c>
    </row>
    <row r="1493" spans="1:13" x14ac:dyDescent="0.2">
      <c r="A1493">
        <v>1538</v>
      </c>
      <c r="B1493" t="s">
        <v>16</v>
      </c>
      <c r="C1493">
        <v>1997</v>
      </c>
      <c r="D1493">
        <v>1998</v>
      </c>
      <c r="E1493">
        <v>2</v>
      </c>
      <c r="F1493">
        <v>12057</v>
      </c>
      <c r="G1493">
        <v>5907</v>
      </c>
      <c r="H1493">
        <v>0</v>
      </c>
      <c r="I1493">
        <v>14092</v>
      </c>
      <c r="J1493">
        <v>163</v>
      </c>
      <c r="K1493">
        <v>13929</v>
      </c>
      <c r="L1493">
        <v>0</v>
      </c>
      <c r="M1493">
        <v>17910</v>
      </c>
    </row>
    <row r="1494" spans="1:13" x14ac:dyDescent="0.2">
      <c r="A1494">
        <v>1538</v>
      </c>
      <c r="B1494" t="s">
        <v>16</v>
      </c>
      <c r="C1494">
        <v>1997</v>
      </c>
      <c r="D1494">
        <v>1999</v>
      </c>
      <c r="E1494">
        <v>3</v>
      </c>
      <c r="F1494">
        <v>12229</v>
      </c>
      <c r="G1494">
        <v>8950</v>
      </c>
      <c r="H1494">
        <v>0</v>
      </c>
      <c r="I1494">
        <v>14092</v>
      </c>
      <c r="J1494">
        <v>163</v>
      </c>
      <c r="K1494">
        <v>13929</v>
      </c>
      <c r="L1494">
        <v>0</v>
      </c>
      <c r="M1494">
        <v>17910</v>
      </c>
    </row>
    <row r="1495" spans="1:13" x14ac:dyDescent="0.2">
      <c r="A1495">
        <v>1538</v>
      </c>
      <c r="B1495" t="s">
        <v>16</v>
      </c>
      <c r="C1495">
        <v>1997</v>
      </c>
      <c r="D1495">
        <v>2000</v>
      </c>
      <c r="E1495">
        <v>4</v>
      </c>
      <c r="F1495">
        <v>12288</v>
      </c>
      <c r="G1495">
        <v>10581</v>
      </c>
      <c r="H1495">
        <v>0</v>
      </c>
      <c r="I1495">
        <v>14092</v>
      </c>
      <c r="J1495">
        <v>163</v>
      </c>
      <c r="K1495">
        <v>13929</v>
      </c>
      <c r="L1495">
        <v>0</v>
      </c>
      <c r="M1495">
        <v>17910</v>
      </c>
    </row>
    <row r="1496" spans="1:13" x14ac:dyDescent="0.2">
      <c r="A1496">
        <v>1538</v>
      </c>
      <c r="B1496" t="s">
        <v>16</v>
      </c>
      <c r="C1496">
        <v>1997</v>
      </c>
      <c r="D1496">
        <v>2001</v>
      </c>
      <c r="E1496">
        <v>5</v>
      </c>
      <c r="F1496">
        <v>12764</v>
      </c>
      <c r="G1496">
        <v>11453</v>
      </c>
      <c r="H1496">
        <v>0</v>
      </c>
      <c r="I1496">
        <v>14092</v>
      </c>
      <c r="J1496">
        <v>163</v>
      </c>
      <c r="K1496">
        <v>13929</v>
      </c>
      <c r="L1496">
        <v>0</v>
      </c>
      <c r="M1496">
        <v>17910</v>
      </c>
    </row>
    <row r="1497" spans="1:13" x14ac:dyDescent="0.2">
      <c r="A1497">
        <v>1538</v>
      </c>
      <c r="B1497" t="s">
        <v>16</v>
      </c>
      <c r="C1497">
        <v>1997</v>
      </c>
      <c r="D1497">
        <v>2002</v>
      </c>
      <c r="E1497">
        <v>6</v>
      </c>
      <c r="F1497">
        <v>12572</v>
      </c>
      <c r="G1497">
        <v>12364</v>
      </c>
      <c r="H1497">
        <v>0</v>
      </c>
      <c r="I1497">
        <v>14092</v>
      </c>
      <c r="J1497">
        <v>163</v>
      </c>
      <c r="K1497">
        <v>13929</v>
      </c>
      <c r="L1497">
        <v>0</v>
      </c>
      <c r="M1497">
        <v>17910</v>
      </c>
    </row>
    <row r="1498" spans="1:13" x14ac:dyDescent="0.2">
      <c r="A1498">
        <v>1538</v>
      </c>
      <c r="B1498" t="s">
        <v>16</v>
      </c>
      <c r="C1498">
        <v>1997</v>
      </c>
      <c r="D1498">
        <v>2003</v>
      </c>
      <c r="E1498">
        <v>7</v>
      </c>
      <c r="F1498">
        <v>12433</v>
      </c>
      <c r="G1498">
        <v>12431</v>
      </c>
      <c r="H1498">
        <v>0</v>
      </c>
      <c r="I1498">
        <v>14092</v>
      </c>
      <c r="J1498">
        <v>163</v>
      </c>
      <c r="K1498">
        <v>13929</v>
      </c>
      <c r="L1498">
        <v>0</v>
      </c>
      <c r="M1498">
        <v>17910</v>
      </c>
    </row>
    <row r="1499" spans="1:13" x14ac:dyDescent="0.2">
      <c r="A1499">
        <v>1538</v>
      </c>
      <c r="B1499" t="s">
        <v>16</v>
      </c>
      <c r="C1499">
        <v>1997</v>
      </c>
      <c r="D1499">
        <v>2004</v>
      </c>
      <c r="E1499">
        <v>8</v>
      </c>
      <c r="F1499">
        <v>12433</v>
      </c>
      <c r="G1499">
        <v>12432</v>
      </c>
      <c r="H1499">
        <v>0</v>
      </c>
      <c r="I1499">
        <v>14092</v>
      </c>
      <c r="J1499">
        <v>163</v>
      </c>
      <c r="K1499">
        <v>13929</v>
      </c>
      <c r="L1499">
        <v>0</v>
      </c>
      <c r="M1499">
        <v>17910</v>
      </c>
    </row>
    <row r="1500" spans="1:13" x14ac:dyDescent="0.2">
      <c r="A1500">
        <v>1538</v>
      </c>
      <c r="B1500" t="s">
        <v>16</v>
      </c>
      <c r="C1500">
        <v>1997</v>
      </c>
      <c r="D1500">
        <v>2005</v>
      </c>
      <c r="E1500">
        <v>9</v>
      </c>
      <c r="F1500">
        <v>12433</v>
      </c>
      <c r="G1500">
        <v>12433</v>
      </c>
      <c r="H1500">
        <v>0</v>
      </c>
      <c r="I1500">
        <v>14092</v>
      </c>
      <c r="J1500">
        <v>163</v>
      </c>
      <c r="K1500">
        <v>13929</v>
      </c>
      <c r="L1500">
        <v>0</v>
      </c>
      <c r="M1500">
        <v>17910</v>
      </c>
    </row>
    <row r="1501" spans="1:13" x14ac:dyDescent="0.2">
      <c r="A1501">
        <v>1538</v>
      </c>
      <c r="B1501" t="s">
        <v>16</v>
      </c>
      <c r="C1501">
        <v>1997</v>
      </c>
      <c r="D1501">
        <v>2006</v>
      </c>
      <c r="E1501">
        <v>10</v>
      </c>
      <c r="F1501">
        <v>12433</v>
      </c>
      <c r="G1501">
        <v>12434</v>
      </c>
      <c r="H1501">
        <v>0</v>
      </c>
      <c r="I1501">
        <v>14092</v>
      </c>
      <c r="J1501">
        <v>163</v>
      </c>
      <c r="K1501">
        <v>13929</v>
      </c>
      <c r="L1501">
        <v>0</v>
      </c>
      <c r="M1501">
        <v>17910</v>
      </c>
    </row>
    <row r="1502" spans="1:13" x14ac:dyDescent="0.2">
      <c r="A1502">
        <v>1716</v>
      </c>
      <c r="B1502" t="s">
        <v>158</v>
      </c>
      <c r="C1502">
        <v>1988</v>
      </c>
      <c r="D1502">
        <v>1988</v>
      </c>
      <c r="E1502">
        <v>1</v>
      </c>
      <c r="F1502">
        <v>41</v>
      </c>
      <c r="G1502">
        <v>36</v>
      </c>
      <c r="H1502">
        <v>4</v>
      </c>
      <c r="I1502">
        <v>240</v>
      </c>
      <c r="J1502">
        <v>118</v>
      </c>
      <c r="K1502">
        <v>122</v>
      </c>
      <c r="L1502">
        <v>0</v>
      </c>
      <c r="M1502">
        <v>249</v>
      </c>
    </row>
    <row r="1503" spans="1:13" x14ac:dyDescent="0.2">
      <c r="A1503">
        <v>1716</v>
      </c>
      <c r="B1503" t="s">
        <v>158</v>
      </c>
      <c r="C1503">
        <v>1988</v>
      </c>
      <c r="D1503">
        <v>1989</v>
      </c>
      <c r="E1503">
        <v>2</v>
      </c>
      <c r="F1503">
        <v>45</v>
      </c>
      <c r="G1503">
        <v>37</v>
      </c>
      <c r="H1503">
        <v>2</v>
      </c>
      <c r="I1503">
        <v>240</v>
      </c>
      <c r="J1503">
        <v>118</v>
      </c>
      <c r="K1503">
        <v>122</v>
      </c>
      <c r="L1503">
        <v>0</v>
      </c>
      <c r="M1503">
        <v>249</v>
      </c>
    </row>
    <row r="1504" spans="1:13" x14ac:dyDescent="0.2">
      <c r="A1504">
        <v>1716</v>
      </c>
      <c r="B1504" t="s">
        <v>158</v>
      </c>
      <c r="C1504">
        <v>1988</v>
      </c>
      <c r="D1504">
        <v>1990</v>
      </c>
      <c r="E1504">
        <v>3</v>
      </c>
      <c r="F1504">
        <v>40</v>
      </c>
      <c r="G1504">
        <v>40</v>
      </c>
      <c r="H1504">
        <v>0</v>
      </c>
      <c r="I1504">
        <v>240</v>
      </c>
      <c r="J1504">
        <v>118</v>
      </c>
      <c r="K1504">
        <v>122</v>
      </c>
      <c r="L1504">
        <v>0</v>
      </c>
      <c r="M1504">
        <v>249</v>
      </c>
    </row>
    <row r="1505" spans="1:13" x14ac:dyDescent="0.2">
      <c r="A1505">
        <v>1716</v>
      </c>
      <c r="B1505" t="s">
        <v>158</v>
      </c>
      <c r="C1505">
        <v>1988</v>
      </c>
      <c r="D1505">
        <v>1991</v>
      </c>
      <c r="E1505">
        <v>4</v>
      </c>
      <c r="F1505">
        <v>40</v>
      </c>
      <c r="G1505">
        <v>40</v>
      </c>
      <c r="H1505">
        <v>0</v>
      </c>
      <c r="I1505">
        <v>240</v>
      </c>
      <c r="J1505">
        <v>118</v>
      </c>
      <c r="K1505">
        <v>122</v>
      </c>
      <c r="L1505">
        <v>0</v>
      </c>
      <c r="M1505">
        <v>249</v>
      </c>
    </row>
    <row r="1506" spans="1:13" x14ac:dyDescent="0.2">
      <c r="A1506">
        <v>1716</v>
      </c>
      <c r="B1506" t="s">
        <v>158</v>
      </c>
      <c r="C1506">
        <v>1988</v>
      </c>
      <c r="D1506">
        <v>1992</v>
      </c>
      <c r="E1506">
        <v>5</v>
      </c>
      <c r="F1506">
        <v>40</v>
      </c>
      <c r="G1506">
        <v>40</v>
      </c>
      <c r="H1506">
        <v>0</v>
      </c>
      <c r="I1506">
        <v>240</v>
      </c>
      <c r="J1506">
        <v>118</v>
      </c>
      <c r="K1506">
        <v>122</v>
      </c>
      <c r="L1506">
        <v>0</v>
      </c>
      <c r="M1506">
        <v>249</v>
      </c>
    </row>
    <row r="1507" spans="1:13" x14ac:dyDescent="0.2">
      <c r="A1507">
        <v>1716</v>
      </c>
      <c r="B1507" t="s">
        <v>158</v>
      </c>
      <c r="C1507">
        <v>1988</v>
      </c>
      <c r="D1507">
        <v>1993</v>
      </c>
      <c r="E1507">
        <v>6</v>
      </c>
      <c r="F1507">
        <v>40</v>
      </c>
      <c r="G1507">
        <v>40</v>
      </c>
      <c r="H1507">
        <v>0</v>
      </c>
      <c r="I1507">
        <v>240</v>
      </c>
      <c r="J1507">
        <v>118</v>
      </c>
      <c r="K1507">
        <v>122</v>
      </c>
      <c r="L1507">
        <v>0</v>
      </c>
      <c r="M1507">
        <v>249</v>
      </c>
    </row>
    <row r="1508" spans="1:13" x14ac:dyDescent="0.2">
      <c r="A1508">
        <v>1716</v>
      </c>
      <c r="B1508" t="s">
        <v>158</v>
      </c>
      <c r="C1508">
        <v>1988</v>
      </c>
      <c r="D1508">
        <v>1994</v>
      </c>
      <c r="E1508">
        <v>7</v>
      </c>
      <c r="F1508">
        <v>40</v>
      </c>
      <c r="G1508">
        <v>40</v>
      </c>
      <c r="H1508">
        <v>0</v>
      </c>
      <c r="I1508">
        <v>240</v>
      </c>
      <c r="J1508">
        <v>118</v>
      </c>
      <c r="K1508">
        <v>122</v>
      </c>
      <c r="L1508">
        <v>0</v>
      </c>
      <c r="M1508">
        <v>249</v>
      </c>
    </row>
    <row r="1509" spans="1:13" x14ac:dyDescent="0.2">
      <c r="A1509">
        <v>1716</v>
      </c>
      <c r="B1509" t="s">
        <v>158</v>
      </c>
      <c r="C1509">
        <v>1988</v>
      </c>
      <c r="D1509">
        <v>1995</v>
      </c>
      <c r="E1509">
        <v>8</v>
      </c>
      <c r="F1509">
        <v>40</v>
      </c>
      <c r="G1509">
        <v>40</v>
      </c>
      <c r="H1509">
        <v>0</v>
      </c>
      <c r="I1509">
        <v>240</v>
      </c>
      <c r="J1509">
        <v>118</v>
      </c>
      <c r="K1509">
        <v>122</v>
      </c>
      <c r="L1509">
        <v>0</v>
      </c>
      <c r="M1509">
        <v>249</v>
      </c>
    </row>
    <row r="1510" spans="1:13" x14ac:dyDescent="0.2">
      <c r="A1510">
        <v>1716</v>
      </c>
      <c r="B1510" t="s">
        <v>158</v>
      </c>
      <c r="C1510">
        <v>1988</v>
      </c>
      <c r="D1510">
        <v>1996</v>
      </c>
      <c r="E1510">
        <v>9</v>
      </c>
      <c r="F1510">
        <v>40</v>
      </c>
      <c r="G1510">
        <v>40</v>
      </c>
      <c r="H1510">
        <v>0</v>
      </c>
      <c r="I1510">
        <v>240</v>
      </c>
      <c r="J1510">
        <v>118</v>
      </c>
      <c r="K1510">
        <v>122</v>
      </c>
      <c r="L1510">
        <v>0</v>
      </c>
      <c r="M1510">
        <v>249</v>
      </c>
    </row>
    <row r="1511" spans="1:13" x14ac:dyDescent="0.2">
      <c r="A1511">
        <v>1716</v>
      </c>
      <c r="B1511" t="s">
        <v>158</v>
      </c>
      <c r="C1511">
        <v>1988</v>
      </c>
      <c r="D1511">
        <v>1997</v>
      </c>
      <c r="E1511">
        <v>10</v>
      </c>
      <c r="F1511">
        <v>40</v>
      </c>
      <c r="G1511">
        <v>40</v>
      </c>
      <c r="H1511">
        <v>0</v>
      </c>
      <c r="I1511">
        <v>240</v>
      </c>
      <c r="J1511">
        <v>118</v>
      </c>
      <c r="K1511">
        <v>122</v>
      </c>
      <c r="L1511">
        <v>0</v>
      </c>
      <c r="M1511">
        <v>249</v>
      </c>
    </row>
    <row r="1512" spans="1:13" x14ac:dyDescent="0.2">
      <c r="A1512">
        <v>1716</v>
      </c>
      <c r="B1512" t="s">
        <v>158</v>
      </c>
      <c r="C1512">
        <v>1989</v>
      </c>
      <c r="D1512">
        <v>1989</v>
      </c>
      <c r="E1512">
        <v>1</v>
      </c>
      <c r="F1512">
        <v>78</v>
      </c>
      <c r="G1512">
        <v>36</v>
      </c>
      <c r="H1512">
        <v>10</v>
      </c>
      <c r="I1512">
        <v>241</v>
      </c>
      <c r="J1512">
        <v>123</v>
      </c>
      <c r="K1512">
        <v>118</v>
      </c>
      <c r="L1512">
        <v>0</v>
      </c>
      <c r="M1512">
        <v>249</v>
      </c>
    </row>
    <row r="1513" spans="1:13" x14ac:dyDescent="0.2">
      <c r="A1513">
        <v>1716</v>
      </c>
      <c r="B1513" t="s">
        <v>158</v>
      </c>
      <c r="C1513">
        <v>1989</v>
      </c>
      <c r="D1513">
        <v>1990</v>
      </c>
      <c r="E1513">
        <v>2</v>
      </c>
      <c r="F1513">
        <v>66</v>
      </c>
      <c r="G1513">
        <v>63</v>
      </c>
      <c r="H1513">
        <v>3</v>
      </c>
      <c r="I1513">
        <v>241</v>
      </c>
      <c r="J1513">
        <v>123</v>
      </c>
      <c r="K1513">
        <v>118</v>
      </c>
      <c r="L1513">
        <v>0</v>
      </c>
      <c r="M1513">
        <v>249</v>
      </c>
    </row>
    <row r="1514" spans="1:13" x14ac:dyDescent="0.2">
      <c r="A1514">
        <v>1716</v>
      </c>
      <c r="B1514" t="s">
        <v>158</v>
      </c>
      <c r="C1514">
        <v>1989</v>
      </c>
      <c r="D1514">
        <v>1991</v>
      </c>
      <c r="E1514">
        <v>3</v>
      </c>
      <c r="F1514">
        <v>64</v>
      </c>
      <c r="G1514">
        <v>63</v>
      </c>
      <c r="H1514">
        <v>1</v>
      </c>
      <c r="I1514">
        <v>241</v>
      </c>
      <c r="J1514">
        <v>123</v>
      </c>
      <c r="K1514">
        <v>118</v>
      </c>
      <c r="L1514">
        <v>0</v>
      </c>
      <c r="M1514">
        <v>249</v>
      </c>
    </row>
    <row r="1515" spans="1:13" x14ac:dyDescent="0.2">
      <c r="A1515">
        <v>1716</v>
      </c>
      <c r="B1515" t="s">
        <v>158</v>
      </c>
      <c r="C1515">
        <v>1989</v>
      </c>
      <c r="D1515">
        <v>1992</v>
      </c>
      <c r="E1515">
        <v>4</v>
      </c>
      <c r="F1515">
        <v>63</v>
      </c>
      <c r="G1515">
        <v>63</v>
      </c>
      <c r="H1515">
        <v>0</v>
      </c>
      <c r="I1515">
        <v>241</v>
      </c>
      <c r="J1515">
        <v>123</v>
      </c>
      <c r="K1515">
        <v>118</v>
      </c>
      <c r="L1515">
        <v>0</v>
      </c>
      <c r="M1515">
        <v>249</v>
      </c>
    </row>
    <row r="1516" spans="1:13" x14ac:dyDescent="0.2">
      <c r="A1516">
        <v>1716</v>
      </c>
      <c r="B1516" t="s">
        <v>158</v>
      </c>
      <c r="C1516">
        <v>1989</v>
      </c>
      <c r="D1516">
        <v>1993</v>
      </c>
      <c r="E1516">
        <v>5</v>
      </c>
      <c r="F1516">
        <v>63</v>
      </c>
      <c r="G1516">
        <v>63</v>
      </c>
      <c r="H1516">
        <v>0</v>
      </c>
      <c r="I1516">
        <v>241</v>
      </c>
      <c r="J1516">
        <v>123</v>
      </c>
      <c r="K1516">
        <v>118</v>
      </c>
      <c r="L1516">
        <v>0</v>
      </c>
      <c r="M1516">
        <v>249</v>
      </c>
    </row>
    <row r="1517" spans="1:13" x14ac:dyDescent="0.2">
      <c r="A1517">
        <v>1716</v>
      </c>
      <c r="B1517" t="s">
        <v>158</v>
      </c>
      <c r="C1517">
        <v>1989</v>
      </c>
      <c r="D1517">
        <v>1994</v>
      </c>
      <c r="E1517">
        <v>6</v>
      </c>
      <c r="F1517">
        <v>63</v>
      </c>
      <c r="G1517">
        <v>63</v>
      </c>
      <c r="H1517">
        <v>0</v>
      </c>
      <c r="I1517">
        <v>241</v>
      </c>
      <c r="J1517">
        <v>123</v>
      </c>
      <c r="K1517">
        <v>118</v>
      </c>
      <c r="L1517">
        <v>0</v>
      </c>
      <c r="M1517">
        <v>249</v>
      </c>
    </row>
    <row r="1518" spans="1:13" x14ac:dyDescent="0.2">
      <c r="A1518">
        <v>1716</v>
      </c>
      <c r="B1518" t="s">
        <v>158</v>
      </c>
      <c r="C1518">
        <v>1989</v>
      </c>
      <c r="D1518">
        <v>1995</v>
      </c>
      <c r="E1518">
        <v>7</v>
      </c>
      <c r="F1518">
        <v>63</v>
      </c>
      <c r="G1518">
        <v>63</v>
      </c>
      <c r="H1518">
        <v>0</v>
      </c>
      <c r="I1518">
        <v>241</v>
      </c>
      <c r="J1518">
        <v>123</v>
      </c>
      <c r="K1518">
        <v>118</v>
      </c>
      <c r="L1518">
        <v>0</v>
      </c>
      <c r="M1518">
        <v>249</v>
      </c>
    </row>
    <row r="1519" spans="1:13" x14ac:dyDescent="0.2">
      <c r="A1519">
        <v>1716</v>
      </c>
      <c r="B1519" t="s">
        <v>158</v>
      </c>
      <c r="C1519">
        <v>1989</v>
      </c>
      <c r="D1519">
        <v>1996</v>
      </c>
      <c r="E1519">
        <v>8</v>
      </c>
      <c r="F1519">
        <v>63</v>
      </c>
      <c r="G1519">
        <v>63</v>
      </c>
      <c r="H1519">
        <v>0</v>
      </c>
      <c r="I1519">
        <v>241</v>
      </c>
      <c r="J1519">
        <v>123</v>
      </c>
      <c r="K1519">
        <v>118</v>
      </c>
      <c r="L1519">
        <v>0</v>
      </c>
      <c r="M1519">
        <v>249</v>
      </c>
    </row>
    <row r="1520" spans="1:13" x14ac:dyDescent="0.2">
      <c r="A1520">
        <v>1716</v>
      </c>
      <c r="B1520" t="s">
        <v>158</v>
      </c>
      <c r="C1520">
        <v>1989</v>
      </c>
      <c r="D1520">
        <v>1997</v>
      </c>
      <c r="E1520">
        <v>9</v>
      </c>
      <c r="F1520">
        <v>63</v>
      </c>
      <c r="G1520">
        <v>63</v>
      </c>
      <c r="H1520">
        <v>0</v>
      </c>
      <c r="I1520">
        <v>241</v>
      </c>
      <c r="J1520">
        <v>123</v>
      </c>
      <c r="K1520">
        <v>118</v>
      </c>
      <c r="L1520">
        <v>0</v>
      </c>
      <c r="M1520">
        <v>249</v>
      </c>
    </row>
    <row r="1521" spans="1:13" x14ac:dyDescent="0.2">
      <c r="A1521">
        <v>1716</v>
      </c>
      <c r="B1521" t="s">
        <v>158</v>
      </c>
      <c r="C1521">
        <v>1989</v>
      </c>
      <c r="D1521">
        <v>1998</v>
      </c>
      <c r="E1521">
        <v>10</v>
      </c>
      <c r="F1521">
        <v>63</v>
      </c>
      <c r="G1521">
        <v>63</v>
      </c>
      <c r="H1521">
        <v>0</v>
      </c>
      <c r="I1521">
        <v>241</v>
      </c>
      <c r="J1521">
        <v>123</v>
      </c>
      <c r="K1521">
        <v>118</v>
      </c>
      <c r="L1521">
        <v>0</v>
      </c>
      <c r="M1521">
        <v>249</v>
      </c>
    </row>
    <row r="1522" spans="1:13" x14ac:dyDescent="0.2">
      <c r="A1522">
        <v>1716</v>
      </c>
      <c r="B1522" t="s">
        <v>158</v>
      </c>
      <c r="C1522">
        <v>1990</v>
      </c>
      <c r="D1522">
        <v>1990</v>
      </c>
      <c r="E1522">
        <v>1</v>
      </c>
      <c r="F1522">
        <v>177</v>
      </c>
      <c r="G1522">
        <v>111</v>
      </c>
      <c r="H1522">
        <v>19</v>
      </c>
      <c r="I1522">
        <v>289</v>
      </c>
      <c r="J1522">
        <v>83</v>
      </c>
      <c r="K1522">
        <v>206</v>
      </c>
      <c r="L1522">
        <v>0</v>
      </c>
      <c r="M1522">
        <v>249</v>
      </c>
    </row>
    <row r="1523" spans="1:13" x14ac:dyDescent="0.2">
      <c r="A1523">
        <v>1716</v>
      </c>
      <c r="B1523" t="s">
        <v>158</v>
      </c>
      <c r="C1523">
        <v>1990</v>
      </c>
      <c r="D1523">
        <v>1991</v>
      </c>
      <c r="E1523">
        <v>2</v>
      </c>
      <c r="F1523">
        <v>181</v>
      </c>
      <c r="G1523">
        <v>156</v>
      </c>
      <c r="H1523">
        <v>10</v>
      </c>
      <c r="I1523">
        <v>289</v>
      </c>
      <c r="J1523">
        <v>83</v>
      </c>
      <c r="K1523">
        <v>206</v>
      </c>
      <c r="L1523">
        <v>0</v>
      </c>
      <c r="M1523">
        <v>249</v>
      </c>
    </row>
    <row r="1524" spans="1:13" x14ac:dyDescent="0.2">
      <c r="A1524">
        <v>1716</v>
      </c>
      <c r="B1524" t="s">
        <v>158</v>
      </c>
      <c r="C1524">
        <v>1990</v>
      </c>
      <c r="D1524">
        <v>1992</v>
      </c>
      <c r="E1524">
        <v>3</v>
      </c>
      <c r="F1524">
        <v>170</v>
      </c>
      <c r="G1524">
        <v>165</v>
      </c>
      <c r="H1524">
        <v>0</v>
      </c>
      <c r="I1524">
        <v>289</v>
      </c>
      <c r="J1524">
        <v>83</v>
      </c>
      <c r="K1524">
        <v>206</v>
      </c>
      <c r="L1524">
        <v>0</v>
      </c>
      <c r="M1524">
        <v>249</v>
      </c>
    </row>
    <row r="1525" spans="1:13" x14ac:dyDescent="0.2">
      <c r="A1525">
        <v>1716</v>
      </c>
      <c r="B1525" t="s">
        <v>158</v>
      </c>
      <c r="C1525">
        <v>1990</v>
      </c>
      <c r="D1525">
        <v>1993</v>
      </c>
      <c r="E1525">
        <v>4</v>
      </c>
      <c r="F1525">
        <v>178</v>
      </c>
      <c r="G1525">
        <v>171</v>
      </c>
      <c r="H1525">
        <v>0</v>
      </c>
      <c r="I1525">
        <v>289</v>
      </c>
      <c r="J1525">
        <v>83</v>
      </c>
      <c r="K1525">
        <v>206</v>
      </c>
      <c r="L1525">
        <v>0</v>
      </c>
      <c r="M1525">
        <v>249</v>
      </c>
    </row>
    <row r="1526" spans="1:13" x14ac:dyDescent="0.2">
      <c r="A1526">
        <v>1716</v>
      </c>
      <c r="B1526" t="s">
        <v>158</v>
      </c>
      <c r="C1526">
        <v>1990</v>
      </c>
      <c r="D1526">
        <v>1994</v>
      </c>
      <c r="E1526">
        <v>5</v>
      </c>
      <c r="F1526">
        <v>187</v>
      </c>
      <c r="G1526">
        <v>177</v>
      </c>
      <c r="H1526">
        <v>0</v>
      </c>
      <c r="I1526">
        <v>289</v>
      </c>
      <c r="J1526">
        <v>83</v>
      </c>
      <c r="K1526">
        <v>206</v>
      </c>
      <c r="L1526">
        <v>0</v>
      </c>
      <c r="M1526">
        <v>249</v>
      </c>
    </row>
    <row r="1527" spans="1:13" x14ac:dyDescent="0.2">
      <c r="A1527">
        <v>1716</v>
      </c>
      <c r="B1527" t="s">
        <v>158</v>
      </c>
      <c r="C1527">
        <v>1990</v>
      </c>
      <c r="D1527">
        <v>1995</v>
      </c>
      <c r="E1527">
        <v>6</v>
      </c>
      <c r="F1527">
        <v>185</v>
      </c>
      <c r="G1527">
        <v>185</v>
      </c>
      <c r="H1527">
        <v>0</v>
      </c>
      <c r="I1527">
        <v>289</v>
      </c>
      <c r="J1527">
        <v>83</v>
      </c>
      <c r="K1527">
        <v>206</v>
      </c>
      <c r="L1527">
        <v>0</v>
      </c>
      <c r="M1527">
        <v>249</v>
      </c>
    </row>
    <row r="1528" spans="1:13" x14ac:dyDescent="0.2">
      <c r="A1528">
        <v>1716</v>
      </c>
      <c r="B1528" t="s">
        <v>158</v>
      </c>
      <c r="C1528">
        <v>1990</v>
      </c>
      <c r="D1528">
        <v>1996</v>
      </c>
      <c r="E1528">
        <v>7</v>
      </c>
      <c r="F1528">
        <v>185</v>
      </c>
      <c r="G1528">
        <v>185</v>
      </c>
      <c r="H1528">
        <v>0</v>
      </c>
      <c r="I1528">
        <v>289</v>
      </c>
      <c r="J1528">
        <v>83</v>
      </c>
      <c r="K1528">
        <v>206</v>
      </c>
      <c r="L1528">
        <v>0</v>
      </c>
      <c r="M1528">
        <v>249</v>
      </c>
    </row>
    <row r="1529" spans="1:13" x14ac:dyDescent="0.2">
      <c r="A1529">
        <v>1716</v>
      </c>
      <c r="B1529" t="s">
        <v>158</v>
      </c>
      <c r="C1529">
        <v>1990</v>
      </c>
      <c r="D1529">
        <v>1997</v>
      </c>
      <c r="E1529">
        <v>8</v>
      </c>
      <c r="F1529">
        <v>185</v>
      </c>
      <c r="G1529">
        <v>185</v>
      </c>
      <c r="H1529">
        <v>0</v>
      </c>
      <c r="I1529">
        <v>289</v>
      </c>
      <c r="J1529">
        <v>83</v>
      </c>
      <c r="K1529">
        <v>206</v>
      </c>
      <c r="L1529">
        <v>0</v>
      </c>
      <c r="M1529">
        <v>249</v>
      </c>
    </row>
    <row r="1530" spans="1:13" x14ac:dyDescent="0.2">
      <c r="A1530">
        <v>1716</v>
      </c>
      <c r="B1530" t="s">
        <v>158</v>
      </c>
      <c r="C1530">
        <v>1990</v>
      </c>
      <c r="D1530">
        <v>1998</v>
      </c>
      <c r="E1530">
        <v>9</v>
      </c>
      <c r="F1530">
        <v>185</v>
      </c>
      <c r="G1530">
        <v>185</v>
      </c>
      <c r="H1530">
        <v>0</v>
      </c>
      <c r="I1530">
        <v>289</v>
      </c>
      <c r="J1530">
        <v>83</v>
      </c>
      <c r="K1530">
        <v>206</v>
      </c>
      <c r="L1530">
        <v>0</v>
      </c>
      <c r="M1530">
        <v>249</v>
      </c>
    </row>
    <row r="1531" spans="1:13" x14ac:dyDescent="0.2">
      <c r="A1531">
        <v>1716</v>
      </c>
      <c r="B1531" t="s">
        <v>158</v>
      </c>
      <c r="C1531">
        <v>1990</v>
      </c>
      <c r="D1531">
        <v>1999</v>
      </c>
      <c r="E1531">
        <v>10</v>
      </c>
      <c r="F1531">
        <v>185</v>
      </c>
      <c r="G1531">
        <v>185</v>
      </c>
      <c r="H1531">
        <v>0</v>
      </c>
      <c r="I1531">
        <v>289</v>
      </c>
      <c r="J1531">
        <v>83</v>
      </c>
      <c r="K1531">
        <v>206</v>
      </c>
      <c r="L1531">
        <v>0</v>
      </c>
      <c r="M1531">
        <v>249</v>
      </c>
    </row>
    <row r="1532" spans="1:13" x14ac:dyDescent="0.2">
      <c r="A1532">
        <v>1716</v>
      </c>
      <c r="B1532" t="s">
        <v>158</v>
      </c>
      <c r="C1532">
        <v>1991</v>
      </c>
      <c r="D1532">
        <v>1991</v>
      </c>
      <c r="E1532">
        <v>1</v>
      </c>
      <c r="F1532">
        <v>80</v>
      </c>
      <c r="G1532">
        <v>54</v>
      </c>
      <c r="H1532">
        <v>9</v>
      </c>
      <c r="I1532">
        <v>380</v>
      </c>
      <c r="J1532">
        <v>90</v>
      </c>
      <c r="K1532">
        <v>290</v>
      </c>
      <c r="L1532">
        <v>0</v>
      </c>
      <c r="M1532">
        <v>249</v>
      </c>
    </row>
    <row r="1533" spans="1:13" x14ac:dyDescent="0.2">
      <c r="A1533">
        <v>1716</v>
      </c>
      <c r="B1533" t="s">
        <v>158</v>
      </c>
      <c r="C1533">
        <v>1991</v>
      </c>
      <c r="D1533">
        <v>1992</v>
      </c>
      <c r="E1533">
        <v>2</v>
      </c>
      <c r="F1533">
        <v>125</v>
      </c>
      <c r="G1533">
        <v>118</v>
      </c>
      <c r="H1533">
        <v>7</v>
      </c>
      <c r="I1533">
        <v>380</v>
      </c>
      <c r="J1533">
        <v>90</v>
      </c>
      <c r="K1533">
        <v>290</v>
      </c>
      <c r="L1533">
        <v>0</v>
      </c>
      <c r="M1533">
        <v>249</v>
      </c>
    </row>
    <row r="1534" spans="1:13" x14ac:dyDescent="0.2">
      <c r="A1534">
        <v>1716</v>
      </c>
      <c r="B1534" t="s">
        <v>158</v>
      </c>
      <c r="C1534">
        <v>1991</v>
      </c>
      <c r="D1534">
        <v>1993</v>
      </c>
      <c r="E1534">
        <v>3</v>
      </c>
      <c r="F1534">
        <v>122</v>
      </c>
      <c r="G1534">
        <v>120</v>
      </c>
      <c r="H1534">
        <v>2</v>
      </c>
      <c r="I1534">
        <v>380</v>
      </c>
      <c r="J1534">
        <v>90</v>
      </c>
      <c r="K1534">
        <v>290</v>
      </c>
      <c r="L1534">
        <v>0</v>
      </c>
      <c r="M1534">
        <v>249</v>
      </c>
    </row>
    <row r="1535" spans="1:13" x14ac:dyDescent="0.2">
      <c r="A1535">
        <v>1716</v>
      </c>
      <c r="B1535" t="s">
        <v>158</v>
      </c>
      <c r="C1535">
        <v>1991</v>
      </c>
      <c r="D1535">
        <v>1994</v>
      </c>
      <c r="E1535">
        <v>4</v>
      </c>
      <c r="F1535">
        <v>120</v>
      </c>
      <c r="G1535">
        <v>120</v>
      </c>
      <c r="H1535">
        <v>0</v>
      </c>
      <c r="I1535">
        <v>380</v>
      </c>
      <c r="J1535">
        <v>90</v>
      </c>
      <c r="K1535">
        <v>290</v>
      </c>
      <c r="L1535">
        <v>0</v>
      </c>
      <c r="M1535">
        <v>249</v>
      </c>
    </row>
    <row r="1536" spans="1:13" x14ac:dyDescent="0.2">
      <c r="A1536">
        <v>1716</v>
      </c>
      <c r="B1536" t="s">
        <v>158</v>
      </c>
      <c r="C1536">
        <v>1991</v>
      </c>
      <c r="D1536">
        <v>1995</v>
      </c>
      <c r="E1536">
        <v>5</v>
      </c>
      <c r="F1536">
        <v>120</v>
      </c>
      <c r="G1536">
        <v>120</v>
      </c>
      <c r="H1536">
        <v>0</v>
      </c>
      <c r="I1536">
        <v>380</v>
      </c>
      <c r="J1536">
        <v>90</v>
      </c>
      <c r="K1536">
        <v>290</v>
      </c>
      <c r="L1536">
        <v>0</v>
      </c>
      <c r="M1536">
        <v>249</v>
      </c>
    </row>
    <row r="1537" spans="1:13" x14ac:dyDescent="0.2">
      <c r="A1537">
        <v>1716</v>
      </c>
      <c r="B1537" t="s">
        <v>158</v>
      </c>
      <c r="C1537">
        <v>1991</v>
      </c>
      <c r="D1537">
        <v>1996</v>
      </c>
      <c r="E1537">
        <v>6</v>
      </c>
      <c r="F1537">
        <v>120</v>
      </c>
      <c r="G1537">
        <v>120</v>
      </c>
      <c r="H1537">
        <v>0</v>
      </c>
      <c r="I1537">
        <v>380</v>
      </c>
      <c r="J1537">
        <v>90</v>
      </c>
      <c r="K1537">
        <v>290</v>
      </c>
      <c r="L1537">
        <v>0</v>
      </c>
      <c r="M1537">
        <v>249</v>
      </c>
    </row>
    <row r="1538" spans="1:13" x14ac:dyDescent="0.2">
      <c r="A1538">
        <v>1716</v>
      </c>
      <c r="B1538" t="s">
        <v>158</v>
      </c>
      <c r="C1538">
        <v>1991</v>
      </c>
      <c r="D1538">
        <v>1997</v>
      </c>
      <c r="E1538">
        <v>7</v>
      </c>
      <c r="F1538">
        <v>120</v>
      </c>
      <c r="G1538">
        <v>120</v>
      </c>
      <c r="H1538">
        <v>0</v>
      </c>
      <c r="I1538">
        <v>380</v>
      </c>
      <c r="J1538">
        <v>90</v>
      </c>
      <c r="K1538">
        <v>290</v>
      </c>
      <c r="L1538">
        <v>0</v>
      </c>
      <c r="M1538">
        <v>249</v>
      </c>
    </row>
    <row r="1539" spans="1:13" x14ac:dyDescent="0.2">
      <c r="A1539">
        <v>1716</v>
      </c>
      <c r="B1539" t="s">
        <v>158</v>
      </c>
      <c r="C1539">
        <v>1991</v>
      </c>
      <c r="D1539">
        <v>1998</v>
      </c>
      <c r="E1539">
        <v>8</v>
      </c>
      <c r="F1539">
        <v>120</v>
      </c>
      <c r="G1539">
        <v>120</v>
      </c>
      <c r="H1539">
        <v>0</v>
      </c>
      <c r="I1539">
        <v>380</v>
      </c>
      <c r="J1539">
        <v>90</v>
      </c>
      <c r="K1539">
        <v>290</v>
      </c>
      <c r="L1539">
        <v>0</v>
      </c>
      <c r="M1539">
        <v>249</v>
      </c>
    </row>
    <row r="1540" spans="1:13" x14ac:dyDescent="0.2">
      <c r="A1540">
        <v>1716</v>
      </c>
      <c r="B1540" t="s">
        <v>158</v>
      </c>
      <c r="C1540">
        <v>1991</v>
      </c>
      <c r="D1540">
        <v>1999</v>
      </c>
      <c r="E1540">
        <v>9</v>
      </c>
      <c r="F1540">
        <v>120</v>
      </c>
      <c r="G1540">
        <v>120</v>
      </c>
      <c r="H1540">
        <v>0</v>
      </c>
      <c r="I1540">
        <v>380</v>
      </c>
      <c r="J1540">
        <v>90</v>
      </c>
      <c r="K1540">
        <v>290</v>
      </c>
      <c r="L1540">
        <v>0</v>
      </c>
      <c r="M1540">
        <v>249</v>
      </c>
    </row>
    <row r="1541" spans="1:13" x14ac:dyDescent="0.2">
      <c r="A1541">
        <v>1716</v>
      </c>
      <c r="B1541" t="s">
        <v>158</v>
      </c>
      <c r="C1541">
        <v>1991</v>
      </c>
      <c r="D1541">
        <v>2000</v>
      </c>
      <c r="E1541">
        <v>10</v>
      </c>
      <c r="F1541">
        <v>120</v>
      </c>
      <c r="G1541">
        <v>120</v>
      </c>
      <c r="H1541">
        <v>0</v>
      </c>
      <c r="I1541">
        <v>380</v>
      </c>
      <c r="J1541">
        <v>90</v>
      </c>
      <c r="K1541">
        <v>290</v>
      </c>
      <c r="L1541">
        <v>0</v>
      </c>
      <c r="M1541">
        <v>249</v>
      </c>
    </row>
    <row r="1542" spans="1:13" x14ac:dyDescent="0.2">
      <c r="A1542">
        <v>1716</v>
      </c>
      <c r="B1542" t="s">
        <v>158</v>
      </c>
      <c r="C1542">
        <v>1992</v>
      </c>
      <c r="D1542">
        <v>1992</v>
      </c>
      <c r="E1542">
        <v>1</v>
      </c>
      <c r="F1542">
        <v>139</v>
      </c>
      <c r="G1542">
        <v>87</v>
      </c>
      <c r="H1542">
        <v>22</v>
      </c>
      <c r="I1542">
        <v>500</v>
      </c>
      <c r="J1542">
        <v>119</v>
      </c>
      <c r="K1542">
        <v>381</v>
      </c>
      <c r="L1542">
        <v>0</v>
      </c>
      <c r="M1542">
        <v>249</v>
      </c>
    </row>
    <row r="1543" spans="1:13" x14ac:dyDescent="0.2">
      <c r="A1543">
        <v>1716</v>
      </c>
      <c r="B1543" t="s">
        <v>158</v>
      </c>
      <c r="C1543">
        <v>1992</v>
      </c>
      <c r="D1543">
        <v>1993</v>
      </c>
      <c r="E1543">
        <v>2</v>
      </c>
      <c r="F1543">
        <v>135</v>
      </c>
      <c r="G1543">
        <v>127</v>
      </c>
      <c r="H1543">
        <v>8</v>
      </c>
      <c r="I1543">
        <v>500</v>
      </c>
      <c r="J1543">
        <v>119</v>
      </c>
      <c r="K1543">
        <v>381</v>
      </c>
      <c r="L1543">
        <v>0</v>
      </c>
      <c r="M1543">
        <v>249</v>
      </c>
    </row>
    <row r="1544" spans="1:13" x14ac:dyDescent="0.2">
      <c r="A1544">
        <v>1716</v>
      </c>
      <c r="B1544" t="s">
        <v>158</v>
      </c>
      <c r="C1544">
        <v>1992</v>
      </c>
      <c r="D1544">
        <v>1994</v>
      </c>
      <c r="E1544">
        <v>3</v>
      </c>
      <c r="F1544">
        <v>130</v>
      </c>
      <c r="G1544">
        <v>128</v>
      </c>
      <c r="H1544">
        <v>2</v>
      </c>
      <c r="I1544">
        <v>500</v>
      </c>
      <c r="J1544">
        <v>119</v>
      </c>
      <c r="K1544">
        <v>381</v>
      </c>
      <c r="L1544">
        <v>0</v>
      </c>
      <c r="M1544">
        <v>249</v>
      </c>
    </row>
    <row r="1545" spans="1:13" x14ac:dyDescent="0.2">
      <c r="A1545">
        <v>1716</v>
      </c>
      <c r="B1545" t="s">
        <v>158</v>
      </c>
      <c r="C1545">
        <v>1992</v>
      </c>
      <c r="D1545">
        <v>1995</v>
      </c>
      <c r="E1545">
        <v>4</v>
      </c>
      <c r="F1545">
        <v>128</v>
      </c>
      <c r="G1545">
        <v>128</v>
      </c>
      <c r="H1545">
        <v>0</v>
      </c>
      <c r="I1545">
        <v>500</v>
      </c>
      <c r="J1545">
        <v>119</v>
      </c>
      <c r="K1545">
        <v>381</v>
      </c>
      <c r="L1545">
        <v>0</v>
      </c>
      <c r="M1545">
        <v>249</v>
      </c>
    </row>
    <row r="1546" spans="1:13" x14ac:dyDescent="0.2">
      <c r="A1546">
        <v>1716</v>
      </c>
      <c r="B1546" t="s">
        <v>158</v>
      </c>
      <c r="C1546">
        <v>1992</v>
      </c>
      <c r="D1546">
        <v>1996</v>
      </c>
      <c r="E1546">
        <v>5</v>
      </c>
      <c r="F1546">
        <v>128</v>
      </c>
      <c r="G1546">
        <v>128</v>
      </c>
      <c r="H1546">
        <v>0</v>
      </c>
      <c r="I1546">
        <v>500</v>
      </c>
      <c r="J1546">
        <v>119</v>
      </c>
      <c r="K1546">
        <v>381</v>
      </c>
      <c r="L1546">
        <v>0</v>
      </c>
      <c r="M1546">
        <v>249</v>
      </c>
    </row>
    <row r="1547" spans="1:13" x14ac:dyDescent="0.2">
      <c r="A1547">
        <v>1716</v>
      </c>
      <c r="B1547" t="s">
        <v>158</v>
      </c>
      <c r="C1547">
        <v>1992</v>
      </c>
      <c r="D1547">
        <v>1997</v>
      </c>
      <c r="E1547">
        <v>6</v>
      </c>
      <c r="F1547">
        <v>128</v>
      </c>
      <c r="G1547">
        <v>128</v>
      </c>
      <c r="H1547">
        <v>0</v>
      </c>
      <c r="I1547">
        <v>500</v>
      </c>
      <c r="J1547">
        <v>119</v>
      </c>
      <c r="K1547">
        <v>381</v>
      </c>
      <c r="L1547">
        <v>0</v>
      </c>
      <c r="M1547">
        <v>249</v>
      </c>
    </row>
    <row r="1548" spans="1:13" x14ac:dyDescent="0.2">
      <c r="A1548">
        <v>1716</v>
      </c>
      <c r="B1548" t="s">
        <v>158</v>
      </c>
      <c r="C1548">
        <v>1992</v>
      </c>
      <c r="D1548">
        <v>1998</v>
      </c>
      <c r="E1548">
        <v>7</v>
      </c>
      <c r="F1548">
        <v>128</v>
      </c>
      <c r="G1548">
        <v>128</v>
      </c>
      <c r="H1548">
        <v>0</v>
      </c>
      <c r="I1548">
        <v>500</v>
      </c>
      <c r="J1548">
        <v>119</v>
      </c>
      <c r="K1548">
        <v>381</v>
      </c>
      <c r="L1548">
        <v>0</v>
      </c>
      <c r="M1548">
        <v>249</v>
      </c>
    </row>
    <row r="1549" spans="1:13" x14ac:dyDescent="0.2">
      <c r="A1549">
        <v>1716</v>
      </c>
      <c r="B1549" t="s">
        <v>158</v>
      </c>
      <c r="C1549">
        <v>1992</v>
      </c>
      <c r="D1549">
        <v>1999</v>
      </c>
      <c r="E1549">
        <v>8</v>
      </c>
      <c r="F1549">
        <v>128</v>
      </c>
      <c r="G1549">
        <v>128</v>
      </c>
      <c r="H1549">
        <v>0</v>
      </c>
      <c r="I1549">
        <v>500</v>
      </c>
      <c r="J1549">
        <v>119</v>
      </c>
      <c r="K1549">
        <v>381</v>
      </c>
      <c r="L1549">
        <v>0</v>
      </c>
      <c r="M1549">
        <v>249</v>
      </c>
    </row>
    <row r="1550" spans="1:13" x14ac:dyDescent="0.2">
      <c r="A1550">
        <v>1716</v>
      </c>
      <c r="B1550" t="s">
        <v>158</v>
      </c>
      <c r="C1550">
        <v>1992</v>
      </c>
      <c r="D1550">
        <v>2000</v>
      </c>
      <c r="E1550">
        <v>9</v>
      </c>
      <c r="F1550">
        <v>128</v>
      </c>
      <c r="G1550">
        <v>128</v>
      </c>
      <c r="H1550">
        <v>0</v>
      </c>
      <c r="I1550">
        <v>500</v>
      </c>
      <c r="J1550">
        <v>119</v>
      </c>
      <c r="K1550">
        <v>381</v>
      </c>
      <c r="L1550">
        <v>0</v>
      </c>
      <c r="M1550">
        <v>249</v>
      </c>
    </row>
    <row r="1551" spans="1:13" x14ac:dyDescent="0.2">
      <c r="A1551">
        <v>1716</v>
      </c>
      <c r="B1551" t="s">
        <v>158</v>
      </c>
      <c r="C1551">
        <v>1992</v>
      </c>
      <c r="D1551">
        <v>2001</v>
      </c>
      <c r="E1551">
        <v>10</v>
      </c>
      <c r="F1551">
        <v>128</v>
      </c>
      <c r="G1551">
        <v>128</v>
      </c>
      <c r="H1551">
        <v>0</v>
      </c>
      <c r="I1551">
        <v>500</v>
      </c>
      <c r="J1551">
        <v>119</v>
      </c>
      <c r="K1551">
        <v>381</v>
      </c>
      <c r="L1551">
        <v>0</v>
      </c>
      <c r="M1551">
        <v>249</v>
      </c>
    </row>
    <row r="1552" spans="1:13" x14ac:dyDescent="0.2">
      <c r="A1552">
        <v>1716</v>
      </c>
      <c r="B1552" t="s">
        <v>158</v>
      </c>
      <c r="C1552">
        <v>1993</v>
      </c>
      <c r="D1552">
        <v>1993</v>
      </c>
      <c r="E1552">
        <v>1</v>
      </c>
      <c r="F1552">
        <v>123</v>
      </c>
      <c r="G1552">
        <v>71</v>
      </c>
      <c r="H1552">
        <v>24</v>
      </c>
      <c r="I1552">
        <v>564</v>
      </c>
      <c r="J1552">
        <v>129</v>
      </c>
      <c r="K1552">
        <v>435</v>
      </c>
      <c r="L1552">
        <v>0</v>
      </c>
      <c r="M1552">
        <v>249</v>
      </c>
    </row>
    <row r="1553" spans="1:13" x14ac:dyDescent="0.2">
      <c r="A1553">
        <v>1716</v>
      </c>
      <c r="B1553" t="s">
        <v>158</v>
      </c>
      <c r="C1553">
        <v>1993</v>
      </c>
      <c r="D1553">
        <v>1994</v>
      </c>
      <c r="E1553">
        <v>2</v>
      </c>
      <c r="F1553">
        <v>154</v>
      </c>
      <c r="G1553">
        <v>125</v>
      </c>
      <c r="H1553">
        <v>10</v>
      </c>
      <c r="I1553">
        <v>564</v>
      </c>
      <c r="J1553">
        <v>129</v>
      </c>
      <c r="K1553">
        <v>435</v>
      </c>
      <c r="L1553">
        <v>0</v>
      </c>
      <c r="M1553">
        <v>249</v>
      </c>
    </row>
    <row r="1554" spans="1:13" x14ac:dyDescent="0.2">
      <c r="A1554">
        <v>1716</v>
      </c>
      <c r="B1554" t="s">
        <v>158</v>
      </c>
      <c r="C1554">
        <v>1993</v>
      </c>
      <c r="D1554">
        <v>1995</v>
      </c>
      <c r="E1554">
        <v>3</v>
      </c>
      <c r="F1554">
        <v>193</v>
      </c>
      <c r="G1554">
        <v>189</v>
      </c>
      <c r="H1554">
        <v>4</v>
      </c>
      <c r="I1554">
        <v>564</v>
      </c>
      <c r="J1554">
        <v>129</v>
      </c>
      <c r="K1554">
        <v>435</v>
      </c>
      <c r="L1554">
        <v>0</v>
      </c>
      <c r="M1554">
        <v>249</v>
      </c>
    </row>
    <row r="1555" spans="1:13" x14ac:dyDescent="0.2">
      <c r="A1555">
        <v>1716</v>
      </c>
      <c r="B1555" t="s">
        <v>158</v>
      </c>
      <c r="C1555">
        <v>1993</v>
      </c>
      <c r="D1555">
        <v>1996</v>
      </c>
      <c r="E1555">
        <v>4</v>
      </c>
      <c r="F1555">
        <v>207</v>
      </c>
      <c r="G1555">
        <v>207</v>
      </c>
      <c r="H1555">
        <v>0</v>
      </c>
      <c r="I1555">
        <v>564</v>
      </c>
      <c r="J1555">
        <v>129</v>
      </c>
      <c r="K1555">
        <v>435</v>
      </c>
      <c r="L1555">
        <v>0</v>
      </c>
      <c r="M1555">
        <v>249</v>
      </c>
    </row>
    <row r="1556" spans="1:13" x14ac:dyDescent="0.2">
      <c r="A1556">
        <v>1716</v>
      </c>
      <c r="B1556" t="s">
        <v>158</v>
      </c>
      <c r="C1556">
        <v>1993</v>
      </c>
      <c r="D1556">
        <v>1997</v>
      </c>
      <c r="E1556">
        <v>5</v>
      </c>
      <c r="F1556">
        <v>207</v>
      </c>
      <c r="G1556">
        <v>207</v>
      </c>
      <c r="H1556">
        <v>0</v>
      </c>
      <c r="I1556">
        <v>564</v>
      </c>
      <c r="J1556">
        <v>129</v>
      </c>
      <c r="K1556">
        <v>435</v>
      </c>
      <c r="L1556">
        <v>0</v>
      </c>
      <c r="M1556">
        <v>249</v>
      </c>
    </row>
    <row r="1557" spans="1:13" x14ac:dyDescent="0.2">
      <c r="A1557">
        <v>1716</v>
      </c>
      <c r="B1557" t="s">
        <v>158</v>
      </c>
      <c r="C1557">
        <v>1993</v>
      </c>
      <c r="D1557">
        <v>1998</v>
      </c>
      <c r="E1557">
        <v>6</v>
      </c>
      <c r="F1557">
        <v>207</v>
      </c>
      <c r="G1557">
        <v>207</v>
      </c>
      <c r="H1557">
        <v>0</v>
      </c>
      <c r="I1557">
        <v>564</v>
      </c>
      <c r="J1557">
        <v>129</v>
      </c>
      <c r="K1557">
        <v>435</v>
      </c>
      <c r="L1557">
        <v>0</v>
      </c>
      <c r="M1557">
        <v>249</v>
      </c>
    </row>
    <row r="1558" spans="1:13" x14ac:dyDescent="0.2">
      <c r="A1558">
        <v>1716</v>
      </c>
      <c r="B1558" t="s">
        <v>158</v>
      </c>
      <c r="C1558">
        <v>1993</v>
      </c>
      <c r="D1558">
        <v>1999</v>
      </c>
      <c r="E1558">
        <v>7</v>
      </c>
      <c r="F1558">
        <v>207</v>
      </c>
      <c r="G1558">
        <v>207</v>
      </c>
      <c r="H1558">
        <v>0</v>
      </c>
      <c r="I1558">
        <v>564</v>
      </c>
      <c r="J1558">
        <v>129</v>
      </c>
      <c r="K1558">
        <v>435</v>
      </c>
      <c r="L1558">
        <v>0</v>
      </c>
      <c r="M1558">
        <v>249</v>
      </c>
    </row>
    <row r="1559" spans="1:13" x14ac:dyDescent="0.2">
      <c r="A1559">
        <v>1716</v>
      </c>
      <c r="B1559" t="s">
        <v>158</v>
      </c>
      <c r="C1559">
        <v>1993</v>
      </c>
      <c r="D1559">
        <v>2000</v>
      </c>
      <c r="E1559">
        <v>8</v>
      </c>
      <c r="F1559">
        <v>207</v>
      </c>
      <c r="G1559">
        <v>207</v>
      </c>
      <c r="H1559">
        <v>0</v>
      </c>
      <c r="I1559">
        <v>564</v>
      </c>
      <c r="J1559">
        <v>129</v>
      </c>
      <c r="K1559">
        <v>435</v>
      </c>
      <c r="L1559">
        <v>0</v>
      </c>
      <c r="M1559">
        <v>249</v>
      </c>
    </row>
    <row r="1560" spans="1:13" x14ac:dyDescent="0.2">
      <c r="A1560">
        <v>1716</v>
      </c>
      <c r="B1560" t="s">
        <v>158</v>
      </c>
      <c r="C1560">
        <v>1993</v>
      </c>
      <c r="D1560">
        <v>2001</v>
      </c>
      <c r="E1560">
        <v>9</v>
      </c>
      <c r="F1560">
        <v>207</v>
      </c>
      <c r="G1560">
        <v>207</v>
      </c>
      <c r="H1560">
        <v>0</v>
      </c>
      <c r="I1560">
        <v>564</v>
      </c>
      <c r="J1560">
        <v>129</v>
      </c>
      <c r="K1560">
        <v>435</v>
      </c>
      <c r="L1560">
        <v>0</v>
      </c>
      <c r="M1560">
        <v>249</v>
      </c>
    </row>
    <row r="1561" spans="1:13" x14ac:dyDescent="0.2">
      <c r="A1561">
        <v>1716</v>
      </c>
      <c r="B1561" t="s">
        <v>158</v>
      </c>
      <c r="C1561">
        <v>1993</v>
      </c>
      <c r="D1561">
        <v>2002</v>
      </c>
      <c r="E1561">
        <v>10</v>
      </c>
      <c r="F1561">
        <v>207</v>
      </c>
      <c r="G1561">
        <v>207</v>
      </c>
      <c r="H1561">
        <v>0</v>
      </c>
      <c r="I1561">
        <v>564</v>
      </c>
      <c r="J1561">
        <v>129</v>
      </c>
      <c r="K1561">
        <v>435</v>
      </c>
      <c r="L1561">
        <v>0</v>
      </c>
      <c r="M1561">
        <v>249</v>
      </c>
    </row>
    <row r="1562" spans="1:13" x14ac:dyDescent="0.2">
      <c r="A1562">
        <v>1716</v>
      </c>
      <c r="B1562" t="s">
        <v>158</v>
      </c>
      <c r="C1562">
        <v>1994</v>
      </c>
      <c r="D1562">
        <v>1994</v>
      </c>
      <c r="E1562">
        <v>1</v>
      </c>
      <c r="F1562">
        <v>239</v>
      </c>
      <c r="G1562">
        <v>94</v>
      </c>
      <c r="H1562">
        <v>42</v>
      </c>
      <c r="I1562">
        <v>588</v>
      </c>
      <c r="J1562">
        <v>131</v>
      </c>
      <c r="K1562">
        <v>457</v>
      </c>
      <c r="L1562">
        <v>0</v>
      </c>
      <c r="M1562">
        <v>249</v>
      </c>
    </row>
    <row r="1563" spans="1:13" x14ac:dyDescent="0.2">
      <c r="A1563">
        <v>1716</v>
      </c>
      <c r="B1563" t="s">
        <v>158</v>
      </c>
      <c r="C1563">
        <v>1994</v>
      </c>
      <c r="D1563">
        <v>1995</v>
      </c>
      <c r="E1563">
        <v>2</v>
      </c>
      <c r="F1563">
        <v>221</v>
      </c>
      <c r="G1563">
        <v>158</v>
      </c>
      <c r="H1563">
        <v>12</v>
      </c>
      <c r="I1563">
        <v>588</v>
      </c>
      <c r="J1563">
        <v>131</v>
      </c>
      <c r="K1563">
        <v>457</v>
      </c>
      <c r="L1563">
        <v>0</v>
      </c>
      <c r="M1563">
        <v>249</v>
      </c>
    </row>
    <row r="1564" spans="1:13" x14ac:dyDescent="0.2">
      <c r="A1564">
        <v>1716</v>
      </c>
      <c r="B1564" t="s">
        <v>158</v>
      </c>
      <c r="C1564">
        <v>1994</v>
      </c>
      <c r="D1564">
        <v>1996</v>
      </c>
      <c r="E1564">
        <v>3</v>
      </c>
      <c r="F1564">
        <v>230</v>
      </c>
      <c r="G1564">
        <v>160</v>
      </c>
      <c r="H1564">
        <v>4</v>
      </c>
      <c r="I1564">
        <v>588</v>
      </c>
      <c r="J1564">
        <v>131</v>
      </c>
      <c r="K1564">
        <v>457</v>
      </c>
      <c r="L1564">
        <v>0</v>
      </c>
      <c r="M1564">
        <v>249</v>
      </c>
    </row>
    <row r="1565" spans="1:13" x14ac:dyDescent="0.2">
      <c r="A1565">
        <v>1716</v>
      </c>
      <c r="B1565" t="s">
        <v>158</v>
      </c>
      <c r="C1565">
        <v>1994</v>
      </c>
      <c r="D1565">
        <v>1997</v>
      </c>
      <c r="E1565">
        <v>4</v>
      </c>
      <c r="F1565">
        <v>163</v>
      </c>
      <c r="G1565">
        <v>157</v>
      </c>
      <c r="H1565">
        <v>0</v>
      </c>
      <c r="I1565">
        <v>588</v>
      </c>
      <c r="J1565">
        <v>131</v>
      </c>
      <c r="K1565">
        <v>457</v>
      </c>
      <c r="L1565">
        <v>0</v>
      </c>
      <c r="M1565">
        <v>249</v>
      </c>
    </row>
    <row r="1566" spans="1:13" x14ac:dyDescent="0.2">
      <c r="A1566">
        <v>1716</v>
      </c>
      <c r="B1566" t="s">
        <v>158</v>
      </c>
      <c r="C1566">
        <v>1994</v>
      </c>
      <c r="D1566">
        <v>1998</v>
      </c>
      <c r="E1566">
        <v>5</v>
      </c>
      <c r="F1566">
        <v>157</v>
      </c>
      <c r="G1566">
        <v>157</v>
      </c>
      <c r="H1566">
        <v>0</v>
      </c>
      <c r="I1566">
        <v>588</v>
      </c>
      <c r="J1566">
        <v>131</v>
      </c>
      <c r="K1566">
        <v>457</v>
      </c>
      <c r="L1566">
        <v>0</v>
      </c>
      <c r="M1566">
        <v>249</v>
      </c>
    </row>
    <row r="1567" spans="1:13" x14ac:dyDescent="0.2">
      <c r="A1567">
        <v>1716</v>
      </c>
      <c r="B1567" t="s">
        <v>158</v>
      </c>
      <c r="C1567">
        <v>1994</v>
      </c>
      <c r="D1567">
        <v>1999</v>
      </c>
      <c r="E1567">
        <v>6</v>
      </c>
      <c r="F1567">
        <v>156</v>
      </c>
      <c r="G1567">
        <v>156</v>
      </c>
      <c r="H1567">
        <v>0</v>
      </c>
      <c r="I1567">
        <v>588</v>
      </c>
      <c r="J1567">
        <v>131</v>
      </c>
      <c r="K1567">
        <v>457</v>
      </c>
      <c r="L1567">
        <v>0</v>
      </c>
      <c r="M1567">
        <v>249</v>
      </c>
    </row>
    <row r="1568" spans="1:13" x14ac:dyDescent="0.2">
      <c r="A1568">
        <v>1716</v>
      </c>
      <c r="B1568" t="s">
        <v>158</v>
      </c>
      <c r="C1568">
        <v>1994</v>
      </c>
      <c r="D1568">
        <v>2000</v>
      </c>
      <c r="E1568">
        <v>7</v>
      </c>
      <c r="F1568">
        <v>155</v>
      </c>
      <c r="G1568">
        <v>155</v>
      </c>
      <c r="H1568">
        <v>0</v>
      </c>
      <c r="I1568">
        <v>588</v>
      </c>
      <c r="J1568">
        <v>131</v>
      </c>
      <c r="K1568">
        <v>457</v>
      </c>
      <c r="L1568">
        <v>0</v>
      </c>
      <c r="M1568">
        <v>249</v>
      </c>
    </row>
    <row r="1569" spans="1:13" x14ac:dyDescent="0.2">
      <c r="A1569">
        <v>1716</v>
      </c>
      <c r="B1569" t="s">
        <v>158</v>
      </c>
      <c r="C1569">
        <v>1994</v>
      </c>
      <c r="D1569">
        <v>2001</v>
      </c>
      <c r="E1569">
        <v>8</v>
      </c>
      <c r="F1569">
        <v>155</v>
      </c>
      <c r="G1569">
        <v>155</v>
      </c>
      <c r="H1569">
        <v>0</v>
      </c>
      <c r="I1569">
        <v>588</v>
      </c>
      <c r="J1569">
        <v>131</v>
      </c>
      <c r="K1569">
        <v>457</v>
      </c>
      <c r="L1569">
        <v>0</v>
      </c>
      <c r="M1569">
        <v>249</v>
      </c>
    </row>
    <row r="1570" spans="1:13" x14ac:dyDescent="0.2">
      <c r="A1570">
        <v>1716</v>
      </c>
      <c r="B1570" t="s">
        <v>158</v>
      </c>
      <c r="C1570">
        <v>1994</v>
      </c>
      <c r="D1570">
        <v>2002</v>
      </c>
      <c r="E1570">
        <v>9</v>
      </c>
      <c r="F1570">
        <v>155</v>
      </c>
      <c r="G1570">
        <v>155</v>
      </c>
      <c r="H1570">
        <v>0</v>
      </c>
      <c r="I1570">
        <v>588</v>
      </c>
      <c r="J1570">
        <v>131</v>
      </c>
      <c r="K1570">
        <v>457</v>
      </c>
      <c r="L1570">
        <v>0</v>
      </c>
      <c r="M1570">
        <v>249</v>
      </c>
    </row>
    <row r="1571" spans="1:13" x14ac:dyDescent="0.2">
      <c r="A1571">
        <v>1716</v>
      </c>
      <c r="B1571" t="s">
        <v>158</v>
      </c>
      <c r="C1571">
        <v>1994</v>
      </c>
      <c r="D1571">
        <v>2003</v>
      </c>
      <c r="E1571">
        <v>10</v>
      </c>
      <c r="F1571">
        <v>155</v>
      </c>
      <c r="G1571">
        <v>155</v>
      </c>
      <c r="H1571">
        <v>0</v>
      </c>
      <c r="I1571">
        <v>588</v>
      </c>
      <c r="J1571">
        <v>131</v>
      </c>
      <c r="K1571">
        <v>457</v>
      </c>
      <c r="L1571">
        <v>0</v>
      </c>
      <c r="M1571">
        <v>249</v>
      </c>
    </row>
    <row r="1572" spans="1:13" x14ac:dyDescent="0.2">
      <c r="A1572">
        <v>1716</v>
      </c>
      <c r="B1572" t="s">
        <v>158</v>
      </c>
      <c r="C1572">
        <v>1995</v>
      </c>
      <c r="D1572">
        <v>1995</v>
      </c>
      <c r="E1572">
        <v>1</v>
      </c>
      <c r="F1572">
        <v>387</v>
      </c>
      <c r="G1572">
        <v>286</v>
      </c>
      <c r="H1572">
        <v>64</v>
      </c>
      <c r="I1572">
        <v>610</v>
      </c>
      <c r="J1572">
        <v>58</v>
      </c>
      <c r="K1572">
        <v>552</v>
      </c>
      <c r="L1572">
        <v>0</v>
      </c>
      <c r="M1572">
        <v>249</v>
      </c>
    </row>
    <row r="1573" spans="1:13" x14ac:dyDescent="0.2">
      <c r="A1573">
        <v>1716</v>
      </c>
      <c r="B1573" t="s">
        <v>158</v>
      </c>
      <c r="C1573">
        <v>1995</v>
      </c>
      <c r="D1573">
        <v>1996</v>
      </c>
      <c r="E1573">
        <v>2</v>
      </c>
      <c r="F1573">
        <v>512</v>
      </c>
      <c r="G1573">
        <v>366</v>
      </c>
      <c r="H1573">
        <v>19</v>
      </c>
      <c r="I1573">
        <v>610</v>
      </c>
      <c r="J1573">
        <v>58</v>
      </c>
      <c r="K1573">
        <v>552</v>
      </c>
      <c r="L1573">
        <v>0</v>
      </c>
      <c r="M1573">
        <v>249</v>
      </c>
    </row>
    <row r="1574" spans="1:13" x14ac:dyDescent="0.2">
      <c r="A1574">
        <v>1716</v>
      </c>
      <c r="B1574" t="s">
        <v>158</v>
      </c>
      <c r="C1574">
        <v>1995</v>
      </c>
      <c r="D1574">
        <v>1997</v>
      </c>
      <c r="E1574">
        <v>3</v>
      </c>
      <c r="F1574">
        <v>487</v>
      </c>
      <c r="G1574">
        <v>477</v>
      </c>
      <c r="H1574">
        <v>-2</v>
      </c>
      <c r="I1574">
        <v>610</v>
      </c>
      <c r="J1574">
        <v>58</v>
      </c>
      <c r="K1574">
        <v>552</v>
      </c>
      <c r="L1574">
        <v>0</v>
      </c>
      <c r="M1574">
        <v>249</v>
      </c>
    </row>
    <row r="1575" spans="1:13" x14ac:dyDescent="0.2">
      <c r="A1575">
        <v>1716</v>
      </c>
      <c r="B1575" t="s">
        <v>158</v>
      </c>
      <c r="C1575">
        <v>1995</v>
      </c>
      <c r="D1575">
        <v>1998</v>
      </c>
      <c r="E1575">
        <v>4</v>
      </c>
      <c r="F1575">
        <v>487</v>
      </c>
      <c r="G1575">
        <v>478</v>
      </c>
      <c r="H1575">
        <v>-2</v>
      </c>
      <c r="I1575">
        <v>610</v>
      </c>
      <c r="J1575">
        <v>58</v>
      </c>
      <c r="K1575">
        <v>552</v>
      </c>
      <c r="L1575">
        <v>0</v>
      </c>
      <c r="M1575">
        <v>249</v>
      </c>
    </row>
    <row r="1576" spans="1:13" x14ac:dyDescent="0.2">
      <c r="A1576">
        <v>1716</v>
      </c>
      <c r="B1576" t="s">
        <v>158</v>
      </c>
      <c r="C1576">
        <v>1995</v>
      </c>
      <c r="D1576">
        <v>1999</v>
      </c>
      <c r="E1576">
        <v>5</v>
      </c>
      <c r="F1576">
        <v>492</v>
      </c>
      <c r="G1576">
        <v>481</v>
      </c>
      <c r="H1576">
        <v>0</v>
      </c>
      <c r="I1576">
        <v>610</v>
      </c>
      <c r="J1576">
        <v>58</v>
      </c>
      <c r="K1576">
        <v>552</v>
      </c>
      <c r="L1576">
        <v>0</v>
      </c>
      <c r="M1576">
        <v>249</v>
      </c>
    </row>
    <row r="1577" spans="1:13" x14ac:dyDescent="0.2">
      <c r="A1577">
        <v>1716</v>
      </c>
      <c r="B1577" t="s">
        <v>158</v>
      </c>
      <c r="C1577">
        <v>1995</v>
      </c>
      <c r="D1577">
        <v>2000</v>
      </c>
      <c r="E1577">
        <v>6</v>
      </c>
      <c r="F1577">
        <v>495</v>
      </c>
      <c r="G1577">
        <v>484</v>
      </c>
      <c r="H1577">
        <v>0</v>
      </c>
      <c r="I1577">
        <v>610</v>
      </c>
      <c r="J1577">
        <v>58</v>
      </c>
      <c r="K1577">
        <v>552</v>
      </c>
      <c r="L1577">
        <v>0</v>
      </c>
      <c r="M1577">
        <v>249</v>
      </c>
    </row>
    <row r="1578" spans="1:13" x14ac:dyDescent="0.2">
      <c r="A1578">
        <v>1716</v>
      </c>
      <c r="B1578" t="s">
        <v>158</v>
      </c>
      <c r="C1578">
        <v>1995</v>
      </c>
      <c r="D1578">
        <v>2001</v>
      </c>
      <c r="E1578">
        <v>7</v>
      </c>
      <c r="F1578">
        <v>490</v>
      </c>
      <c r="G1578">
        <v>490</v>
      </c>
      <c r="H1578">
        <v>0</v>
      </c>
      <c r="I1578">
        <v>610</v>
      </c>
      <c r="J1578">
        <v>58</v>
      </c>
      <c r="K1578">
        <v>552</v>
      </c>
      <c r="L1578">
        <v>0</v>
      </c>
      <c r="M1578">
        <v>249</v>
      </c>
    </row>
    <row r="1579" spans="1:13" x14ac:dyDescent="0.2">
      <c r="A1579">
        <v>1716</v>
      </c>
      <c r="B1579" t="s">
        <v>158</v>
      </c>
      <c r="C1579">
        <v>1995</v>
      </c>
      <c r="D1579">
        <v>2002</v>
      </c>
      <c r="E1579">
        <v>8</v>
      </c>
      <c r="F1579">
        <v>490</v>
      </c>
      <c r="G1579">
        <v>490</v>
      </c>
      <c r="H1579">
        <v>0</v>
      </c>
      <c r="I1579">
        <v>610</v>
      </c>
      <c r="J1579">
        <v>58</v>
      </c>
      <c r="K1579">
        <v>552</v>
      </c>
      <c r="L1579">
        <v>0</v>
      </c>
      <c r="M1579">
        <v>249</v>
      </c>
    </row>
    <row r="1580" spans="1:13" x14ac:dyDescent="0.2">
      <c r="A1580">
        <v>1716</v>
      </c>
      <c r="B1580" t="s">
        <v>158</v>
      </c>
      <c r="C1580">
        <v>1995</v>
      </c>
      <c r="D1580">
        <v>2003</v>
      </c>
      <c r="E1580">
        <v>9</v>
      </c>
      <c r="F1580">
        <v>490</v>
      </c>
      <c r="G1580">
        <v>490</v>
      </c>
      <c r="H1580">
        <v>0</v>
      </c>
      <c r="I1580">
        <v>610</v>
      </c>
      <c r="J1580">
        <v>58</v>
      </c>
      <c r="K1580">
        <v>552</v>
      </c>
      <c r="L1580">
        <v>0</v>
      </c>
      <c r="M1580">
        <v>249</v>
      </c>
    </row>
    <row r="1581" spans="1:13" x14ac:dyDescent="0.2">
      <c r="A1581">
        <v>1716</v>
      </c>
      <c r="B1581" t="s">
        <v>158</v>
      </c>
      <c r="C1581">
        <v>1995</v>
      </c>
      <c r="D1581">
        <v>2004</v>
      </c>
      <c r="E1581">
        <v>10</v>
      </c>
      <c r="F1581">
        <v>490</v>
      </c>
      <c r="G1581">
        <v>490</v>
      </c>
      <c r="H1581">
        <v>0</v>
      </c>
      <c r="I1581">
        <v>610</v>
      </c>
      <c r="J1581">
        <v>58</v>
      </c>
      <c r="K1581">
        <v>552</v>
      </c>
      <c r="L1581">
        <v>0</v>
      </c>
      <c r="M1581">
        <v>249</v>
      </c>
    </row>
    <row r="1582" spans="1:13" x14ac:dyDescent="0.2">
      <c r="A1582">
        <v>1716</v>
      </c>
      <c r="B1582" t="s">
        <v>158</v>
      </c>
      <c r="C1582">
        <v>1996</v>
      </c>
      <c r="D1582">
        <v>1996</v>
      </c>
      <c r="E1582">
        <v>1</v>
      </c>
      <c r="F1582">
        <v>288</v>
      </c>
      <c r="G1582">
        <v>108</v>
      </c>
      <c r="H1582">
        <v>47</v>
      </c>
      <c r="I1582">
        <v>616</v>
      </c>
      <c r="J1582">
        <v>26</v>
      </c>
      <c r="K1582">
        <v>590</v>
      </c>
      <c r="L1582">
        <v>0</v>
      </c>
      <c r="M1582">
        <v>249</v>
      </c>
    </row>
    <row r="1583" spans="1:13" x14ac:dyDescent="0.2">
      <c r="A1583">
        <v>1716</v>
      </c>
      <c r="B1583" t="s">
        <v>158</v>
      </c>
      <c r="C1583">
        <v>1996</v>
      </c>
      <c r="D1583">
        <v>1997</v>
      </c>
      <c r="E1583">
        <v>2</v>
      </c>
      <c r="F1583">
        <v>164</v>
      </c>
      <c r="G1583">
        <v>131</v>
      </c>
      <c r="H1583">
        <v>4</v>
      </c>
      <c r="I1583">
        <v>616</v>
      </c>
      <c r="J1583">
        <v>26</v>
      </c>
      <c r="K1583">
        <v>590</v>
      </c>
      <c r="L1583">
        <v>0</v>
      </c>
      <c r="M1583">
        <v>249</v>
      </c>
    </row>
    <row r="1584" spans="1:13" x14ac:dyDescent="0.2">
      <c r="A1584">
        <v>1716</v>
      </c>
      <c r="B1584" t="s">
        <v>158</v>
      </c>
      <c r="C1584">
        <v>1996</v>
      </c>
      <c r="D1584">
        <v>1998</v>
      </c>
      <c r="E1584">
        <v>3</v>
      </c>
      <c r="F1584">
        <v>166</v>
      </c>
      <c r="G1584">
        <v>148</v>
      </c>
      <c r="H1584">
        <v>2</v>
      </c>
      <c r="I1584">
        <v>616</v>
      </c>
      <c r="J1584">
        <v>26</v>
      </c>
      <c r="K1584">
        <v>590</v>
      </c>
      <c r="L1584">
        <v>0</v>
      </c>
      <c r="M1584">
        <v>249</v>
      </c>
    </row>
    <row r="1585" spans="1:13" x14ac:dyDescent="0.2">
      <c r="A1585">
        <v>1716</v>
      </c>
      <c r="B1585" t="s">
        <v>158</v>
      </c>
      <c r="C1585">
        <v>1996</v>
      </c>
      <c r="D1585">
        <v>1999</v>
      </c>
      <c r="E1585">
        <v>4</v>
      </c>
      <c r="F1585">
        <v>161</v>
      </c>
      <c r="G1585">
        <v>150</v>
      </c>
      <c r="H1585">
        <v>0</v>
      </c>
      <c r="I1585">
        <v>616</v>
      </c>
      <c r="J1585">
        <v>26</v>
      </c>
      <c r="K1585">
        <v>590</v>
      </c>
      <c r="L1585">
        <v>0</v>
      </c>
      <c r="M1585">
        <v>249</v>
      </c>
    </row>
    <row r="1586" spans="1:13" x14ac:dyDescent="0.2">
      <c r="A1586">
        <v>1716</v>
      </c>
      <c r="B1586" t="s">
        <v>158</v>
      </c>
      <c r="C1586">
        <v>1996</v>
      </c>
      <c r="D1586">
        <v>2000</v>
      </c>
      <c r="E1586">
        <v>5</v>
      </c>
      <c r="F1586">
        <v>162</v>
      </c>
      <c r="G1586">
        <v>153</v>
      </c>
      <c r="H1586">
        <v>0</v>
      </c>
      <c r="I1586">
        <v>616</v>
      </c>
      <c r="J1586">
        <v>26</v>
      </c>
      <c r="K1586">
        <v>590</v>
      </c>
      <c r="L1586">
        <v>0</v>
      </c>
      <c r="M1586">
        <v>249</v>
      </c>
    </row>
    <row r="1587" spans="1:13" x14ac:dyDescent="0.2">
      <c r="A1587">
        <v>1716</v>
      </c>
      <c r="B1587" t="s">
        <v>158</v>
      </c>
      <c r="C1587">
        <v>1996</v>
      </c>
      <c r="D1587">
        <v>2001</v>
      </c>
      <c r="E1587">
        <v>6</v>
      </c>
      <c r="F1587">
        <v>153</v>
      </c>
      <c r="G1587">
        <v>153</v>
      </c>
      <c r="H1587">
        <v>0</v>
      </c>
      <c r="I1587">
        <v>616</v>
      </c>
      <c r="J1587">
        <v>26</v>
      </c>
      <c r="K1587">
        <v>590</v>
      </c>
      <c r="L1587">
        <v>0</v>
      </c>
      <c r="M1587">
        <v>249</v>
      </c>
    </row>
    <row r="1588" spans="1:13" x14ac:dyDescent="0.2">
      <c r="A1588">
        <v>1716</v>
      </c>
      <c r="B1588" t="s">
        <v>158</v>
      </c>
      <c r="C1588">
        <v>1996</v>
      </c>
      <c r="D1588">
        <v>2002</v>
      </c>
      <c r="E1588">
        <v>7</v>
      </c>
      <c r="F1588">
        <v>153</v>
      </c>
      <c r="G1588">
        <v>153</v>
      </c>
      <c r="H1588">
        <v>0</v>
      </c>
      <c r="I1588">
        <v>616</v>
      </c>
      <c r="J1588">
        <v>26</v>
      </c>
      <c r="K1588">
        <v>590</v>
      </c>
      <c r="L1588">
        <v>0</v>
      </c>
      <c r="M1588">
        <v>249</v>
      </c>
    </row>
    <row r="1589" spans="1:13" x14ac:dyDescent="0.2">
      <c r="A1589">
        <v>1716</v>
      </c>
      <c r="B1589" t="s">
        <v>158</v>
      </c>
      <c r="C1589">
        <v>1996</v>
      </c>
      <c r="D1589">
        <v>2003</v>
      </c>
      <c r="E1589">
        <v>8</v>
      </c>
      <c r="F1589">
        <v>153</v>
      </c>
      <c r="G1589">
        <v>153</v>
      </c>
      <c r="H1589">
        <v>0</v>
      </c>
      <c r="I1589">
        <v>616</v>
      </c>
      <c r="J1589">
        <v>26</v>
      </c>
      <c r="K1589">
        <v>590</v>
      </c>
      <c r="L1589">
        <v>0</v>
      </c>
      <c r="M1589">
        <v>249</v>
      </c>
    </row>
    <row r="1590" spans="1:13" x14ac:dyDescent="0.2">
      <c r="A1590">
        <v>1716</v>
      </c>
      <c r="B1590" t="s">
        <v>158</v>
      </c>
      <c r="C1590">
        <v>1996</v>
      </c>
      <c r="D1590">
        <v>2004</v>
      </c>
      <c r="E1590">
        <v>9</v>
      </c>
      <c r="F1590">
        <v>153</v>
      </c>
      <c r="G1590">
        <v>153</v>
      </c>
      <c r="H1590">
        <v>0</v>
      </c>
      <c r="I1590">
        <v>616</v>
      </c>
      <c r="J1590">
        <v>26</v>
      </c>
      <c r="K1590">
        <v>590</v>
      </c>
      <c r="L1590">
        <v>0</v>
      </c>
      <c r="M1590">
        <v>249</v>
      </c>
    </row>
    <row r="1591" spans="1:13" x14ac:dyDescent="0.2">
      <c r="A1591">
        <v>1716</v>
      </c>
      <c r="B1591" t="s">
        <v>158</v>
      </c>
      <c r="C1591">
        <v>1996</v>
      </c>
      <c r="D1591">
        <v>2005</v>
      </c>
      <c r="E1591">
        <v>10</v>
      </c>
      <c r="F1591">
        <v>153</v>
      </c>
      <c r="G1591">
        <v>153</v>
      </c>
      <c r="H1591">
        <v>0</v>
      </c>
      <c r="I1591">
        <v>616</v>
      </c>
      <c r="J1591">
        <v>26</v>
      </c>
      <c r="K1591">
        <v>590</v>
      </c>
      <c r="L1591">
        <v>0</v>
      </c>
      <c r="M1591">
        <v>249</v>
      </c>
    </row>
    <row r="1592" spans="1:13" x14ac:dyDescent="0.2">
      <c r="A1592">
        <v>1716</v>
      </c>
      <c r="B1592" t="s">
        <v>158</v>
      </c>
      <c r="C1592">
        <v>1997</v>
      </c>
      <c r="D1592">
        <v>1997</v>
      </c>
      <c r="E1592">
        <v>1</v>
      </c>
      <c r="F1592">
        <v>301</v>
      </c>
      <c r="G1592">
        <v>109</v>
      </c>
      <c r="H1592">
        <v>51</v>
      </c>
      <c r="I1592">
        <v>734</v>
      </c>
      <c r="J1592">
        <v>28</v>
      </c>
      <c r="K1592">
        <v>706</v>
      </c>
      <c r="L1592">
        <v>0</v>
      </c>
      <c r="M1592">
        <v>249</v>
      </c>
    </row>
    <row r="1593" spans="1:13" x14ac:dyDescent="0.2">
      <c r="A1593">
        <v>1716</v>
      </c>
      <c r="B1593" t="s">
        <v>158</v>
      </c>
      <c r="C1593">
        <v>1997</v>
      </c>
      <c r="D1593">
        <v>1998</v>
      </c>
      <c r="E1593">
        <v>2</v>
      </c>
      <c r="F1593">
        <v>256</v>
      </c>
      <c r="G1593">
        <v>209</v>
      </c>
      <c r="H1593">
        <v>13</v>
      </c>
      <c r="I1593">
        <v>734</v>
      </c>
      <c r="J1593">
        <v>28</v>
      </c>
      <c r="K1593">
        <v>706</v>
      </c>
      <c r="L1593">
        <v>0</v>
      </c>
      <c r="M1593">
        <v>249</v>
      </c>
    </row>
    <row r="1594" spans="1:13" x14ac:dyDescent="0.2">
      <c r="A1594">
        <v>1716</v>
      </c>
      <c r="B1594" t="s">
        <v>158</v>
      </c>
      <c r="C1594">
        <v>1997</v>
      </c>
      <c r="D1594">
        <v>1999</v>
      </c>
      <c r="E1594">
        <v>3</v>
      </c>
      <c r="F1594">
        <v>238</v>
      </c>
      <c r="G1594">
        <v>238</v>
      </c>
      <c r="H1594">
        <v>0</v>
      </c>
      <c r="I1594">
        <v>734</v>
      </c>
      <c r="J1594">
        <v>28</v>
      </c>
      <c r="K1594">
        <v>706</v>
      </c>
      <c r="L1594">
        <v>0</v>
      </c>
      <c r="M1594">
        <v>249</v>
      </c>
    </row>
    <row r="1595" spans="1:13" x14ac:dyDescent="0.2">
      <c r="A1595">
        <v>1716</v>
      </c>
      <c r="B1595" t="s">
        <v>158</v>
      </c>
      <c r="C1595">
        <v>1997</v>
      </c>
      <c r="D1595">
        <v>2000</v>
      </c>
      <c r="E1595">
        <v>4</v>
      </c>
      <c r="F1595">
        <v>238</v>
      </c>
      <c r="G1595">
        <v>238</v>
      </c>
      <c r="H1595">
        <v>0</v>
      </c>
      <c r="I1595">
        <v>734</v>
      </c>
      <c r="J1595">
        <v>28</v>
      </c>
      <c r="K1595">
        <v>706</v>
      </c>
      <c r="L1595">
        <v>0</v>
      </c>
      <c r="M1595">
        <v>249</v>
      </c>
    </row>
    <row r="1596" spans="1:13" x14ac:dyDescent="0.2">
      <c r="A1596">
        <v>1716</v>
      </c>
      <c r="B1596" t="s">
        <v>158</v>
      </c>
      <c r="C1596">
        <v>1997</v>
      </c>
      <c r="D1596">
        <v>2001</v>
      </c>
      <c r="E1596">
        <v>5</v>
      </c>
      <c r="F1596">
        <v>238</v>
      </c>
      <c r="G1596">
        <v>238</v>
      </c>
      <c r="H1596">
        <v>0</v>
      </c>
      <c r="I1596">
        <v>734</v>
      </c>
      <c r="J1596">
        <v>28</v>
      </c>
      <c r="K1596">
        <v>706</v>
      </c>
      <c r="L1596">
        <v>0</v>
      </c>
      <c r="M1596">
        <v>249</v>
      </c>
    </row>
    <row r="1597" spans="1:13" x14ac:dyDescent="0.2">
      <c r="A1597">
        <v>1716</v>
      </c>
      <c r="B1597" t="s">
        <v>158</v>
      </c>
      <c r="C1597">
        <v>1997</v>
      </c>
      <c r="D1597">
        <v>2002</v>
      </c>
      <c r="E1597">
        <v>6</v>
      </c>
      <c r="F1597">
        <v>238</v>
      </c>
      <c r="G1597">
        <v>238</v>
      </c>
      <c r="H1597">
        <v>0</v>
      </c>
      <c r="I1597">
        <v>734</v>
      </c>
      <c r="J1597">
        <v>28</v>
      </c>
      <c r="K1597">
        <v>706</v>
      </c>
      <c r="L1597">
        <v>0</v>
      </c>
      <c r="M1597">
        <v>249</v>
      </c>
    </row>
    <row r="1598" spans="1:13" x14ac:dyDescent="0.2">
      <c r="A1598">
        <v>1716</v>
      </c>
      <c r="B1598" t="s">
        <v>158</v>
      </c>
      <c r="C1598">
        <v>1997</v>
      </c>
      <c r="D1598">
        <v>2003</v>
      </c>
      <c r="E1598">
        <v>7</v>
      </c>
      <c r="F1598">
        <v>238</v>
      </c>
      <c r="G1598">
        <v>238</v>
      </c>
      <c r="H1598">
        <v>0</v>
      </c>
      <c r="I1598">
        <v>734</v>
      </c>
      <c r="J1598">
        <v>28</v>
      </c>
      <c r="K1598">
        <v>706</v>
      </c>
      <c r="L1598">
        <v>0</v>
      </c>
      <c r="M1598">
        <v>249</v>
      </c>
    </row>
    <row r="1599" spans="1:13" x14ac:dyDescent="0.2">
      <c r="A1599">
        <v>1716</v>
      </c>
      <c r="B1599" t="s">
        <v>158</v>
      </c>
      <c r="C1599">
        <v>1997</v>
      </c>
      <c r="D1599">
        <v>2004</v>
      </c>
      <c r="E1599">
        <v>8</v>
      </c>
      <c r="F1599">
        <v>238</v>
      </c>
      <c r="G1599">
        <v>238</v>
      </c>
      <c r="H1599">
        <v>0</v>
      </c>
      <c r="I1599">
        <v>734</v>
      </c>
      <c r="J1599">
        <v>28</v>
      </c>
      <c r="K1599">
        <v>706</v>
      </c>
      <c r="L1599">
        <v>0</v>
      </c>
      <c r="M1599">
        <v>249</v>
      </c>
    </row>
    <row r="1600" spans="1:13" x14ac:dyDescent="0.2">
      <c r="A1600">
        <v>1716</v>
      </c>
      <c r="B1600" t="s">
        <v>158</v>
      </c>
      <c r="C1600">
        <v>1997</v>
      </c>
      <c r="D1600">
        <v>2005</v>
      </c>
      <c r="E1600">
        <v>9</v>
      </c>
      <c r="F1600">
        <v>238</v>
      </c>
      <c r="G1600">
        <v>238</v>
      </c>
      <c r="H1600">
        <v>0</v>
      </c>
      <c r="I1600">
        <v>734</v>
      </c>
      <c r="J1600">
        <v>28</v>
      </c>
      <c r="K1600">
        <v>706</v>
      </c>
      <c r="L1600">
        <v>0</v>
      </c>
      <c r="M1600">
        <v>249</v>
      </c>
    </row>
    <row r="1601" spans="1:13" x14ac:dyDescent="0.2">
      <c r="A1601">
        <v>1716</v>
      </c>
      <c r="B1601" t="s">
        <v>158</v>
      </c>
      <c r="C1601">
        <v>1997</v>
      </c>
      <c r="D1601">
        <v>2006</v>
      </c>
      <c r="E1601">
        <v>10</v>
      </c>
      <c r="F1601">
        <v>238</v>
      </c>
      <c r="G1601">
        <v>238</v>
      </c>
      <c r="H1601">
        <v>0</v>
      </c>
      <c r="I1601">
        <v>734</v>
      </c>
      <c r="J1601">
        <v>28</v>
      </c>
      <c r="K1601">
        <v>706</v>
      </c>
      <c r="L1601">
        <v>0</v>
      </c>
      <c r="M1601">
        <v>249</v>
      </c>
    </row>
    <row r="1602" spans="1:13" x14ac:dyDescent="0.2">
      <c r="A1602">
        <v>1767</v>
      </c>
      <c r="B1602" t="s">
        <v>17</v>
      </c>
      <c r="C1602">
        <v>1988</v>
      </c>
      <c r="D1602">
        <v>1988</v>
      </c>
      <c r="E1602">
        <v>1</v>
      </c>
      <c r="F1602">
        <v>172262</v>
      </c>
      <c r="G1602">
        <v>54699</v>
      </c>
      <c r="H1602">
        <v>62031</v>
      </c>
      <c r="I1602">
        <v>290962</v>
      </c>
      <c r="J1602">
        <v>4584</v>
      </c>
      <c r="K1602">
        <v>286378</v>
      </c>
      <c r="L1602">
        <v>0</v>
      </c>
      <c r="M1602">
        <v>360657</v>
      </c>
    </row>
    <row r="1603" spans="1:13" x14ac:dyDescent="0.2">
      <c r="A1603">
        <v>1767</v>
      </c>
      <c r="B1603" t="s">
        <v>17</v>
      </c>
      <c r="C1603">
        <v>1988</v>
      </c>
      <c r="D1603">
        <v>1989</v>
      </c>
      <c r="E1603">
        <v>2</v>
      </c>
      <c r="F1603">
        <v>180112</v>
      </c>
      <c r="G1603">
        <v>108337</v>
      </c>
      <c r="H1603">
        <v>27264</v>
      </c>
      <c r="I1603">
        <v>290962</v>
      </c>
      <c r="J1603">
        <v>4584</v>
      </c>
      <c r="K1603">
        <v>286378</v>
      </c>
      <c r="L1603">
        <v>0</v>
      </c>
      <c r="M1603">
        <v>360657</v>
      </c>
    </row>
    <row r="1604" spans="1:13" x14ac:dyDescent="0.2">
      <c r="A1604">
        <v>1767</v>
      </c>
      <c r="B1604" t="s">
        <v>17</v>
      </c>
      <c r="C1604">
        <v>1988</v>
      </c>
      <c r="D1604">
        <v>1990</v>
      </c>
      <c r="E1604">
        <v>3</v>
      </c>
      <c r="F1604">
        <v>187158</v>
      </c>
      <c r="G1604">
        <v>143899</v>
      </c>
      <c r="H1604">
        <v>19021</v>
      </c>
      <c r="I1604">
        <v>290962</v>
      </c>
      <c r="J1604">
        <v>4584</v>
      </c>
      <c r="K1604">
        <v>286378</v>
      </c>
      <c r="L1604">
        <v>0</v>
      </c>
      <c r="M1604">
        <v>360657</v>
      </c>
    </row>
    <row r="1605" spans="1:13" x14ac:dyDescent="0.2">
      <c r="A1605">
        <v>1767</v>
      </c>
      <c r="B1605" t="s">
        <v>17</v>
      </c>
      <c r="C1605">
        <v>1988</v>
      </c>
      <c r="D1605">
        <v>1991</v>
      </c>
      <c r="E1605">
        <v>4</v>
      </c>
      <c r="F1605">
        <v>188775</v>
      </c>
      <c r="G1605">
        <v>164818</v>
      </c>
      <c r="H1605">
        <v>8713</v>
      </c>
      <c r="I1605">
        <v>290962</v>
      </c>
      <c r="J1605">
        <v>4584</v>
      </c>
      <c r="K1605">
        <v>286378</v>
      </c>
      <c r="L1605">
        <v>0</v>
      </c>
      <c r="M1605">
        <v>360657</v>
      </c>
    </row>
    <row r="1606" spans="1:13" x14ac:dyDescent="0.2">
      <c r="A1606">
        <v>1767</v>
      </c>
      <c r="B1606" t="s">
        <v>17</v>
      </c>
      <c r="C1606">
        <v>1988</v>
      </c>
      <c r="D1606">
        <v>1992</v>
      </c>
      <c r="E1606">
        <v>5</v>
      </c>
      <c r="F1606">
        <v>190569</v>
      </c>
      <c r="G1606">
        <v>179538</v>
      </c>
      <c r="H1606">
        <v>4419</v>
      </c>
      <c r="I1606">
        <v>290962</v>
      </c>
      <c r="J1606">
        <v>4584</v>
      </c>
      <c r="K1606">
        <v>286378</v>
      </c>
      <c r="L1606">
        <v>0</v>
      </c>
      <c r="M1606">
        <v>360657</v>
      </c>
    </row>
    <row r="1607" spans="1:13" x14ac:dyDescent="0.2">
      <c r="A1607">
        <v>1767</v>
      </c>
      <c r="B1607" t="s">
        <v>17</v>
      </c>
      <c r="C1607">
        <v>1988</v>
      </c>
      <c r="D1607">
        <v>1993</v>
      </c>
      <c r="E1607">
        <v>6</v>
      </c>
      <c r="F1607">
        <v>190701</v>
      </c>
      <c r="G1607">
        <v>185391</v>
      </c>
      <c r="H1607">
        <v>2559</v>
      </c>
      <c r="I1607">
        <v>290962</v>
      </c>
      <c r="J1607">
        <v>4584</v>
      </c>
      <c r="K1607">
        <v>286378</v>
      </c>
      <c r="L1607">
        <v>0</v>
      </c>
      <c r="M1607">
        <v>360657</v>
      </c>
    </row>
    <row r="1608" spans="1:13" x14ac:dyDescent="0.2">
      <c r="A1608">
        <v>1767</v>
      </c>
      <c r="B1608" t="s">
        <v>17</v>
      </c>
      <c r="C1608">
        <v>1988</v>
      </c>
      <c r="D1608">
        <v>1994</v>
      </c>
      <c r="E1608">
        <v>7</v>
      </c>
      <c r="F1608">
        <v>190344</v>
      </c>
      <c r="G1608">
        <v>188023</v>
      </c>
      <c r="H1608">
        <v>992</v>
      </c>
      <c r="I1608">
        <v>290962</v>
      </c>
      <c r="J1608">
        <v>4584</v>
      </c>
      <c r="K1608">
        <v>286378</v>
      </c>
      <c r="L1608">
        <v>0</v>
      </c>
      <c r="M1608">
        <v>360657</v>
      </c>
    </row>
    <row r="1609" spans="1:13" x14ac:dyDescent="0.2">
      <c r="A1609">
        <v>1767</v>
      </c>
      <c r="B1609" t="s">
        <v>17</v>
      </c>
      <c r="C1609">
        <v>1988</v>
      </c>
      <c r="D1609">
        <v>1995</v>
      </c>
      <c r="E1609">
        <v>8</v>
      </c>
      <c r="F1609">
        <v>191752</v>
      </c>
      <c r="G1609">
        <v>189759</v>
      </c>
      <c r="H1609">
        <v>445</v>
      </c>
      <c r="I1609">
        <v>290962</v>
      </c>
      <c r="J1609">
        <v>4584</v>
      </c>
      <c r="K1609">
        <v>286378</v>
      </c>
      <c r="L1609">
        <v>0</v>
      </c>
      <c r="M1609">
        <v>360657</v>
      </c>
    </row>
    <row r="1610" spans="1:13" x14ac:dyDescent="0.2">
      <c r="A1610">
        <v>1767</v>
      </c>
      <c r="B1610" t="s">
        <v>17</v>
      </c>
      <c r="C1610">
        <v>1988</v>
      </c>
      <c r="D1610">
        <v>1996</v>
      </c>
      <c r="E1610">
        <v>9</v>
      </c>
      <c r="F1610">
        <v>192087</v>
      </c>
      <c r="G1610">
        <v>190520</v>
      </c>
      <c r="H1610">
        <v>220</v>
      </c>
      <c r="I1610">
        <v>290962</v>
      </c>
      <c r="J1610">
        <v>4584</v>
      </c>
      <c r="K1610">
        <v>286378</v>
      </c>
      <c r="L1610">
        <v>0</v>
      </c>
      <c r="M1610">
        <v>360657</v>
      </c>
    </row>
    <row r="1611" spans="1:13" x14ac:dyDescent="0.2">
      <c r="A1611">
        <v>1767</v>
      </c>
      <c r="B1611" t="s">
        <v>17</v>
      </c>
      <c r="C1611">
        <v>1988</v>
      </c>
      <c r="D1611">
        <v>1997</v>
      </c>
      <c r="E1611">
        <v>10</v>
      </c>
      <c r="F1611">
        <v>194099</v>
      </c>
      <c r="G1611">
        <v>193499</v>
      </c>
      <c r="H1611">
        <v>99</v>
      </c>
      <c r="I1611">
        <v>290962</v>
      </c>
      <c r="J1611">
        <v>4584</v>
      </c>
      <c r="K1611">
        <v>286378</v>
      </c>
      <c r="L1611">
        <v>0</v>
      </c>
      <c r="M1611">
        <v>360657</v>
      </c>
    </row>
    <row r="1612" spans="1:13" x14ac:dyDescent="0.2">
      <c r="A1612">
        <v>1767</v>
      </c>
      <c r="B1612" t="s">
        <v>17</v>
      </c>
      <c r="C1612">
        <v>1989</v>
      </c>
      <c r="D1612">
        <v>1989</v>
      </c>
      <c r="E1612">
        <v>1</v>
      </c>
      <c r="F1612">
        <v>192154</v>
      </c>
      <c r="G1612">
        <v>60091</v>
      </c>
      <c r="H1612">
        <v>70476</v>
      </c>
      <c r="I1612">
        <v>314298</v>
      </c>
      <c r="J1612">
        <v>5390</v>
      </c>
      <c r="K1612">
        <v>308908</v>
      </c>
      <c r="L1612">
        <v>0</v>
      </c>
      <c r="M1612">
        <v>360657</v>
      </c>
    </row>
    <row r="1613" spans="1:13" x14ac:dyDescent="0.2">
      <c r="A1613">
        <v>1767</v>
      </c>
      <c r="B1613" t="s">
        <v>17</v>
      </c>
      <c r="C1613">
        <v>1989</v>
      </c>
      <c r="D1613">
        <v>1990</v>
      </c>
      <c r="E1613">
        <v>2</v>
      </c>
      <c r="F1613">
        <v>198550</v>
      </c>
      <c r="G1613">
        <v>119366</v>
      </c>
      <c r="H1613">
        <v>40332</v>
      </c>
      <c r="I1613">
        <v>314298</v>
      </c>
      <c r="J1613">
        <v>5390</v>
      </c>
      <c r="K1613">
        <v>308908</v>
      </c>
      <c r="L1613">
        <v>0</v>
      </c>
      <c r="M1613">
        <v>360657</v>
      </c>
    </row>
    <row r="1614" spans="1:13" x14ac:dyDescent="0.2">
      <c r="A1614">
        <v>1767</v>
      </c>
      <c r="B1614" t="s">
        <v>17</v>
      </c>
      <c r="C1614">
        <v>1989</v>
      </c>
      <c r="D1614">
        <v>1991</v>
      </c>
      <c r="E1614">
        <v>3</v>
      </c>
      <c r="F1614">
        <v>196977</v>
      </c>
      <c r="G1614">
        <v>151151</v>
      </c>
      <c r="H1614">
        <v>20233</v>
      </c>
      <c r="I1614">
        <v>314298</v>
      </c>
      <c r="J1614">
        <v>5390</v>
      </c>
      <c r="K1614">
        <v>308908</v>
      </c>
      <c r="L1614">
        <v>0</v>
      </c>
      <c r="M1614">
        <v>360657</v>
      </c>
    </row>
    <row r="1615" spans="1:13" x14ac:dyDescent="0.2">
      <c r="A1615">
        <v>1767</v>
      </c>
      <c r="B1615" t="s">
        <v>17</v>
      </c>
      <c r="C1615">
        <v>1989</v>
      </c>
      <c r="D1615">
        <v>1992</v>
      </c>
      <c r="E1615">
        <v>4</v>
      </c>
      <c r="F1615">
        <v>197877</v>
      </c>
      <c r="G1615">
        <v>174665</v>
      </c>
      <c r="H1615">
        <v>9750</v>
      </c>
      <c r="I1615">
        <v>314298</v>
      </c>
      <c r="J1615">
        <v>5390</v>
      </c>
      <c r="K1615">
        <v>308908</v>
      </c>
      <c r="L1615">
        <v>0</v>
      </c>
      <c r="M1615">
        <v>360657</v>
      </c>
    </row>
    <row r="1616" spans="1:13" x14ac:dyDescent="0.2">
      <c r="A1616">
        <v>1767</v>
      </c>
      <c r="B1616" t="s">
        <v>17</v>
      </c>
      <c r="C1616">
        <v>1989</v>
      </c>
      <c r="D1616">
        <v>1993</v>
      </c>
      <c r="E1616">
        <v>5</v>
      </c>
      <c r="F1616">
        <v>198265</v>
      </c>
      <c r="G1616">
        <v>185469</v>
      </c>
      <c r="H1616">
        <v>5299</v>
      </c>
      <c r="I1616">
        <v>314298</v>
      </c>
      <c r="J1616">
        <v>5390</v>
      </c>
      <c r="K1616">
        <v>308908</v>
      </c>
      <c r="L1616">
        <v>0</v>
      </c>
      <c r="M1616">
        <v>360657</v>
      </c>
    </row>
    <row r="1617" spans="1:13" x14ac:dyDescent="0.2">
      <c r="A1617">
        <v>1767</v>
      </c>
      <c r="B1617" t="s">
        <v>17</v>
      </c>
      <c r="C1617">
        <v>1989</v>
      </c>
      <c r="D1617">
        <v>1994</v>
      </c>
      <c r="E1617">
        <v>6</v>
      </c>
      <c r="F1617">
        <v>198957</v>
      </c>
      <c r="G1617">
        <v>192213</v>
      </c>
      <c r="H1617">
        <v>2853</v>
      </c>
      <c r="I1617">
        <v>314298</v>
      </c>
      <c r="J1617">
        <v>5390</v>
      </c>
      <c r="K1617">
        <v>308908</v>
      </c>
      <c r="L1617">
        <v>0</v>
      </c>
      <c r="M1617">
        <v>360657</v>
      </c>
    </row>
    <row r="1618" spans="1:13" x14ac:dyDescent="0.2">
      <c r="A1618">
        <v>1767</v>
      </c>
      <c r="B1618" t="s">
        <v>17</v>
      </c>
      <c r="C1618">
        <v>1989</v>
      </c>
      <c r="D1618">
        <v>1995</v>
      </c>
      <c r="E1618">
        <v>7</v>
      </c>
      <c r="F1618">
        <v>200108</v>
      </c>
      <c r="G1618">
        <v>196152</v>
      </c>
      <c r="H1618">
        <v>930</v>
      </c>
      <c r="I1618">
        <v>314298</v>
      </c>
      <c r="J1618">
        <v>5390</v>
      </c>
      <c r="K1618">
        <v>308908</v>
      </c>
      <c r="L1618">
        <v>0</v>
      </c>
      <c r="M1618">
        <v>360657</v>
      </c>
    </row>
    <row r="1619" spans="1:13" x14ac:dyDescent="0.2">
      <c r="A1619">
        <v>1767</v>
      </c>
      <c r="B1619" t="s">
        <v>17</v>
      </c>
      <c r="C1619">
        <v>1989</v>
      </c>
      <c r="D1619">
        <v>1996</v>
      </c>
      <c r="E1619">
        <v>8</v>
      </c>
      <c r="F1619">
        <v>200044</v>
      </c>
      <c r="G1619">
        <v>198013</v>
      </c>
      <c r="H1619">
        <v>389</v>
      </c>
      <c r="I1619">
        <v>314298</v>
      </c>
      <c r="J1619">
        <v>5390</v>
      </c>
      <c r="K1619">
        <v>308908</v>
      </c>
      <c r="L1619">
        <v>0</v>
      </c>
      <c r="M1619">
        <v>360657</v>
      </c>
    </row>
    <row r="1620" spans="1:13" x14ac:dyDescent="0.2">
      <c r="A1620">
        <v>1767</v>
      </c>
      <c r="B1620" t="s">
        <v>17</v>
      </c>
      <c r="C1620">
        <v>1989</v>
      </c>
      <c r="D1620">
        <v>1997</v>
      </c>
      <c r="E1620">
        <v>9</v>
      </c>
      <c r="F1620">
        <v>201101</v>
      </c>
      <c r="G1620">
        <v>199997</v>
      </c>
      <c r="H1620">
        <v>152</v>
      </c>
      <c r="I1620">
        <v>314298</v>
      </c>
      <c r="J1620">
        <v>5390</v>
      </c>
      <c r="K1620">
        <v>308908</v>
      </c>
      <c r="L1620">
        <v>0</v>
      </c>
      <c r="M1620">
        <v>360657</v>
      </c>
    </row>
    <row r="1621" spans="1:13" x14ac:dyDescent="0.2">
      <c r="A1621">
        <v>1767</v>
      </c>
      <c r="B1621" t="s">
        <v>17</v>
      </c>
      <c r="C1621">
        <v>1989</v>
      </c>
      <c r="D1621">
        <v>1998</v>
      </c>
      <c r="E1621">
        <v>10</v>
      </c>
      <c r="F1621">
        <v>201380</v>
      </c>
      <c r="G1621">
        <v>200480</v>
      </c>
      <c r="H1621">
        <v>86</v>
      </c>
      <c r="I1621">
        <v>314298</v>
      </c>
      <c r="J1621">
        <v>5390</v>
      </c>
      <c r="K1621">
        <v>308908</v>
      </c>
      <c r="L1621">
        <v>0</v>
      </c>
      <c r="M1621">
        <v>360657</v>
      </c>
    </row>
    <row r="1622" spans="1:13" x14ac:dyDescent="0.2">
      <c r="A1622">
        <v>1767</v>
      </c>
      <c r="B1622" t="s">
        <v>17</v>
      </c>
      <c r="C1622">
        <v>1990</v>
      </c>
      <c r="D1622">
        <v>1990</v>
      </c>
      <c r="E1622">
        <v>1</v>
      </c>
      <c r="F1622">
        <v>215766</v>
      </c>
      <c r="G1622">
        <v>65860</v>
      </c>
      <c r="H1622">
        <v>92390</v>
      </c>
      <c r="I1622">
        <v>332218</v>
      </c>
      <c r="J1622">
        <v>5715</v>
      </c>
      <c r="K1622">
        <v>326503</v>
      </c>
      <c r="L1622">
        <v>0</v>
      </c>
      <c r="M1622">
        <v>360657</v>
      </c>
    </row>
    <row r="1623" spans="1:13" x14ac:dyDescent="0.2">
      <c r="A1623">
        <v>1767</v>
      </c>
      <c r="B1623" t="s">
        <v>17</v>
      </c>
      <c r="C1623">
        <v>1990</v>
      </c>
      <c r="D1623">
        <v>1991</v>
      </c>
      <c r="E1623">
        <v>2</v>
      </c>
      <c r="F1623">
        <v>218769</v>
      </c>
      <c r="G1623">
        <v>130803</v>
      </c>
      <c r="H1623">
        <v>43530</v>
      </c>
      <c r="I1623">
        <v>332218</v>
      </c>
      <c r="J1623">
        <v>5715</v>
      </c>
      <c r="K1623">
        <v>326503</v>
      </c>
      <c r="L1623">
        <v>0</v>
      </c>
      <c r="M1623">
        <v>360657</v>
      </c>
    </row>
    <row r="1624" spans="1:13" x14ac:dyDescent="0.2">
      <c r="A1624">
        <v>1767</v>
      </c>
      <c r="B1624" t="s">
        <v>17</v>
      </c>
      <c r="C1624">
        <v>1990</v>
      </c>
      <c r="D1624">
        <v>1992</v>
      </c>
      <c r="E1624">
        <v>3</v>
      </c>
      <c r="F1624">
        <v>222694</v>
      </c>
      <c r="G1624">
        <v>172390</v>
      </c>
      <c r="H1624">
        <v>20739</v>
      </c>
      <c r="I1624">
        <v>332218</v>
      </c>
      <c r="J1624">
        <v>5715</v>
      </c>
      <c r="K1624">
        <v>326503</v>
      </c>
      <c r="L1624">
        <v>0</v>
      </c>
      <c r="M1624">
        <v>360657</v>
      </c>
    </row>
    <row r="1625" spans="1:13" x14ac:dyDescent="0.2">
      <c r="A1625">
        <v>1767</v>
      </c>
      <c r="B1625" t="s">
        <v>17</v>
      </c>
      <c r="C1625">
        <v>1990</v>
      </c>
      <c r="D1625">
        <v>1993</v>
      </c>
      <c r="E1625">
        <v>4</v>
      </c>
      <c r="F1625">
        <v>225682</v>
      </c>
      <c r="G1625">
        <v>197977</v>
      </c>
      <c r="H1625">
        <v>11569</v>
      </c>
      <c r="I1625">
        <v>332218</v>
      </c>
      <c r="J1625">
        <v>5715</v>
      </c>
      <c r="K1625">
        <v>326503</v>
      </c>
      <c r="L1625">
        <v>0</v>
      </c>
      <c r="M1625">
        <v>360657</v>
      </c>
    </row>
    <row r="1626" spans="1:13" x14ac:dyDescent="0.2">
      <c r="A1626">
        <v>1767</v>
      </c>
      <c r="B1626" t="s">
        <v>17</v>
      </c>
      <c r="C1626">
        <v>1990</v>
      </c>
      <c r="D1626">
        <v>1994</v>
      </c>
      <c r="E1626">
        <v>5</v>
      </c>
      <c r="F1626">
        <v>226110</v>
      </c>
      <c r="G1626">
        <v>210230</v>
      </c>
      <c r="H1626">
        <v>6122</v>
      </c>
      <c r="I1626">
        <v>332218</v>
      </c>
      <c r="J1626">
        <v>5715</v>
      </c>
      <c r="K1626">
        <v>326503</v>
      </c>
      <c r="L1626">
        <v>0</v>
      </c>
      <c r="M1626">
        <v>360657</v>
      </c>
    </row>
    <row r="1627" spans="1:13" x14ac:dyDescent="0.2">
      <c r="A1627">
        <v>1767</v>
      </c>
      <c r="B1627" t="s">
        <v>17</v>
      </c>
      <c r="C1627">
        <v>1990</v>
      </c>
      <c r="D1627">
        <v>1995</v>
      </c>
      <c r="E1627">
        <v>6</v>
      </c>
      <c r="F1627">
        <v>226247</v>
      </c>
      <c r="G1627">
        <v>219267</v>
      </c>
      <c r="H1627">
        <v>2939</v>
      </c>
      <c r="I1627">
        <v>332218</v>
      </c>
      <c r="J1627">
        <v>5715</v>
      </c>
      <c r="K1627">
        <v>326503</v>
      </c>
      <c r="L1627">
        <v>0</v>
      </c>
      <c r="M1627">
        <v>360657</v>
      </c>
    </row>
    <row r="1628" spans="1:13" x14ac:dyDescent="0.2">
      <c r="A1628">
        <v>1767</v>
      </c>
      <c r="B1628" t="s">
        <v>17</v>
      </c>
      <c r="C1628">
        <v>1990</v>
      </c>
      <c r="D1628">
        <v>1996</v>
      </c>
      <c r="E1628">
        <v>7</v>
      </c>
      <c r="F1628">
        <v>226698</v>
      </c>
      <c r="G1628">
        <v>222428</v>
      </c>
      <c r="H1628">
        <v>857</v>
      </c>
      <c r="I1628">
        <v>332218</v>
      </c>
      <c r="J1628">
        <v>5715</v>
      </c>
      <c r="K1628">
        <v>326503</v>
      </c>
      <c r="L1628">
        <v>0</v>
      </c>
      <c r="M1628">
        <v>360657</v>
      </c>
    </row>
    <row r="1629" spans="1:13" x14ac:dyDescent="0.2">
      <c r="A1629">
        <v>1767</v>
      </c>
      <c r="B1629" t="s">
        <v>17</v>
      </c>
      <c r="C1629">
        <v>1990</v>
      </c>
      <c r="D1629">
        <v>1997</v>
      </c>
      <c r="E1629">
        <v>8</v>
      </c>
      <c r="F1629">
        <v>226739</v>
      </c>
      <c r="G1629">
        <v>224078</v>
      </c>
      <c r="H1629">
        <v>366</v>
      </c>
      <c r="I1629">
        <v>332218</v>
      </c>
      <c r="J1629">
        <v>5715</v>
      </c>
      <c r="K1629">
        <v>326503</v>
      </c>
      <c r="L1629">
        <v>0</v>
      </c>
      <c r="M1629">
        <v>360657</v>
      </c>
    </row>
    <row r="1630" spans="1:13" x14ac:dyDescent="0.2">
      <c r="A1630">
        <v>1767</v>
      </c>
      <c r="B1630" t="s">
        <v>17</v>
      </c>
      <c r="C1630">
        <v>1990</v>
      </c>
      <c r="D1630">
        <v>1998</v>
      </c>
      <c r="E1630">
        <v>9</v>
      </c>
      <c r="F1630">
        <v>226744</v>
      </c>
      <c r="G1630">
        <v>224855</v>
      </c>
      <c r="H1630">
        <v>259</v>
      </c>
      <c r="I1630">
        <v>332218</v>
      </c>
      <c r="J1630">
        <v>5715</v>
      </c>
      <c r="K1630">
        <v>326503</v>
      </c>
      <c r="L1630">
        <v>0</v>
      </c>
      <c r="M1630">
        <v>360657</v>
      </c>
    </row>
    <row r="1631" spans="1:13" x14ac:dyDescent="0.2">
      <c r="A1631">
        <v>1767</v>
      </c>
      <c r="B1631" t="s">
        <v>17</v>
      </c>
      <c r="C1631">
        <v>1990</v>
      </c>
      <c r="D1631">
        <v>1999</v>
      </c>
      <c r="E1631">
        <v>10</v>
      </c>
      <c r="F1631">
        <v>226263</v>
      </c>
      <c r="G1631">
        <v>225430</v>
      </c>
      <c r="H1631">
        <v>103</v>
      </c>
      <c r="I1631">
        <v>332218</v>
      </c>
      <c r="J1631">
        <v>5715</v>
      </c>
      <c r="K1631">
        <v>326503</v>
      </c>
      <c r="L1631">
        <v>0</v>
      </c>
      <c r="M1631">
        <v>360657</v>
      </c>
    </row>
    <row r="1632" spans="1:13" x14ac:dyDescent="0.2">
      <c r="A1632">
        <v>1767</v>
      </c>
      <c r="B1632" t="s">
        <v>17</v>
      </c>
      <c r="C1632">
        <v>1991</v>
      </c>
      <c r="D1632">
        <v>1991</v>
      </c>
      <c r="E1632">
        <v>1</v>
      </c>
      <c r="F1632">
        <v>208425</v>
      </c>
      <c r="G1632">
        <v>61946</v>
      </c>
      <c r="H1632">
        <v>90968</v>
      </c>
      <c r="I1632">
        <v>339069</v>
      </c>
      <c r="J1632">
        <v>6452</v>
      </c>
      <c r="K1632">
        <v>332616</v>
      </c>
      <c r="L1632">
        <v>0</v>
      </c>
      <c r="M1632">
        <v>360657</v>
      </c>
    </row>
    <row r="1633" spans="1:13" x14ac:dyDescent="0.2">
      <c r="A1633">
        <v>1767</v>
      </c>
      <c r="B1633" t="s">
        <v>17</v>
      </c>
      <c r="C1633">
        <v>1991</v>
      </c>
      <c r="D1633">
        <v>1992</v>
      </c>
      <c r="E1633">
        <v>2</v>
      </c>
      <c r="F1633">
        <v>207219</v>
      </c>
      <c r="G1633">
        <v>121108</v>
      </c>
      <c r="H1633">
        <v>44618</v>
      </c>
      <c r="I1633">
        <v>339069</v>
      </c>
      <c r="J1633">
        <v>6452</v>
      </c>
      <c r="K1633">
        <v>332616</v>
      </c>
      <c r="L1633">
        <v>0</v>
      </c>
      <c r="M1633">
        <v>360657</v>
      </c>
    </row>
    <row r="1634" spans="1:13" x14ac:dyDescent="0.2">
      <c r="A1634">
        <v>1767</v>
      </c>
      <c r="B1634" t="s">
        <v>17</v>
      </c>
      <c r="C1634">
        <v>1991</v>
      </c>
      <c r="D1634">
        <v>1993</v>
      </c>
      <c r="E1634">
        <v>3</v>
      </c>
      <c r="F1634">
        <v>207811</v>
      </c>
      <c r="G1634">
        <v>158880</v>
      </c>
      <c r="H1634">
        <v>24473</v>
      </c>
      <c r="I1634">
        <v>339069</v>
      </c>
      <c r="J1634">
        <v>6452</v>
      </c>
      <c r="K1634">
        <v>332616</v>
      </c>
      <c r="L1634">
        <v>0</v>
      </c>
      <c r="M1634">
        <v>360657</v>
      </c>
    </row>
    <row r="1635" spans="1:13" x14ac:dyDescent="0.2">
      <c r="A1635">
        <v>1767</v>
      </c>
      <c r="B1635" t="s">
        <v>17</v>
      </c>
      <c r="C1635">
        <v>1991</v>
      </c>
      <c r="D1635">
        <v>1994</v>
      </c>
      <c r="E1635">
        <v>4</v>
      </c>
      <c r="F1635">
        <v>211186</v>
      </c>
      <c r="G1635">
        <v>182689</v>
      </c>
      <c r="H1635">
        <v>12579</v>
      </c>
      <c r="I1635">
        <v>339069</v>
      </c>
      <c r="J1635">
        <v>6452</v>
      </c>
      <c r="K1635">
        <v>332616</v>
      </c>
      <c r="L1635">
        <v>0</v>
      </c>
      <c r="M1635">
        <v>360657</v>
      </c>
    </row>
    <row r="1636" spans="1:13" x14ac:dyDescent="0.2">
      <c r="A1636">
        <v>1767</v>
      </c>
      <c r="B1636" t="s">
        <v>17</v>
      </c>
      <c r="C1636">
        <v>1991</v>
      </c>
      <c r="D1636">
        <v>1995</v>
      </c>
      <c r="E1636">
        <v>5</v>
      </c>
      <c r="F1636">
        <v>210054</v>
      </c>
      <c r="G1636">
        <v>195247</v>
      </c>
      <c r="H1636">
        <v>6656</v>
      </c>
      <c r="I1636">
        <v>339069</v>
      </c>
      <c r="J1636">
        <v>6452</v>
      </c>
      <c r="K1636">
        <v>332616</v>
      </c>
      <c r="L1636">
        <v>0</v>
      </c>
      <c r="M1636">
        <v>360657</v>
      </c>
    </row>
    <row r="1637" spans="1:13" x14ac:dyDescent="0.2">
      <c r="A1637">
        <v>1767</v>
      </c>
      <c r="B1637" t="s">
        <v>17</v>
      </c>
      <c r="C1637">
        <v>1991</v>
      </c>
      <c r="D1637">
        <v>1996</v>
      </c>
      <c r="E1637">
        <v>6</v>
      </c>
      <c r="F1637">
        <v>208456</v>
      </c>
      <c r="G1637">
        <v>201854</v>
      </c>
      <c r="H1637">
        <v>2586</v>
      </c>
      <c r="I1637">
        <v>339069</v>
      </c>
      <c r="J1637">
        <v>6452</v>
      </c>
      <c r="K1637">
        <v>332616</v>
      </c>
      <c r="L1637">
        <v>0</v>
      </c>
      <c r="M1637">
        <v>360657</v>
      </c>
    </row>
    <row r="1638" spans="1:13" x14ac:dyDescent="0.2">
      <c r="A1638">
        <v>1767</v>
      </c>
      <c r="B1638" t="s">
        <v>17</v>
      </c>
      <c r="C1638">
        <v>1991</v>
      </c>
      <c r="D1638">
        <v>1997</v>
      </c>
      <c r="E1638">
        <v>7</v>
      </c>
      <c r="F1638">
        <v>207581</v>
      </c>
      <c r="G1638">
        <v>204911</v>
      </c>
      <c r="H1638">
        <v>624</v>
      </c>
      <c r="I1638">
        <v>339069</v>
      </c>
      <c r="J1638">
        <v>6452</v>
      </c>
      <c r="K1638">
        <v>332616</v>
      </c>
      <c r="L1638">
        <v>0</v>
      </c>
      <c r="M1638">
        <v>360657</v>
      </c>
    </row>
    <row r="1639" spans="1:13" x14ac:dyDescent="0.2">
      <c r="A1639">
        <v>1767</v>
      </c>
      <c r="B1639" t="s">
        <v>17</v>
      </c>
      <c r="C1639">
        <v>1991</v>
      </c>
      <c r="D1639">
        <v>1998</v>
      </c>
      <c r="E1639">
        <v>8</v>
      </c>
      <c r="F1639">
        <v>207273</v>
      </c>
      <c r="G1639">
        <v>205535</v>
      </c>
      <c r="H1639">
        <v>557</v>
      </c>
      <c r="I1639">
        <v>339069</v>
      </c>
      <c r="J1639">
        <v>6452</v>
      </c>
      <c r="K1639">
        <v>332616</v>
      </c>
      <c r="L1639">
        <v>0</v>
      </c>
      <c r="M1639">
        <v>360657</v>
      </c>
    </row>
    <row r="1640" spans="1:13" x14ac:dyDescent="0.2">
      <c r="A1640">
        <v>1767</v>
      </c>
      <c r="B1640" t="s">
        <v>17</v>
      </c>
      <c r="C1640">
        <v>1991</v>
      </c>
      <c r="D1640">
        <v>1999</v>
      </c>
      <c r="E1640">
        <v>9</v>
      </c>
      <c r="F1640">
        <v>206990</v>
      </c>
      <c r="G1640">
        <v>206051</v>
      </c>
      <c r="H1640">
        <v>261</v>
      </c>
      <c r="I1640">
        <v>339069</v>
      </c>
      <c r="J1640">
        <v>6452</v>
      </c>
      <c r="K1640">
        <v>332616</v>
      </c>
      <c r="L1640">
        <v>0</v>
      </c>
      <c r="M1640">
        <v>360657</v>
      </c>
    </row>
    <row r="1641" spans="1:13" x14ac:dyDescent="0.2">
      <c r="A1641">
        <v>1767</v>
      </c>
      <c r="B1641" t="s">
        <v>17</v>
      </c>
      <c r="C1641">
        <v>1991</v>
      </c>
      <c r="D1641">
        <v>2000</v>
      </c>
      <c r="E1641">
        <v>10</v>
      </c>
      <c r="F1641">
        <v>207092</v>
      </c>
      <c r="G1641">
        <v>206719</v>
      </c>
      <c r="H1641">
        <v>147</v>
      </c>
      <c r="I1641">
        <v>339069</v>
      </c>
      <c r="J1641">
        <v>6452</v>
      </c>
      <c r="K1641">
        <v>332616</v>
      </c>
      <c r="L1641">
        <v>0</v>
      </c>
      <c r="M1641">
        <v>360657</v>
      </c>
    </row>
    <row r="1642" spans="1:13" x14ac:dyDescent="0.2">
      <c r="A1642">
        <v>1767</v>
      </c>
      <c r="B1642" t="s">
        <v>17</v>
      </c>
      <c r="C1642">
        <v>1992</v>
      </c>
      <c r="D1642">
        <v>1992</v>
      </c>
      <c r="E1642">
        <v>1</v>
      </c>
      <c r="F1642">
        <v>216172</v>
      </c>
      <c r="G1642">
        <v>65043</v>
      </c>
      <c r="H1642">
        <v>91561</v>
      </c>
      <c r="I1642">
        <v>348502</v>
      </c>
      <c r="J1642">
        <v>6612</v>
      </c>
      <c r="K1642">
        <v>341890</v>
      </c>
      <c r="L1642">
        <v>0</v>
      </c>
      <c r="M1642">
        <v>360657</v>
      </c>
    </row>
    <row r="1643" spans="1:13" x14ac:dyDescent="0.2">
      <c r="A1643">
        <v>1767</v>
      </c>
      <c r="B1643" t="s">
        <v>17</v>
      </c>
      <c r="C1643">
        <v>1992</v>
      </c>
      <c r="D1643">
        <v>1993</v>
      </c>
      <c r="E1643">
        <v>2</v>
      </c>
      <c r="F1643">
        <v>217665</v>
      </c>
      <c r="G1643">
        <v>128550</v>
      </c>
      <c r="H1643">
        <v>50877</v>
      </c>
      <c r="I1643">
        <v>348502</v>
      </c>
      <c r="J1643">
        <v>6612</v>
      </c>
      <c r="K1643">
        <v>341890</v>
      </c>
      <c r="L1643">
        <v>0</v>
      </c>
      <c r="M1643">
        <v>360657</v>
      </c>
    </row>
    <row r="1644" spans="1:13" x14ac:dyDescent="0.2">
      <c r="A1644">
        <v>1767</v>
      </c>
      <c r="B1644" t="s">
        <v>17</v>
      </c>
      <c r="C1644">
        <v>1992</v>
      </c>
      <c r="D1644">
        <v>1994</v>
      </c>
      <c r="E1644">
        <v>3</v>
      </c>
      <c r="F1644">
        <v>216400</v>
      </c>
      <c r="G1644">
        <v>164433</v>
      </c>
      <c r="H1644">
        <v>26629</v>
      </c>
      <c r="I1644">
        <v>348502</v>
      </c>
      <c r="J1644">
        <v>6612</v>
      </c>
      <c r="K1644">
        <v>341890</v>
      </c>
      <c r="L1644">
        <v>0</v>
      </c>
      <c r="M1644">
        <v>360657</v>
      </c>
    </row>
    <row r="1645" spans="1:13" x14ac:dyDescent="0.2">
      <c r="A1645">
        <v>1767</v>
      </c>
      <c r="B1645" t="s">
        <v>17</v>
      </c>
      <c r="C1645">
        <v>1992</v>
      </c>
      <c r="D1645">
        <v>1995</v>
      </c>
      <c r="E1645">
        <v>4</v>
      </c>
      <c r="F1645">
        <v>214510</v>
      </c>
      <c r="G1645">
        <v>187508</v>
      </c>
      <c r="H1645">
        <v>13477</v>
      </c>
      <c r="I1645">
        <v>348502</v>
      </c>
      <c r="J1645">
        <v>6612</v>
      </c>
      <c r="K1645">
        <v>341890</v>
      </c>
      <c r="L1645">
        <v>0</v>
      </c>
      <c r="M1645">
        <v>360657</v>
      </c>
    </row>
    <row r="1646" spans="1:13" x14ac:dyDescent="0.2">
      <c r="A1646">
        <v>1767</v>
      </c>
      <c r="B1646" t="s">
        <v>17</v>
      </c>
      <c r="C1646">
        <v>1992</v>
      </c>
      <c r="D1646">
        <v>1996</v>
      </c>
      <c r="E1646">
        <v>5</v>
      </c>
      <c r="F1646">
        <v>212937</v>
      </c>
      <c r="G1646">
        <v>199823</v>
      </c>
      <c r="H1646">
        <v>6111</v>
      </c>
      <c r="I1646">
        <v>348502</v>
      </c>
      <c r="J1646">
        <v>6612</v>
      </c>
      <c r="K1646">
        <v>341890</v>
      </c>
      <c r="L1646">
        <v>0</v>
      </c>
      <c r="M1646">
        <v>360657</v>
      </c>
    </row>
    <row r="1647" spans="1:13" x14ac:dyDescent="0.2">
      <c r="A1647">
        <v>1767</v>
      </c>
      <c r="B1647" t="s">
        <v>17</v>
      </c>
      <c r="C1647">
        <v>1992</v>
      </c>
      <c r="D1647">
        <v>1997</v>
      </c>
      <c r="E1647">
        <v>6</v>
      </c>
      <c r="F1647">
        <v>214979</v>
      </c>
      <c r="G1647">
        <v>208008</v>
      </c>
      <c r="H1647">
        <v>2618</v>
      </c>
      <c r="I1647">
        <v>348502</v>
      </c>
      <c r="J1647">
        <v>6612</v>
      </c>
      <c r="K1647">
        <v>341890</v>
      </c>
      <c r="L1647">
        <v>0</v>
      </c>
      <c r="M1647">
        <v>360657</v>
      </c>
    </row>
    <row r="1648" spans="1:13" x14ac:dyDescent="0.2">
      <c r="A1648">
        <v>1767</v>
      </c>
      <c r="B1648" t="s">
        <v>17</v>
      </c>
      <c r="C1648">
        <v>1992</v>
      </c>
      <c r="D1648">
        <v>1998</v>
      </c>
      <c r="E1648">
        <v>7</v>
      </c>
      <c r="F1648">
        <v>214145</v>
      </c>
      <c r="G1648">
        <v>210925</v>
      </c>
      <c r="H1648">
        <v>1014</v>
      </c>
      <c r="I1648">
        <v>348502</v>
      </c>
      <c r="J1648">
        <v>6612</v>
      </c>
      <c r="K1648">
        <v>341890</v>
      </c>
      <c r="L1648">
        <v>0</v>
      </c>
      <c r="M1648">
        <v>360657</v>
      </c>
    </row>
    <row r="1649" spans="1:13" x14ac:dyDescent="0.2">
      <c r="A1649">
        <v>1767</v>
      </c>
      <c r="B1649" t="s">
        <v>17</v>
      </c>
      <c r="C1649">
        <v>1992</v>
      </c>
      <c r="D1649">
        <v>1999</v>
      </c>
      <c r="E1649">
        <v>8</v>
      </c>
      <c r="F1649">
        <v>214513</v>
      </c>
      <c r="G1649">
        <v>213006</v>
      </c>
      <c r="H1649">
        <v>432</v>
      </c>
      <c r="I1649">
        <v>348502</v>
      </c>
      <c r="J1649">
        <v>6612</v>
      </c>
      <c r="K1649">
        <v>341890</v>
      </c>
      <c r="L1649">
        <v>0</v>
      </c>
      <c r="M1649">
        <v>360657</v>
      </c>
    </row>
    <row r="1650" spans="1:13" x14ac:dyDescent="0.2">
      <c r="A1650">
        <v>1767</v>
      </c>
      <c r="B1650" t="s">
        <v>17</v>
      </c>
      <c r="C1650">
        <v>1992</v>
      </c>
      <c r="D1650">
        <v>2000</v>
      </c>
      <c r="E1650">
        <v>9</v>
      </c>
      <c r="F1650">
        <v>214899</v>
      </c>
      <c r="G1650">
        <v>214097</v>
      </c>
      <c r="H1650">
        <v>317</v>
      </c>
      <c r="I1650">
        <v>348502</v>
      </c>
      <c r="J1650">
        <v>6612</v>
      </c>
      <c r="K1650">
        <v>341890</v>
      </c>
      <c r="L1650">
        <v>0</v>
      </c>
      <c r="M1650">
        <v>360657</v>
      </c>
    </row>
    <row r="1651" spans="1:13" x14ac:dyDescent="0.2">
      <c r="A1651">
        <v>1767</v>
      </c>
      <c r="B1651" t="s">
        <v>17</v>
      </c>
      <c r="C1651">
        <v>1992</v>
      </c>
      <c r="D1651">
        <v>2001</v>
      </c>
      <c r="E1651">
        <v>10</v>
      </c>
      <c r="F1651">
        <v>215141</v>
      </c>
      <c r="G1651">
        <v>214524</v>
      </c>
      <c r="H1651">
        <v>148</v>
      </c>
      <c r="I1651">
        <v>348502</v>
      </c>
      <c r="J1651">
        <v>6612</v>
      </c>
      <c r="K1651">
        <v>341890</v>
      </c>
      <c r="L1651">
        <v>0</v>
      </c>
      <c r="M1651">
        <v>360657</v>
      </c>
    </row>
    <row r="1652" spans="1:13" x14ac:dyDescent="0.2">
      <c r="A1652">
        <v>1767</v>
      </c>
      <c r="B1652" t="s">
        <v>17</v>
      </c>
      <c r="C1652">
        <v>1993</v>
      </c>
      <c r="D1652">
        <v>1993</v>
      </c>
      <c r="E1652">
        <v>1</v>
      </c>
      <c r="F1652">
        <v>237378</v>
      </c>
      <c r="G1652">
        <v>72295</v>
      </c>
      <c r="H1652">
        <v>99476</v>
      </c>
      <c r="I1652">
        <v>363143</v>
      </c>
      <c r="J1652">
        <v>7304</v>
      </c>
      <c r="K1652">
        <v>355840</v>
      </c>
      <c r="L1652">
        <v>0</v>
      </c>
      <c r="M1652">
        <v>360657</v>
      </c>
    </row>
    <row r="1653" spans="1:13" x14ac:dyDescent="0.2">
      <c r="A1653">
        <v>1767</v>
      </c>
      <c r="B1653" t="s">
        <v>17</v>
      </c>
      <c r="C1653">
        <v>1993</v>
      </c>
      <c r="D1653">
        <v>1994</v>
      </c>
      <c r="E1653">
        <v>2</v>
      </c>
      <c r="F1653">
        <v>237679</v>
      </c>
      <c r="G1653">
        <v>144579</v>
      </c>
      <c r="H1653">
        <v>51727</v>
      </c>
      <c r="I1653">
        <v>363143</v>
      </c>
      <c r="J1653">
        <v>7304</v>
      </c>
      <c r="K1653">
        <v>355840</v>
      </c>
      <c r="L1653">
        <v>0</v>
      </c>
      <c r="M1653">
        <v>360657</v>
      </c>
    </row>
    <row r="1654" spans="1:13" x14ac:dyDescent="0.2">
      <c r="A1654">
        <v>1767</v>
      </c>
      <c r="B1654" t="s">
        <v>17</v>
      </c>
      <c r="C1654">
        <v>1993</v>
      </c>
      <c r="D1654">
        <v>1995</v>
      </c>
      <c r="E1654">
        <v>3</v>
      </c>
      <c r="F1654">
        <v>237253</v>
      </c>
      <c r="G1654">
        <v>185446</v>
      </c>
      <c r="H1654">
        <v>27896</v>
      </c>
      <c r="I1654">
        <v>363143</v>
      </c>
      <c r="J1654">
        <v>7304</v>
      </c>
      <c r="K1654">
        <v>355840</v>
      </c>
      <c r="L1654">
        <v>0</v>
      </c>
      <c r="M1654">
        <v>360657</v>
      </c>
    </row>
    <row r="1655" spans="1:13" x14ac:dyDescent="0.2">
      <c r="A1655">
        <v>1767</v>
      </c>
      <c r="B1655" t="s">
        <v>17</v>
      </c>
      <c r="C1655">
        <v>1993</v>
      </c>
      <c r="D1655">
        <v>1996</v>
      </c>
      <c r="E1655">
        <v>4</v>
      </c>
      <c r="F1655">
        <v>233699</v>
      </c>
      <c r="G1655">
        <v>208388</v>
      </c>
      <c r="H1655">
        <v>13271</v>
      </c>
      <c r="I1655">
        <v>363143</v>
      </c>
      <c r="J1655">
        <v>7304</v>
      </c>
      <c r="K1655">
        <v>355840</v>
      </c>
      <c r="L1655">
        <v>0</v>
      </c>
      <c r="M1655">
        <v>360657</v>
      </c>
    </row>
    <row r="1656" spans="1:13" x14ac:dyDescent="0.2">
      <c r="A1656">
        <v>1767</v>
      </c>
      <c r="B1656" t="s">
        <v>17</v>
      </c>
      <c r="C1656">
        <v>1993</v>
      </c>
      <c r="D1656">
        <v>1997</v>
      </c>
      <c r="E1656">
        <v>5</v>
      </c>
      <c r="F1656">
        <v>231958</v>
      </c>
      <c r="G1656">
        <v>219345</v>
      </c>
      <c r="H1656">
        <v>5417</v>
      </c>
      <c r="I1656">
        <v>363143</v>
      </c>
      <c r="J1656">
        <v>7304</v>
      </c>
      <c r="K1656">
        <v>355840</v>
      </c>
      <c r="L1656">
        <v>0</v>
      </c>
      <c r="M1656">
        <v>360657</v>
      </c>
    </row>
    <row r="1657" spans="1:13" x14ac:dyDescent="0.2">
      <c r="A1657">
        <v>1767</v>
      </c>
      <c r="B1657" t="s">
        <v>17</v>
      </c>
      <c r="C1657">
        <v>1993</v>
      </c>
      <c r="D1657">
        <v>1998</v>
      </c>
      <c r="E1657">
        <v>6</v>
      </c>
      <c r="F1657">
        <v>232944</v>
      </c>
      <c r="G1657">
        <v>225981</v>
      </c>
      <c r="H1657">
        <v>2715</v>
      </c>
      <c r="I1657">
        <v>363143</v>
      </c>
      <c r="J1657">
        <v>7304</v>
      </c>
      <c r="K1657">
        <v>355840</v>
      </c>
      <c r="L1657">
        <v>0</v>
      </c>
      <c r="M1657">
        <v>360657</v>
      </c>
    </row>
    <row r="1658" spans="1:13" x14ac:dyDescent="0.2">
      <c r="A1658">
        <v>1767</v>
      </c>
      <c r="B1658" t="s">
        <v>17</v>
      </c>
      <c r="C1658">
        <v>1993</v>
      </c>
      <c r="D1658">
        <v>1999</v>
      </c>
      <c r="E1658">
        <v>7</v>
      </c>
      <c r="F1658">
        <v>233677</v>
      </c>
      <c r="G1658">
        <v>230040</v>
      </c>
      <c r="H1658">
        <v>1538</v>
      </c>
      <c r="I1658">
        <v>363143</v>
      </c>
      <c r="J1658">
        <v>7304</v>
      </c>
      <c r="K1658">
        <v>355840</v>
      </c>
      <c r="L1658">
        <v>0</v>
      </c>
      <c r="M1658">
        <v>360657</v>
      </c>
    </row>
    <row r="1659" spans="1:13" x14ac:dyDescent="0.2">
      <c r="A1659">
        <v>1767</v>
      </c>
      <c r="B1659" t="s">
        <v>17</v>
      </c>
      <c r="C1659">
        <v>1993</v>
      </c>
      <c r="D1659">
        <v>2000</v>
      </c>
      <c r="E1659">
        <v>8</v>
      </c>
      <c r="F1659">
        <v>233264</v>
      </c>
      <c r="G1659">
        <v>231594</v>
      </c>
      <c r="H1659">
        <v>570</v>
      </c>
      <c r="I1659">
        <v>363143</v>
      </c>
      <c r="J1659">
        <v>7304</v>
      </c>
      <c r="K1659">
        <v>355840</v>
      </c>
      <c r="L1659">
        <v>0</v>
      </c>
      <c r="M1659">
        <v>360657</v>
      </c>
    </row>
    <row r="1660" spans="1:13" x14ac:dyDescent="0.2">
      <c r="A1660">
        <v>1767</v>
      </c>
      <c r="B1660" t="s">
        <v>17</v>
      </c>
      <c r="C1660">
        <v>1993</v>
      </c>
      <c r="D1660">
        <v>2001</v>
      </c>
      <c r="E1660">
        <v>9</v>
      </c>
      <c r="F1660">
        <v>233786</v>
      </c>
      <c r="G1660">
        <v>232739</v>
      </c>
      <c r="H1660">
        <v>271</v>
      </c>
      <c r="I1660">
        <v>363143</v>
      </c>
      <c r="J1660">
        <v>7304</v>
      </c>
      <c r="K1660">
        <v>355840</v>
      </c>
      <c r="L1660">
        <v>0</v>
      </c>
      <c r="M1660">
        <v>360657</v>
      </c>
    </row>
    <row r="1661" spans="1:13" x14ac:dyDescent="0.2">
      <c r="A1661">
        <v>1767</v>
      </c>
      <c r="B1661" t="s">
        <v>17</v>
      </c>
      <c r="C1661">
        <v>1993</v>
      </c>
      <c r="D1661">
        <v>2002</v>
      </c>
      <c r="E1661">
        <v>10</v>
      </c>
      <c r="F1661">
        <v>233698</v>
      </c>
      <c r="G1661">
        <v>233365</v>
      </c>
      <c r="H1661">
        <v>101</v>
      </c>
      <c r="I1661">
        <v>363143</v>
      </c>
      <c r="J1661">
        <v>7304</v>
      </c>
      <c r="K1661">
        <v>355840</v>
      </c>
      <c r="L1661">
        <v>0</v>
      </c>
      <c r="M1661">
        <v>360657</v>
      </c>
    </row>
    <row r="1662" spans="1:13" x14ac:dyDescent="0.2">
      <c r="A1662">
        <v>1767</v>
      </c>
      <c r="B1662" t="s">
        <v>17</v>
      </c>
      <c r="C1662">
        <v>1994</v>
      </c>
      <c r="D1662">
        <v>1994</v>
      </c>
      <c r="E1662">
        <v>1</v>
      </c>
      <c r="F1662">
        <v>249592</v>
      </c>
      <c r="G1662">
        <v>81988</v>
      </c>
      <c r="H1662">
        <v>99010</v>
      </c>
      <c r="I1662">
        <v>387083</v>
      </c>
      <c r="J1662">
        <v>7303</v>
      </c>
      <c r="K1662">
        <v>379781</v>
      </c>
      <c r="L1662">
        <v>0</v>
      </c>
      <c r="M1662">
        <v>360657</v>
      </c>
    </row>
    <row r="1663" spans="1:13" x14ac:dyDescent="0.2">
      <c r="A1663">
        <v>1767</v>
      </c>
      <c r="B1663" t="s">
        <v>17</v>
      </c>
      <c r="C1663">
        <v>1994</v>
      </c>
      <c r="D1663">
        <v>1995</v>
      </c>
      <c r="E1663">
        <v>2</v>
      </c>
      <c r="F1663">
        <v>248849</v>
      </c>
      <c r="G1663">
        <v>151197</v>
      </c>
      <c r="H1663">
        <v>54321</v>
      </c>
      <c r="I1663">
        <v>387083</v>
      </c>
      <c r="J1663">
        <v>7303</v>
      </c>
      <c r="K1663">
        <v>379781</v>
      </c>
      <c r="L1663">
        <v>0</v>
      </c>
      <c r="M1663">
        <v>360657</v>
      </c>
    </row>
    <row r="1664" spans="1:13" x14ac:dyDescent="0.2">
      <c r="A1664">
        <v>1767</v>
      </c>
      <c r="B1664" t="s">
        <v>17</v>
      </c>
      <c r="C1664">
        <v>1994</v>
      </c>
      <c r="D1664">
        <v>1996</v>
      </c>
      <c r="E1664">
        <v>3</v>
      </c>
      <c r="F1664">
        <v>242493</v>
      </c>
      <c r="G1664">
        <v>189630</v>
      </c>
      <c r="H1664">
        <v>26288</v>
      </c>
      <c r="I1664">
        <v>387083</v>
      </c>
      <c r="J1664">
        <v>7303</v>
      </c>
      <c r="K1664">
        <v>379781</v>
      </c>
      <c r="L1664">
        <v>0</v>
      </c>
      <c r="M1664">
        <v>360657</v>
      </c>
    </row>
    <row r="1665" spans="1:13" x14ac:dyDescent="0.2">
      <c r="A1665">
        <v>1767</v>
      </c>
      <c r="B1665" t="s">
        <v>17</v>
      </c>
      <c r="C1665">
        <v>1994</v>
      </c>
      <c r="D1665">
        <v>1997</v>
      </c>
      <c r="E1665">
        <v>4</v>
      </c>
      <c r="F1665">
        <v>243140</v>
      </c>
      <c r="G1665">
        <v>212446</v>
      </c>
      <c r="H1665">
        <v>12063</v>
      </c>
      <c r="I1665">
        <v>387083</v>
      </c>
      <c r="J1665">
        <v>7303</v>
      </c>
      <c r="K1665">
        <v>379781</v>
      </c>
      <c r="L1665">
        <v>0</v>
      </c>
      <c r="M1665">
        <v>360657</v>
      </c>
    </row>
    <row r="1666" spans="1:13" x14ac:dyDescent="0.2">
      <c r="A1666">
        <v>1767</v>
      </c>
      <c r="B1666" t="s">
        <v>17</v>
      </c>
      <c r="C1666">
        <v>1994</v>
      </c>
      <c r="D1666">
        <v>1998</v>
      </c>
      <c r="E1666">
        <v>5</v>
      </c>
      <c r="F1666">
        <v>242907</v>
      </c>
      <c r="G1666">
        <v>229511</v>
      </c>
      <c r="H1666">
        <v>5415</v>
      </c>
      <c r="I1666">
        <v>387083</v>
      </c>
      <c r="J1666">
        <v>7303</v>
      </c>
      <c r="K1666">
        <v>379781</v>
      </c>
      <c r="L1666">
        <v>0</v>
      </c>
      <c r="M1666">
        <v>360657</v>
      </c>
    </row>
    <row r="1667" spans="1:13" x14ac:dyDescent="0.2">
      <c r="A1667">
        <v>1767</v>
      </c>
      <c r="B1667" t="s">
        <v>17</v>
      </c>
      <c r="C1667">
        <v>1994</v>
      </c>
      <c r="D1667">
        <v>1999</v>
      </c>
      <c r="E1667">
        <v>6</v>
      </c>
      <c r="F1667">
        <v>244737</v>
      </c>
      <c r="G1667">
        <v>237406</v>
      </c>
      <c r="H1667">
        <v>3045</v>
      </c>
      <c r="I1667">
        <v>387083</v>
      </c>
      <c r="J1667">
        <v>7303</v>
      </c>
      <c r="K1667">
        <v>379781</v>
      </c>
      <c r="L1667">
        <v>0</v>
      </c>
      <c r="M1667">
        <v>360657</v>
      </c>
    </row>
    <row r="1668" spans="1:13" x14ac:dyDescent="0.2">
      <c r="A1668">
        <v>1767</v>
      </c>
      <c r="B1668" t="s">
        <v>17</v>
      </c>
      <c r="C1668">
        <v>1994</v>
      </c>
      <c r="D1668">
        <v>2000</v>
      </c>
      <c r="E1668">
        <v>7</v>
      </c>
      <c r="F1668">
        <v>244854</v>
      </c>
      <c r="G1668">
        <v>240779</v>
      </c>
      <c r="H1668">
        <v>1682</v>
      </c>
      <c r="I1668">
        <v>387083</v>
      </c>
      <c r="J1668">
        <v>7303</v>
      </c>
      <c r="K1668">
        <v>379781</v>
      </c>
      <c r="L1668">
        <v>0</v>
      </c>
      <c r="M1668">
        <v>360657</v>
      </c>
    </row>
    <row r="1669" spans="1:13" x14ac:dyDescent="0.2">
      <c r="A1669">
        <v>1767</v>
      </c>
      <c r="B1669" t="s">
        <v>17</v>
      </c>
      <c r="C1669">
        <v>1994</v>
      </c>
      <c r="D1669">
        <v>2001</v>
      </c>
      <c r="E1669">
        <v>8</v>
      </c>
      <c r="F1669">
        <v>243805</v>
      </c>
      <c r="G1669">
        <v>242463</v>
      </c>
      <c r="H1669">
        <v>423</v>
      </c>
      <c r="I1669">
        <v>387083</v>
      </c>
      <c r="J1669">
        <v>7303</v>
      </c>
      <c r="K1669">
        <v>379781</v>
      </c>
      <c r="L1669">
        <v>0</v>
      </c>
      <c r="M1669">
        <v>360657</v>
      </c>
    </row>
    <row r="1670" spans="1:13" x14ac:dyDescent="0.2">
      <c r="A1670">
        <v>1767</v>
      </c>
      <c r="B1670" t="s">
        <v>17</v>
      </c>
      <c r="C1670">
        <v>1994</v>
      </c>
      <c r="D1670">
        <v>2002</v>
      </c>
      <c r="E1670">
        <v>9</v>
      </c>
      <c r="F1670">
        <v>243678</v>
      </c>
      <c r="G1670">
        <v>242860</v>
      </c>
      <c r="H1670">
        <v>260</v>
      </c>
      <c r="I1670">
        <v>387083</v>
      </c>
      <c r="J1670">
        <v>7303</v>
      </c>
      <c r="K1670">
        <v>379781</v>
      </c>
      <c r="L1670">
        <v>0</v>
      </c>
      <c r="M1670">
        <v>360657</v>
      </c>
    </row>
    <row r="1671" spans="1:13" x14ac:dyDescent="0.2">
      <c r="A1671">
        <v>1767</v>
      </c>
      <c r="B1671" t="s">
        <v>17</v>
      </c>
      <c r="C1671">
        <v>1994</v>
      </c>
      <c r="D1671">
        <v>2003</v>
      </c>
      <c r="E1671">
        <v>10</v>
      </c>
      <c r="F1671">
        <v>244692</v>
      </c>
      <c r="G1671">
        <v>244280</v>
      </c>
      <c r="H1671">
        <v>73</v>
      </c>
      <c r="I1671">
        <v>387083</v>
      </c>
      <c r="J1671">
        <v>7303</v>
      </c>
      <c r="K1671">
        <v>379781</v>
      </c>
      <c r="L1671">
        <v>0</v>
      </c>
      <c r="M1671">
        <v>360657</v>
      </c>
    </row>
    <row r="1672" spans="1:13" x14ac:dyDescent="0.2">
      <c r="A1672">
        <v>1767</v>
      </c>
      <c r="B1672" t="s">
        <v>17</v>
      </c>
      <c r="C1672">
        <v>1995</v>
      </c>
      <c r="D1672">
        <v>1995</v>
      </c>
      <c r="E1672">
        <v>1</v>
      </c>
      <c r="F1672">
        <v>256434</v>
      </c>
      <c r="G1672">
        <v>83207</v>
      </c>
      <c r="H1672">
        <v>105923</v>
      </c>
      <c r="I1672">
        <v>405288</v>
      </c>
      <c r="J1672">
        <v>6533</v>
      </c>
      <c r="K1672">
        <v>398755</v>
      </c>
      <c r="L1672">
        <v>0</v>
      </c>
      <c r="M1672">
        <v>360657</v>
      </c>
    </row>
    <row r="1673" spans="1:13" x14ac:dyDescent="0.2">
      <c r="A1673">
        <v>1767</v>
      </c>
      <c r="B1673" t="s">
        <v>17</v>
      </c>
      <c r="C1673">
        <v>1995</v>
      </c>
      <c r="D1673">
        <v>1996</v>
      </c>
      <c r="E1673">
        <v>2</v>
      </c>
      <c r="F1673">
        <v>249225</v>
      </c>
      <c r="G1673">
        <v>152470</v>
      </c>
      <c r="H1673">
        <v>54495</v>
      </c>
      <c r="I1673">
        <v>405288</v>
      </c>
      <c r="J1673">
        <v>6533</v>
      </c>
      <c r="K1673">
        <v>398755</v>
      </c>
      <c r="L1673">
        <v>0</v>
      </c>
      <c r="M1673">
        <v>360657</v>
      </c>
    </row>
    <row r="1674" spans="1:13" x14ac:dyDescent="0.2">
      <c r="A1674">
        <v>1767</v>
      </c>
      <c r="B1674" t="s">
        <v>17</v>
      </c>
      <c r="C1674">
        <v>1995</v>
      </c>
      <c r="D1674">
        <v>1997</v>
      </c>
      <c r="E1674">
        <v>3</v>
      </c>
      <c r="F1674">
        <v>238468</v>
      </c>
      <c r="G1674">
        <v>190974</v>
      </c>
      <c r="H1674">
        <v>23431</v>
      </c>
      <c r="I1674">
        <v>405288</v>
      </c>
      <c r="J1674">
        <v>6533</v>
      </c>
      <c r="K1674">
        <v>398755</v>
      </c>
      <c r="L1674">
        <v>0</v>
      </c>
      <c r="M1674">
        <v>360657</v>
      </c>
    </row>
    <row r="1675" spans="1:13" x14ac:dyDescent="0.2">
      <c r="A1675">
        <v>1767</v>
      </c>
      <c r="B1675" t="s">
        <v>17</v>
      </c>
      <c r="C1675">
        <v>1995</v>
      </c>
      <c r="D1675">
        <v>1998</v>
      </c>
      <c r="E1675">
        <v>4</v>
      </c>
      <c r="F1675">
        <v>236970</v>
      </c>
      <c r="G1675">
        <v>212923</v>
      </c>
      <c r="H1675">
        <v>10523</v>
      </c>
      <c r="I1675">
        <v>405288</v>
      </c>
      <c r="J1675">
        <v>6533</v>
      </c>
      <c r="K1675">
        <v>398755</v>
      </c>
      <c r="L1675">
        <v>0</v>
      </c>
      <c r="M1675">
        <v>360657</v>
      </c>
    </row>
    <row r="1676" spans="1:13" x14ac:dyDescent="0.2">
      <c r="A1676">
        <v>1767</v>
      </c>
      <c r="B1676" t="s">
        <v>17</v>
      </c>
      <c r="C1676">
        <v>1995</v>
      </c>
      <c r="D1676">
        <v>1999</v>
      </c>
      <c r="E1676">
        <v>5</v>
      </c>
      <c r="F1676">
        <v>239422</v>
      </c>
      <c r="G1676">
        <v>226193</v>
      </c>
      <c r="H1676">
        <v>5486</v>
      </c>
      <c r="I1676">
        <v>405288</v>
      </c>
      <c r="J1676">
        <v>6533</v>
      </c>
      <c r="K1676">
        <v>398755</v>
      </c>
      <c r="L1676">
        <v>0</v>
      </c>
      <c r="M1676">
        <v>360657</v>
      </c>
    </row>
    <row r="1677" spans="1:13" x14ac:dyDescent="0.2">
      <c r="A1677">
        <v>1767</v>
      </c>
      <c r="B1677" t="s">
        <v>17</v>
      </c>
      <c r="C1677">
        <v>1995</v>
      </c>
      <c r="D1677">
        <v>2000</v>
      </c>
      <c r="E1677">
        <v>6</v>
      </c>
      <c r="F1677">
        <v>241843</v>
      </c>
      <c r="G1677">
        <v>233723</v>
      </c>
      <c r="H1677">
        <v>3234</v>
      </c>
      <c r="I1677">
        <v>405288</v>
      </c>
      <c r="J1677">
        <v>6533</v>
      </c>
      <c r="K1677">
        <v>398755</v>
      </c>
      <c r="L1677">
        <v>0</v>
      </c>
      <c r="M1677">
        <v>360657</v>
      </c>
    </row>
    <row r="1678" spans="1:13" x14ac:dyDescent="0.2">
      <c r="A1678">
        <v>1767</v>
      </c>
      <c r="B1678" t="s">
        <v>17</v>
      </c>
      <c r="C1678">
        <v>1995</v>
      </c>
      <c r="D1678">
        <v>2001</v>
      </c>
      <c r="E1678">
        <v>7</v>
      </c>
      <c r="F1678">
        <v>241497</v>
      </c>
      <c r="G1678">
        <v>237024</v>
      </c>
      <c r="H1678">
        <v>1427</v>
      </c>
      <c r="I1678">
        <v>405288</v>
      </c>
      <c r="J1678">
        <v>6533</v>
      </c>
      <c r="K1678">
        <v>398755</v>
      </c>
      <c r="L1678">
        <v>0</v>
      </c>
      <c r="M1678">
        <v>360657</v>
      </c>
    </row>
    <row r="1679" spans="1:13" x14ac:dyDescent="0.2">
      <c r="A1679">
        <v>1767</v>
      </c>
      <c r="B1679" t="s">
        <v>17</v>
      </c>
      <c r="C1679">
        <v>1995</v>
      </c>
      <c r="D1679">
        <v>2002</v>
      </c>
      <c r="E1679">
        <v>8</v>
      </c>
      <c r="F1679">
        <v>240784</v>
      </c>
      <c r="G1679">
        <v>237748</v>
      </c>
      <c r="H1679">
        <v>354</v>
      </c>
      <c r="I1679">
        <v>405288</v>
      </c>
      <c r="J1679">
        <v>6533</v>
      </c>
      <c r="K1679">
        <v>398755</v>
      </c>
      <c r="L1679">
        <v>0</v>
      </c>
      <c r="M1679">
        <v>360657</v>
      </c>
    </row>
    <row r="1680" spans="1:13" x14ac:dyDescent="0.2">
      <c r="A1680">
        <v>1767</v>
      </c>
      <c r="B1680" t="s">
        <v>17</v>
      </c>
      <c r="C1680">
        <v>1995</v>
      </c>
      <c r="D1680">
        <v>2003</v>
      </c>
      <c r="E1680">
        <v>9</v>
      </c>
      <c r="F1680">
        <v>241707</v>
      </c>
      <c r="G1680">
        <v>239596</v>
      </c>
      <c r="H1680">
        <v>401</v>
      </c>
      <c r="I1680">
        <v>405288</v>
      </c>
      <c r="J1680">
        <v>6533</v>
      </c>
      <c r="K1680">
        <v>398755</v>
      </c>
      <c r="L1680">
        <v>0</v>
      </c>
      <c r="M1680">
        <v>360657</v>
      </c>
    </row>
    <row r="1681" spans="1:13" x14ac:dyDescent="0.2">
      <c r="A1681">
        <v>1767</v>
      </c>
      <c r="B1681" t="s">
        <v>17</v>
      </c>
      <c r="C1681">
        <v>1995</v>
      </c>
      <c r="D1681">
        <v>2004</v>
      </c>
      <c r="E1681">
        <v>10</v>
      </c>
      <c r="F1681">
        <v>241793</v>
      </c>
      <c r="G1681">
        <v>240184</v>
      </c>
      <c r="H1681">
        <v>338</v>
      </c>
      <c r="I1681">
        <v>405288</v>
      </c>
      <c r="J1681">
        <v>6533</v>
      </c>
      <c r="K1681">
        <v>398755</v>
      </c>
      <c r="L1681">
        <v>0</v>
      </c>
      <c r="M1681">
        <v>360657</v>
      </c>
    </row>
    <row r="1682" spans="1:13" x14ac:dyDescent="0.2">
      <c r="A1682">
        <v>1767</v>
      </c>
      <c r="B1682" t="s">
        <v>17</v>
      </c>
      <c r="C1682">
        <v>1996</v>
      </c>
      <c r="D1682">
        <v>1996</v>
      </c>
      <c r="E1682">
        <v>1</v>
      </c>
      <c r="F1682">
        <v>237860</v>
      </c>
      <c r="G1682">
        <v>79699</v>
      </c>
      <c r="H1682">
        <v>95559</v>
      </c>
      <c r="I1682">
        <v>412331</v>
      </c>
      <c r="J1682">
        <v>5722</v>
      </c>
      <c r="K1682">
        <v>406609</v>
      </c>
      <c r="L1682">
        <v>0</v>
      </c>
      <c r="M1682">
        <v>360657</v>
      </c>
    </row>
    <row r="1683" spans="1:13" x14ac:dyDescent="0.2">
      <c r="A1683">
        <v>1767</v>
      </c>
      <c r="B1683" t="s">
        <v>17</v>
      </c>
      <c r="C1683">
        <v>1996</v>
      </c>
      <c r="D1683">
        <v>1997</v>
      </c>
      <c r="E1683">
        <v>2</v>
      </c>
      <c r="F1683">
        <v>227353</v>
      </c>
      <c r="G1683">
        <v>143590</v>
      </c>
      <c r="H1683">
        <v>43070</v>
      </c>
      <c r="I1683">
        <v>412331</v>
      </c>
      <c r="J1683">
        <v>5722</v>
      </c>
      <c r="K1683">
        <v>406609</v>
      </c>
      <c r="L1683">
        <v>0</v>
      </c>
      <c r="M1683">
        <v>360657</v>
      </c>
    </row>
    <row r="1684" spans="1:13" x14ac:dyDescent="0.2">
      <c r="A1684">
        <v>1767</v>
      </c>
      <c r="B1684" t="s">
        <v>17</v>
      </c>
      <c r="C1684">
        <v>1996</v>
      </c>
      <c r="D1684">
        <v>1998</v>
      </c>
      <c r="E1684">
        <v>3</v>
      </c>
      <c r="F1684">
        <v>231394</v>
      </c>
      <c r="G1684">
        <v>184346</v>
      </c>
      <c r="H1684">
        <v>20731</v>
      </c>
      <c r="I1684">
        <v>412331</v>
      </c>
      <c r="J1684">
        <v>5722</v>
      </c>
      <c r="K1684">
        <v>406609</v>
      </c>
      <c r="L1684">
        <v>0</v>
      </c>
      <c r="M1684">
        <v>360657</v>
      </c>
    </row>
    <row r="1685" spans="1:13" x14ac:dyDescent="0.2">
      <c r="A1685">
        <v>1767</v>
      </c>
      <c r="B1685" t="s">
        <v>17</v>
      </c>
      <c r="C1685">
        <v>1996</v>
      </c>
      <c r="D1685">
        <v>1999</v>
      </c>
      <c r="E1685">
        <v>4</v>
      </c>
      <c r="F1685">
        <v>232722</v>
      </c>
      <c r="G1685">
        <v>206780</v>
      </c>
      <c r="H1685">
        <v>10196</v>
      </c>
      <c r="I1685">
        <v>412331</v>
      </c>
      <c r="J1685">
        <v>5722</v>
      </c>
      <c r="K1685">
        <v>406609</v>
      </c>
      <c r="L1685">
        <v>0</v>
      </c>
      <c r="M1685">
        <v>360657</v>
      </c>
    </row>
    <row r="1686" spans="1:13" x14ac:dyDescent="0.2">
      <c r="A1686">
        <v>1767</v>
      </c>
      <c r="B1686" t="s">
        <v>17</v>
      </c>
      <c r="C1686">
        <v>1996</v>
      </c>
      <c r="D1686">
        <v>2000</v>
      </c>
      <c r="E1686">
        <v>5</v>
      </c>
      <c r="F1686">
        <v>238184</v>
      </c>
      <c r="G1686">
        <v>224327</v>
      </c>
      <c r="H1686">
        <v>5769</v>
      </c>
      <c r="I1686">
        <v>412331</v>
      </c>
      <c r="J1686">
        <v>5722</v>
      </c>
      <c r="K1686">
        <v>406609</v>
      </c>
      <c r="L1686">
        <v>0</v>
      </c>
      <c r="M1686">
        <v>360657</v>
      </c>
    </row>
    <row r="1687" spans="1:13" x14ac:dyDescent="0.2">
      <c r="A1687">
        <v>1767</v>
      </c>
      <c r="B1687" t="s">
        <v>17</v>
      </c>
      <c r="C1687">
        <v>1996</v>
      </c>
      <c r="D1687">
        <v>2001</v>
      </c>
      <c r="E1687">
        <v>6</v>
      </c>
      <c r="F1687">
        <v>240732</v>
      </c>
      <c r="G1687">
        <v>233298</v>
      </c>
      <c r="H1687">
        <v>3164</v>
      </c>
      <c r="I1687">
        <v>412331</v>
      </c>
      <c r="J1687">
        <v>5722</v>
      </c>
      <c r="K1687">
        <v>406609</v>
      </c>
      <c r="L1687">
        <v>0</v>
      </c>
      <c r="M1687">
        <v>360657</v>
      </c>
    </row>
    <row r="1688" spans="1:13" x14ac:dyDescent="0.2">
      <c r="A1688">
        <v>1767</v>
      </c>
      <c r="B1688" t="s">
        <v>17</v>
      </c>
      <c r="C1688">
        <v>1996</v>
      </c>
      <c r="D1688">
        <v>2002</v>
      </c>
      <c r="E1688">
        <v>7</v>
      </c>
      <c r="F1688">
        <v>240776</v>
      </c>
      <c r="G1688">
        <v>237216</v>
      </c>
      <c r="H1688">
        <v>1436</v>
      </c>
      <c r="I1688">
        <v>412331</v>
      </c>
      <c r="J1688">
        <v>5722</v>
      </c>
      <c r="K1688">
        <v>406609</v>
      </c>
      <c r="L1688">
        <v>0</v>
      </c>
      <c r="M1688">
        <v>360657</v>
      </c>
    </row>
    <row r="1689" spans="1:13" x14ac:dyDescent="0.2">
      <c r="A1689">
        <v>1767</v>
      </c>
      <c r="B1689" t="s">
        <v>17</v>
      </c>
      <c r="C1689">
        <v>1996</v>
      </c>
      <c r="D1689">
        <v>2003</v>
      </c>
      <c r="E1689">
        <v>8</v>
      </c>
      <c r="F1689">
        <v>238824</v>
      </c>
      <c r="G1689">
        <v>236725</v>
      </c>
      <c r="H1689">
        <v>793</v>
      </c>
      <c r="I1689">
        <v>412331</v>
      </c>
      <c r="J1689">
        <v>5722</v>
      </c>
      <c r="K1689">
        <v>406609</v>
      </c>
      <c r="L1689">
        <v>0</v>
      </c>
      <c r="M1689">
        <v>360657</v>
      </c>
    </row>
    <row r="1690" spans="1:13" x14ac:dyDescent="0.2">
      <c r="A1690">
        <v>1767</v>
      </c>
      <c r="B1690" t="s">
        <v>17</v>
      </c>
      <c r="C1690">
        <v>1996</v>
      </c>
      <c r="D1690">
        <v>2004</v>
      </c>
      <c r="E1690">
        <v>9</v>
      </c>
      <c r="F1690">
        <v>238056</v>
      </c>
      <c r="G1690">
        <v>236825</v>
      </c>
      <c r="H1690">
        <v>291</v>
      </c>
      <c r="I1690">
        <v>412331</v>
      </c>
      <c r="J1690">
        <v>5722</v>
      </c>
      <c r="K1690">
        <v>406609</v>
      </c>
      <c r="L1690">
        <v>0</v>
      </c>
      <c r="M1690">
        <v>360657</v>
      </c>
    </row>
    <row r="1691" spans="1:13" x14ac:dyDescent="0.2">
      <c r="A1691">
        <v>1767</v>
      </c>
      <c r="B1691" t="s">
        <v>17</v>
      </c>
      <c r="C1691">
        <v>1996</v>
      </c>
      <c r="D1691">
        <v>2005</v>
      </c>
      <c r="E1691">
        <v>10</v>
      </c>
      <c r="F1691">
        <v>237781</v>
      </c>
      <c r="G1691">
        <v>237368</v>
      </c>
      <c r="H1691">
        <v>306</v>
      </c>
      <c r="I1691">
        <v>412331</v>
      </c>
      <c r="J1691">
        <v>5722</v>
      </c>
      <c r="K1691">
        <v>406609</v>
      </c>
      <c r="L1691">
        <v>0</v>
      </c>
      <c r="M1691">
        <v>360657</v>
      </c>
    </row>
    <row r="1692" spans="1:13" x14ac:dyDescent="0.2">
      <c r="A1692">
        <v>1767</v>
      </c>
      <c r="B1692" t="s">
        <v>17</v>
      </c>
      <c r="C1692">
        <v>1997</v>
      </c>
      <c r="D1692">
        <v>1997</v>
      </c>
      <c r="E1692">
        <v>1</v>
      </c>
      <c r="F1692">
        <v>220029</v>
      </c>
      <c r="G1692">
        <v>75827</v>
      </c>
      <c r="H1692">
        <v>76059</v>
      </c>
      <c r="I1692">
        <v>410896</v>
      </c>
      <c r="J1692">
        <v>4381</v>
      </c>
      <c r="K1692">
        <v>406516</v>
      </c>
      <c r="L1692">
        <v>0</v>
      </c>
      <c r="M1692">
        <v>360657</v>
      </c>
    </row>
    <row r="1693" spans="1:13" x14ac:dyDescent="0.2">
      <c r="A1693">
        <v>1767</v>
      </c>
      <c r="B1693" t="s">
        <v>17</v>
      </c>
      <c r="C1693">
        <v>1997</v>
      </c>
      <c r="D1693">
        <v>1998</v>
      </c>
      <c r="E1693">
        <v>2</v>
      </c>
      <c r="F1693">
        <v>226968</v>
      </c>
      <c r="G1693">
        <v>143120</v>
      </c>
      <c r="H1693">
        <v>42323</v>
      </c>
      <c r="I1693">
        <v>410896</v>
      </c>
      <c r="J1693">
        <v>4381</v>
      </c>
      <c r="K1693">
        <v>406516</v>
      </c>
      <c r="L1693">
        <v>0</v>
      </c>
      <c r="M1693">
        <v>360657</v>
      </c>
    </row>
    <row r="1694" spans="1:13" x14ac:dyDescent="0.2">
      <c r="A1694">
        <v>1767</v>
      </c>
      <c r="B1694" t="s">
        <v>17</v>
      </c>
      <c r="C1694">
        <v>1997</v>
      </c>
      <c r="D1694">
        <v>1999</v>
      </c>
      <c r="E1694">
        <v>3</v>
      </c>
      <c r="F1694">
        <v>228101</v>
      </c>
      <c r="G1694">
        <v>184965</v>
      </c>
      <c r="H1694">
        <v>21167</v>
      </c>
      <c r="I1694">
        <v>410896</v>
      </c>
      <c r="J1694">
        <v>4381</v>
      </c>
      <c r="K1694">
        <v>406516</v>
      </c>
      <c r="L1694">
        <v>0</v>
      </c>
      <c r="M1694">
        <v>360657</v>
      </c>
    </row>
    <row r="1695" spans="1:13" x14ac:dyDescent="0.2">
      <c r="A1695">
        <v>1767</v>
      </c>
      <c r="B1695" t="s">
        <v>17</v>
      </c>
      <c r="C1695">
        <v>1997</v>
      </c>
      <c r="D1695">
        <v>2000</v>
      </c>
      <c r="E1695">
        <v>4</v>
      </c>
      <c r="F1695">
        <v>230540</v>
      </c>
      <c r="G1695">
        <v>206565</v>
      </c>
      <c r="H1695">
        <v>11145</v>
      </c>
      <c r="I1695">
        <v>410896</v>
      </c>
      <c r="J1695">
        <v>4381</v>
      </c>
      <c r="K1695">
        <v>406516</v>
      </c>
      <c r="L1695">
        <v>0</v>
      </c>
      <c r="M1695">
        <v>360657</v>
      </c>
    </row>
    <row r="1696" spans="1:13" x14ac:dyDescent="0.2">
      <c r="A1696">
        <v>1767</v>
      </c>
      <c r="B1696" t="s">
        <v>17</v>
      </c>
      <c r="C1696">
        <v>1997</v>
      </c>
      <c r="D1696">
        <v>2001</v>
      </c>
      <c r="E1696">
        <v>5</v>
      </c>
      <c r="F1696">
        <v>232679</v>
      </c>
      <c r="G1696">
        <v>220052</v>
      </c>
      <c r="H1696">
        <v>6415</v>
      </c>
      <c r="I1696">
        <v>410896</v>
      </c>
      <c r="J1696">
        <v>4381</v>
      </c>
      <c r="K1696">
        <v>406516</v>
      </c>
      <c r="L1696">
        <v>0</v>
      </c>
      <c r="M1696">
        <v>360657</v>
      </c>
    </row>
    <row r="1697" spans="1:13" x14ac:dyDescent="0.2">
      <c r="A1697">
        <v>1767</v>
      </c>
      <c r="B1697" t="s">
        <v>17</v>
      </c>
      <c r="C1697">
        <v>1997</v>
      </c>
      <c r="D1697">
        <v>2002</v>
      </c>
      <c r="E1697">
        <v>6</v>
      </c>
      <c r="F1697">
        <v>234313</v>
      </c>
      <c r="G1697">
        <v>225837</v>
      </c>
      <c r="H1697">
        <v>3440</v>
      </c>
      <c r="I1697">
        <v>410896</v>
      </c>
      <c r="J1697">
        <v>4381</v>
      </c>
      <c r="K1697">
        <v>406516</v>
      </c>
      <c r="L1697">
        <v>0</v>
      </c>
      <c r="M1697">
        <v>360657</v>
      </c>
    </row>
    <row r="1698" spans="1:13" x14ac:dyDescent="0.2">
      <c r="A1698">
        <v>1767</v>
      </c>
      <c r="B1698" t="s">
        <v>17</v>
      </c>
      <c r="C1698">
        <v>1997</v>
      </c>
      <c r="D1698">
        <v>2003</v>
      </c>
      <c r="E1698">
        <v>7</v>
      </c>
      <c r="F1698">
        <v>233572</v>
      </c>
      <c r="G1698">
        <v>229414</v>
      </c>
      <c r="H1698">
        <v>1974</v>
      </c>
      <c r="I1698">
        <v>410896</v>
      </c>
      <c r="J1698">
        <v>4381</v>
      </c>
      <c r="K1698">
        <v>406516</v>
      </c>
      <c r="L1698">
        <v>0</v>
      </c>
      <c r="M1698">
        <v>360657</v>
      </c>
    </row>
    <row r="1699" spans="1:13" x14ac:dyDescent="0.2">
      <c r="A1699">
        <v>1767</v>
      </c>
      <c r="B1699" t="s">
        <v>17</v>
      </c>
      <c r="C1699">
        <v>1997</v>
      </c>
      <c r="D1699">
        <v>2004</v>
      </c>
      <c r="E1699">
        <v>8</v>
      </c>
      <c r="F1699">
        <v>232942</v>
      </c>
      <c r="G1699">
        <v>230996</v>
      </c>
      <c r="H1699">
        <v>865</v>
      </c>
      <c r="I1699">
        <v>410896</v>
      </c>
      <c r="J1699">
        <v>4381</v>
      </c>
      <c r="K1699">
        <v>406516</v>
      </c>
      <c r="L1699">
        <v>0</v>
      </c>
      <c r="M1699">
        <v>360657</v>
      </c>
    </row>
    <row r="1700" spans="1:13" x14ac:dyDescent="0.2">
      <c r="A1700">
        <v>1767</v>
      </c>
      <c r="B1700" t="s">
        <v>17</v>
      </c>
      <c r="C1700">
        <v>1997</v>
      </c>
      <c r="D1700">
        <v>2005</v>
      </c>
      <c r="E1700">
        <v>9</v>
      </c>
      <c r="F1700">
        <v>231590</v>
      </c>
      <c r="G1700">
        <v>230301</v>
      </c>
      <c r="H1700">
        <v>603</v>
      </c>
      <c r="I1700">
        <v>410896</v>
      </c>
      <c r="J1700">
        <v>4381</v>
      </c>
      <c r="K1700">
        <v>406516</v>
      </c>
      <c r="L1700">
        <v>0</v>
      </c>
      <c r="M1700">
        <v>360657</v>
      </c>
    </row>
    <row r="1701" spans="1:13" x14ac:dyDescent="0.2">
      <c r="A1701">
        <v>1767</v>
      </c>
      <c r="B1701" t="s">
        <v>17</v>
      </c>
      <c r="C1701">
        <v>1997</v>
      </c>
      <c r="D1701">
        <v>2006</v>
      </c>
      <c r="E1701">
        <v>10</v>
      </c>
      <c r="F1701">
        <v>232101</v>
      </c>
      <c r="G1701">
        <v>230775</v>
      </c>
      <c r="H1701">
        <v>573</v>
      </c>
      <c r="I1701">
        <v>410896</v>
      </c>
      <c r="J1701">
        <v>4381</v>
      </c>
      <c r="K1701">
        <v>406516</v>
      </c>
      <c r="L1701">
        <v>0</v>
      </c>
      <c r="M1701">
        <v>360657</v>
      </c>
    </row>
    <row r="1702" spans="1:13" x14ac:dyDescent="0.2">
      <c r="A1702">
        <v>2003</v>
      </c>
      <c r="B1702" t="s">
        <v>157</v>
      </c>
      <c r="C1702">
        <v>1988</v>
      </c>
      <c r="D1702">
        <v>1988</v>
      </c>
      <c r="E1702">
        <v>1</v>
      </c>
      <c r="F1702">
        <v>416</v>
      </c>
      <c r="G1702">
        <v>79</v>
      </c>
      <c r="H1702">
        <v>55</v>
      </c>
      <c r="I1702">
        <v>753</v>
      </c>
      <c r="J1702">
        <v>-1</v>
      </c>
      <c r="K1702">
        <v>754</v>
      </c>
      <c r="L1702">
        <v>0</v>
      </c>
      <c r="M1702">
        <v>456</v>
      </c>
    </row>
    <row r="1703" spans="1:13" x14ac:dyDescent="0.2">
      <c r="A1703">
        <v>2003</v>
      </c>
      <c r="B1703" t="s">
        <v>157</v>
      </c>
      <c r="C1703">
        <v>1988</v>
      </c>
      <c r="D1703">
        <v>1989</v>
      </c>
      <c r="E1703">
        <v>2</v>
      </c>
      <c r="F1703">
        <v>605</v>
      </c>
      <c r="G1703">
        <v>306</v>
      </c>
      <c r="H1703">
        <v>0</v>
      </c>
      <c r="I1703">
        <v>753</v>
      </c>
      <c r="J1703">
        <v>-1</v>
      </c>
      <c r="K1703">
        <v>754</v>
      </c>
      <c r="L1703">
        <v>0</v>
      </c>
      <c r="M1703">
        <v>456</v>
      </c>
    </row>
    <row r="1704" spans="1:13" x14ac:dyDescent="0.2">
      <c r="A1704">
        <v>2003</v>
      </c>
      <c r="B1704" t="s">
        <v>157</v>
      </c>
      <c r="C1704">
        <v>1988</v>
      </c>
      <c r="D1704">
        <v>1990</v>
      </c>
      <c r="E1704">
        <v>3</v>
      </c>
      <c r="F1704">
        <v>664</v>
      </c>
      <c r="G1704">
        <v>452</v>
      </c>
      <c r="H1704">
        <v>0</v>
      </c>
      <c r="I1704">
        <v>753</v>
      </c>
      <c r="J1704">
        <v>-1</v>
      </c>
      <c r="K1704">
        <v>754</v>
      </c>
      <c r="L1704">
        <v>0</v>
      </c>
      <c r="M1704">
        <v>456</v>
      </c>
    </row>
    <row r="1705" spans="1:13" x14ac:dyDescent="0.2">
      <c r="A1705">
        <v>2003</v>
      </c>
      <c r="B1705" t="s">
        <v>157</v>
      </c>
      <c r="C1705">
        <v>1988</v>
      </c>
      <c r="D1705">
        <v>1991</v>
      </c>
      <c r="E1705">
        <v>4</v>
      </c>
      <c r="F1705">
        <v>669</v>
      </c>
      <c r="G1705">
        <v>555</v>
      </c>
      <c r="H1705">
        <v>0</v>
      </c>
      <c r="I1705">
        <v>753</v>
      </c>
      <c r="J1705">
        <v>-1</v>
      </c>
      <c r="K1705">
        <v>754</v>
      </c>
      <c r="L1705">
        <v>0</v>
      </c>
      <c r="M1705">
        <v>456</v>
      </c>
    </row>
    <row r="1706" spans="1:13" x14ac:dyDescent="0.2">
      <c r="A1706">
        <v>2003</v>
      </c>
      <c r="B1706" t="s">
        <v>157</v>
      </c>
      <c r="C1706">
        <v>1988</v>
      </c>
      <c r="D1706">
        <v>1992</v>
      </c>
      <c r="E1706">
        <v>5</v>
      </c>
      <c r="F1706">
        <v>671</v>
      </c>
      <c r="G1706">
        <v>616</v>
      </c>
      <c r="H1706">
        <v>12</v>
      </c>
      <c r="I1706">
        <v>753</v>
      </c>
      <c r="J1706">
        <v>-1</v>
      </c>
      <c r="K1706">
        <v>754</v>
      </c>
      <c r="L1706">
        <v>0</v>
      </c>
      <c r="M1706">
        <v>456</v>
      </c>
    </row>
    <row r="1707" spans="1:13" x14ac:dyDescent="0.2">
      <c r="A1707">
        <v>2003</v>
      </c>
      <c r="B1707" t="s">
        <v>157</v>
      </c>
      <c r="C1707">
        <v>1988</v>
      </c>
      <c r="D1707">
        <v>1993</v>
      </c>
      <c r="E1707">
        <v>6</v>
      </c>
      <c r="F1707">
        <v>670</v>
      </c>
      <c r="G1707">
        <v>641</v>
      </c>
      <c r="H1707">
        <v>9</v>
      </c>
      <c r="I1707">
        <v>753</v>
      </c>
      <c r="J1707">
        <v>-1</v>
      </c>
      <c r="K1707">
        <v>754</v>
      </c>
      <c r="L1707">
        <v>0</v>
      </c>
      <c r="M1707">
        <v>456</v>
      </c>
    </row>
    <row r="1708" spans="1:13" x14ac:dyDescent="0.2">
      <c r="A1708">
        <v>2003</v>
      </c>
      <c r="B1708" t="s">
        <v>157</v>
      </c>
      <c r="C1708">
        <v>1988</v>
      </c>
      <c r="D1708">
        <v>1994</v>
      </c>
      <c r="E1708">
        <v>7</v>
      </c>
      <c r="F1708">
        <v>664</v>
      </c>
      <c r="G1708">
        <v>655</v>
      </c>
      <c r="H1708">
        <v>2</v>
      </c>
      <c r="I1708">
        <v>753</v>
      </c>
      <c r="J1708">
        <v>-1</v>
      </c>
      <c r="K1708">
        <v>754</v>
      </c>
      <c r="L1708">
        <v>0</v>
      </c>
      <c r="M1708">
        <v>456</v>
      </c>
    </row>
    <row r="1709" spans="1:13" x14ac:dyDescent="0.2">
      <c r="A1709">
        <v>2003</v>
      </c>
      <c r="B1709" t="s">
        <v>157</v>
      </c>
      <c r="C1709">
        <v>1988</v>
      </c>
      <c r="D1709">
        <v>1995</v>
      </c>
      <c r="E1709">
        <v>8</v>
      </c>
      <c r="F1709">
        <v>662</v>
      </c>
      <c r="G1709">
        <v>657</v>
      </c>
      <c r="H1709">
        <v>1</v>
      </c>
      <c r="I1709">
        <v>753</v>
      </c>
      <c r="J1709">
        <v>-1</v>
      </c>
      <c r="K1709">
        <v>754</v>
      </c>
      <c r="L1709">
        <v>0</v>
      </c>
      <c r="M1709">
        <v>456</v>
      </c>
    </row>
    <row r="1710" spans="1:13" x14ac:dyDescent="0.2">
      <c r="A1710">
        <v>2003</v>
      </c>
      <c r="B1710" t="s">
        <v>157</v>
      </c>
      <c r="C1710">
        <v>1988</v>
      </c>
      <c r="D1710">
        <v>1996</v>
      </c>
      <c r="E1710">
        <v>9</v>
      </c>
      <c r="F1710">
        <v>663</v>
      </c>
      <c r="G1710">
        <v>660</v>
      </c>
      <c r="H1710">
        <v>1</v>
      </c>
      <c r="I1710">
        <v>753</v>
      </c>
      <c r="J1710">
        <v>-1</v>
      </c>
      <c r="K1710">
        <v>754</v>
      </c>
      <c r="L1710">
        <v>0</v>
      </c>
      <c r="M1710">
        <v>456</v>
      </c>
    </row>
    <row r="1711" spans="1:13" x14ac:dyDescent="0.2">
      <c r="A1711">
        <v>2003</v>
      </c>
      <c r="B1711" t="s">
        <v>157</v>
      </c>
      <c r="C1711">
        <v>1988</v>
      </c>
      <c r="D1711">
        <v>1997</v>
      </c>
      <c r="E1711">
        <v>10</v>
      </c>
      <c r="F1711">
        <v>663</v>
      </c>
      <c r="G1711">
        <v>661</v>
      </c>
      <c r="H1711">
        <v>0</v>
      </c>
      <c r="I1711">
        <v>753</v>
      </c>
      <c r="J1711">
        <v>-1</v>
      </c>
      <c r="K1711">
        <v>754</v>
      </c>
      <c r="L1711">
        <v>0</v>
      </c>
      <c r="M1711">
        <v>456</v>
      </c>
    </row>
    <row r="1712" spans="1:13" x14ac:dyDescent="0.2">
      <c r="A1712">
        <v>2003</v>
      </c>
      <c r="B1712" t="s">
        <v>157</v>
      </c>
      <c r="C1712">
        <v>1989</v>
      </c>
      <c r="D1712">
        <v>1989</v>
      </c>
      <c r="E1712">
        <v>1</v>
      </c>
      <c r="F1712">
        <v>412</v>
      </c>
      <c r="G1712">
        <v>77</v>
      </c>
      <c r="H1712">
        <v>0</v>
      </c>
      <c r="I1712">
        <v>775</v>
      </c>
      <c r="J1712">
        <v>0</v>
      </c>
      <c r="K1712">
        <v>775</v>
      </c>
      <c r="L1712">
        <v>0</v>
      </c>
      <c r="M1712">
        <v>456</v>
      </c>
    </row>
    <row r="1713" spans="1:13" x14ac:dyDescent="0.2">
      <c r="A1713">
        <v>2003</v>
      </c>
      <c r="B1713" t="s">
        <v>157</v>
      </c>
      <c r="C1713">
        <v>1989</v>
      </c>
      <c r="D1713">
        <v>1990</v>
      </c>
      <c r="E1713">
        <v>2</v>
      </c>
      <c r="F1713">
        <v>693</v>
      </c>
      <c r="G1713">
        <v>303</v>
      </c>
      <c r="H1713">
        <v>0</v>
      </c>
      <c r="I1713">
        <v>775</v>
      </c>
      <c r="J1713">
        <v>0</v>
      </c>
      <c r="K1713">
        <v>775</v>
      </c>
      <c r="L1713">
        <v>0</v>
      </c>
      <c r="M1713">
        <v>456</v>
      </c>
    </row>
    <row r="1714" spans="1:13" x14ac:dyDescent="0.2">
      <c r="A1714">
        <v>2003</v>
      </c>
      <c r="B1714" t="s">
        <v>157</v>
      </c>
      <c r="C1714">
        <v>1989</v>
      </c>
      <c r="D1714">
        <v>1991</v>
      </c>
      <c r="E1714">
        <v>3</v>
      </c>
      <c r="F1714">
        <v>762</v>
      </c>
      <c r="G1714">
        <v>490</v>
      </c>
      <c r="H1714">
        <v>0</v>
      </c>
      <c r="I1714">
        <v>775</v>
      </c>
      <c r="J1714">
        <v>0</v>
      </c>
      <c r="K1714">
        <v>775</v>
      </c>
      <c r="L1714">
        <v>0</v>
      </c>
      <c r="M1714">
        <v>456</v>
      </c>
    </row>
    <row r="1715" spans="1:13" x14ac:dyDescent="0.2">
      <c r="A1715">
        <v>2003</v>
      </c>
      <c r="B1715" t="s">
        <v>157</v>
      </c>
      <c r="C1715">
        <v>1989</v>
      </c>
      <c r="D1715">
        <v>1992</v>
      </c>
      <c r="E1715">
        <v>4</v>
      </c>
      <c r="F1715">
        <v>765</v>
      </c>
      <c r="G1715">
        <v>612</v>
      </c>
      <c r="H1715">
        <v>45</v>
      </c>
      <c r="I1715">
        <v>775</v>
      </c>
      <c r="J1715">
        <v>0</v>
      </c>
      <c r="K1715">
        <v>775</v>
      </c>
      <c r="L1715">
        <v>0</v>
      </c>
      <c r="M1715">
        <v>456</v>
      </c>
    </row>
    <row r="1716" spans="1:13" x14ac:dyDescent="0.2">
      <c r="A1716">
        <v>2003</v>
      </c>
      <c r="B1716" t="s">
        <v>157</v>
      </c>
      <c r="C1716">
        <v>1989</v>
      </c>
      <c r="D1716">
        <v>1993</v>
      </c>
      <c r="E1716">
        <v>5</v>
      </c>
      <c r="F1716">
        <v>762</v>
      </c>
      <c r="G1716">
        <v>689</v>
      </c>
      <c r="H1716">
        <v>23</v>
      </c>
      <c r="I1716">
        <v>775</v>
      </c>
      <c r="J1716">
        <v>0</v>
      </c>
      <c r="K1716">
        <v>775</v>
      </c>
      <c r="L1716">
        <v>0</v>
      </c>
      <c r="M1716">
        <v>456</v>
      </c>
    </row>
    <row r="1717" spans="1:13" x14ac:dyDescent="0.2">
      <c r="A1717">
        <v>2003</v>
      </c>
      <c r="B1717" t="s">
        <v>157</v>
      </c>
      <c r="C1717">
        <v>1989</v>
      </c>
      <c r="D1717">
        <v>1994</v>
      </c>
      <c r="E1717">
        <v>6</v>
      </c>
      <c r="F1717">
        <v>749</v>
      </c>
      <c r="G1717">
        <v>724</v>
      </c>
      <c r="H1717">
        <v>9</v>
      </c>
      <c r="I1717">
        <v>775</v>
      </c>
      <c r="J1717">
        <v>0</v>
      </c>
      <c r="K1717">
        <v>775</v>
      </c>
      <c r="L1717">
        <v>0</v>
      </c>
      <c r="M1717">
        <v>456</v>
      </c>
    </row>
    <row r="1718" spans="1:13" x14ac:dyDescent="0.2">
      <c r="A1718">
        <v>2003</v>
      </c>
      <c r="B1718" t="s">
        <v>157</v>
      </c>
      <c r="C1718">
        <v>1989</v>
      </c>
      <c r="D1718">
        <v>1995</v>
      </c>
      <c r="E1718">
        <v>7</v>
      </c>
      <c r="F1718">
        <v>744</v>
      </c>
      <c r="G1718">
        <v>730</v>
      </c>
      <c r="H1718">
        <v>5</v>
      </c>
      <c r="I1718">
        <v>775</v>
      </c>
      <c r="J1718">
        <v>0</v>
      </c>
      <c r="K1718">
        <v>775</v>
      </c>
      <c r="L1718">
        <v>0</v>
      </c>
      <c r="M1718">
        <v>456</v>
      </c>
    </row>
    <row r="1719" spans="1:13" x14ac:dyDescent="0.2">
      <c r="A1719">
        <v>2003</v>
      </c>
      <c r="B1719" t="s">
        <v>157</v>
      </c>
      <c r="C1719">
        <v>1989</v>
      </c>
      <c r="D1719">
        <v>1996</v>
      </c>
      <c r="E1719">
        <v>8</v>
      </c>
      <c r="F1719">
        <v>741</v>
      </c>
      <c r="G1719">
        <v>737</v>
      </c>
      <c r="H1719">
        <v>1</v>
      </c>
      <c r="I1719">
        <v>775</v>
      </c>
      <c r="J1719">
        <v>0</v>
      </c>
      <c r="K1719">
        <v>775</v>
      </c>
      <c r="L1719">
        <v>0</v>
      </c>
      <c r="M1719">
        <v>456</v>
      </c>
    </row>
    <row r="1720" spans="1:13" x14ac:dyDescent="0.2">
      <c r="A1720">
        <v>2003</v>
      </c>
      <c r="B1720" t="s">
        <v>157</v>
      </c>
      <c r="C1720">
        <v>1989</v>
      </c>
      <c r="D1720">
        <v>1997</v>
      </c>
      <c r="E1720">
        <v>9</v>
      </c>
      <c r="F1720">
        <v>741</v>
      </c>
      <c r="G1720">
        <v>739</v>
      </c>
      <c r="H1720">
        <v>1</v>
      </c>
      <c r="I1720">
        <v>775</v>
      </c>
      <c r="J1720">
        <v>0</v>
      </c>
      <c r="K1720">
        <v>775</v>
      </c>
      <c r="L1720">
        <v>0</v>
      </c>
      <c r="M1720">
        <v>456</v>
      </c>
    </row>
    <row r="1721" spans="1:13" x14ac:dyDescent="0.2">
      <c r="A1721">
        <v>2003</v>
      </c>
      <c r="B1721" t="s">
        <v>157</v>
      </c>
      <c r="C1721">
        <v>1989</v>
      </c>
      <c r="D1721">
        <v>1998</v>
      </c>
      <c r="E1721">
        <v>10</v>
      </c>
      <c r="F1721">
        <v>740</v>
      </c>
      <c r="G1721">
        <v>739</v>
      </c>
      <c r="H1721">
        <v>0</v>
      </c>
      <c r="I1721">
        <v>775</v>
      </c>
      <c r="J1721">
        <v>0</v>
      </c>
      <c r="K1721">
        <v>775</v>
      </c>
      <c r="L1721">
        <v>0</v>
      </c>
      <c r="M1721">
        <v>456</v>
      </c>
    </row>
    <row r="1722" spans="1:13" x14ac:dyDescent="0.2">
      <c r="A1722">
        <v>2003</v>
      </c>
      <c r="B1722" t="s">
        <v>157</v>
      </c>
      <c r="C1722">
        <v>1990</v>
      </c>
      <c r="D1722">
        <v>1990</v>
      </c>
      <c r="E1722">
        <v>1</v>
      </c>
      <c r="F1722">
        <v>347</v>
      </c>
      <c r="G1722">
        <v>30</v>
      </c>
      <c r="H1722">
        <v>31</v>
      </c>
      <c r="I1722">
        <v>836</v>
      </c>
      <c r="J1722">
        <v>0</v>
      </c>
      <c r="K1722">
        <v>836</v>
      </c>
      <c r="L1722">
        <v>0</v>
      </c>
      <c r="M1722">
        <v>456</v>
      </c>
    </row>
    <row r="1723" spans="1:13" x14ac:dyDescent="0.2">
      <c r="A1723">
        <v>2003</v>
      </c>
      <c r="B1723" t="s">
        <v>157</v>
      </c>
      <c r="C1723">
        <v>1990</v>
      </c>
      <c r="D1723">
        <v>1991</v>
      </c>
      <c r="E1723">
        <v>2</v>
      </c>
      <c r="F1723">
        <v>702</v>
      </c>
      <c r="G1723">
        <v>292</v>
      </c>
      <c r="H1723">
        <v>0</v>
      </c>
      <c r="I1723">
        <v>836</v>
      </c>
      <c r="J1723">
        <v>0</v>
      </c>
      <c r="K1723">
        <v>836</v>
      </c>
      <c r="L1723">
        <v>0</v>
      </c>
      <c r="M1723">
        <v>456</v>
      </c>
    </row>
    <row r="1724" spans="1:13" x14ac:dyDescent="0.2">
      <c r="A1724">
        <v>2003</v>
      </c>
      <c r="B1724" t="s">
        <v>157</v>
      </c>
      <c r="C1724">
        <v>1990</v>
      </c>
      <c r="D1724">
        <v>1992</v>
      </c>
      <c r="E1724">
        <v>3</v>
      </c>
      <c r="F1724">
        <v>738</v>
      </c>
      <c r="G1724">
        <v>459</v>
      </c>
      <c r="H1724">
        <v>117</v>
      </c>
      <c r="I1724">
        <v>836</v>
      </c>
      <c r="J1724">
        <v>0</v>
      </c>
      <c r="K1724">
        <v>836</v>
      </c>
      <c r="L1724">
        <v>0</v>
      </c>
      <c r="M1724">
        <v>456</v>
      </c>
    </row>
    <row r="1725" spans="1:13" x14ac:dyDescent="0.2">
      <c r="A1725">
        <v>2003</v>
      </c>
      <c r="B1725" t="s">
        <v>157</v>
      </c>
      <c r="C1725">
        <v>1990</v>
      </c>
      <c r="D1725">
        <v>1993</v>
      </c>
      <c r="E1725">
        <v>4</v>
      </c>
      <c r="F1725">
        <v>723</v>
      </c>
      <c r="G1725">
        <v>568</v>
      </c>
      <c r="H1725">
        <v>64</v>
      </c>
      <c r="I1725">
        <v>836</v>
      </c>
      <c r="J1725">
        <v>0</v>
      </c>
      <c r="K1725">
        <v>836</v>
      </c>
      <c r="L1725">
        <v>0</v>
      </c>
      <c r="M1725">
        <v>456</v>
      </c>
    </row>
    <row r="1726" spans="1:13" x14ac:dyDescent="0.2">
      <c r="A1726">
        <v>2003</v>
      </c>
      <c r="B1726" t="s">
        <v>157</v>
      </c>
      <c r="C1726">
        <v>1990</v>
      </c>
      <c r="D1726">
        <v>1994</v>
      </c>
      <c r="E1726">
        <v>5</v>
      </c>
      <c r="F1726">
        <v>700</v>
      </c>
      <c r="G1726">
        <v>638</v>
      </c>
      <c r="H1726">
        <v>22</v>
      </c>
      <c r="I1726">
        <v>836</v>
      </c>
      <c r="J1726">
        <v>0</v>
      </c>
      <c r="K1726">
        <v>836</v>
      </c>
      <c r="L1726">
        <v>0</v>
      </c>
      <c r="M1726">
        <v>456</v>
      </c>
    </row>
    <row r="1727" spans="1:13" x14ac:dyDescent="0.2">
      <c r="A1727">
        <v>2003</v>
      </c>
      <c r="B1727" t="s">
        <v>157</v>
      </c>
      <c r="C1727">
        <v>1990</v>
      </c>
      <c r="D1727">
        <v>1995</v>
      </c>
      <c r="E1727">
        <v>6</v>
      </c>
      <c r="F1727">
        <v>683</v>
      </c>
      <c r="G1727">
        <v>656</v>
      </c>
      <c r="H1727">
        <v>8</v>
      </c>
      <c r="I1727">
        <v>836</v>
      </c>
      <c r="J1727">
        <v>0</v>
      </c>
      <c r="K1727">
        <v>836</v>
      </c>
      <c r="L1727">
        <v>0</v>
      </c>
      <c r="M1727">
        <v>456</v>
      </c>
    </row>
    <row r="1728" spans="1:13" x14ac:dyDescent="0.2">
      <c r="A1728">
        <v>2003</v>
      </c>
      <c r="B1728" t="s">
        <v>157</v>
      </c>
      <c r="C1728">
        <v>1990</v>
      </c>
      <c r="D1728">
        <v>1996</v>
      </c>
      <c r="E1728">
        <v>7</v>
      </c>
      <c r="F1728">
        <v>676</v>
      </c>
      <c r="G1728">
        <v>665</v>
      </c>
      <c r="H1728">
        <v>3</v>
      </c>
      <c r="I1728">
        <v>836</v>
      </c>
      <c r="J1728">
        <v>0</v>
      </c>
      <c r="K1728">
        <v>836</v>
      </c>
      <c r="L1728">
        <v>0</v>
      </c>
      <c r="M1728">
        <v>456</v>
      </c>
    </row>
    <row r="1729" spans="1:13" x14ac:dyDescent="0.2">
      <c r="A1729">
        <v>2003</v>
      </c>
      <c r="B1729" t="s">
        <v>157</v>
      </c>
      <c r="C1729">
        <v>1990</v>
      </c>
      <c r="D1729">
        <v>1997</v>
      </c>
      <c r="E1729">
        <v>8</v>
      </c>
      <c r="F1729">
        <v>675</v>
      </c>
      <c r="G1729">
        <v>667</v>
      </c>
      <c r="H1729">
        <v>2</v>
      </c>
      <c r="I1729">
        <v>836</v>
      </c>
      <c r="J1729">
        <v>0</v>
      </c>
      <c r="K1729">
        <v>836</v>
      </c>
      <c r="L1729">
        <v>0</v>
      </c>
      <c r="M1729">
        <v>456</v>
      </c>
    </row>
    <row r="1730" spans="1:13" x14ac:dyDescent="0.2">
      <c r="A1730">
        <v>2003</v>
      </c>
      <c r="B1730" t="s">
        <v>157</v>
      </c>
      <c r="C1730">
        <v>1990</v>
      </c>
      <c r="D1730">
        <v>1998</v>
      </c>
      <c r="E1730">
        <v>9</v>
      </c>
      <c r="F1730">
        <v>674</v>
      </c>
      <c r="G1730">
        <v>671</v>
      </c>
      <c r="H1730">
        <v>1</v>
      </c>
      <c r="I1730">
        <v>836</v>
      </c>
      <c r="J1730">
        <v>0</v>
      </c>
      <c r="K1730">
        <v>836</v>
      </c>
      <c r="L1730">
        <v>0</v>
      </c>
      <c r="M1730">
        <v>456</v>
      </c>
    </row>
    <row r="1731" spans="1:13" x14ac:dyDescent="0.2">
      <c r="A1731">
        <v>2003</v>
      </c>
      <c r="B1731" t="s">
        <v>157</v>
      </c>
      <c r="C1731">
        <v>1990</v>
      </c>
      <c r="D1731">
        <v>1999</v>
      </c>
      <c r="E1731">
        <v>10</v>
      </c>
      <c r="F1731">
        <v>681</v>
      </c>
      <c r="G1731">
        <v>680</v>
      </c>
      <c r="H1731">
        <v>0</v>
      </c>
      <c r="I1731">
        <v>836</v>
      </c>
      <c r="J1731">
        <v>0</v>
      </c>
      <c r="K1731">
        <v>836</v>
      </c>
      <c r="L1731">
        <v>0</v>
      </c>
      <c r="M1731">
        <v>456</v>
      </c>
    </row>
    <row r="1732" spans="1:13" x14ac:dyDescent="0.2">
      <c r="A1732">
        <v>2003</v>
      </c>
      <c r="B1732" t="s">
        <v>157</v>
      </c>
      <c r="C1732">
        <v>1991</v>
      </c>
      <c r="D1732">
        <v>1991</v>
      </c>
      <c r="E1732">
        <v>1</v>
      </c>
      <c r="F1732">
        <v>320</v>
      </c>
      <c r="G1732">
        <v>27</v>
      </c>
      <c r="H1732">
        <v>17</v>
      </c>
      <c r="I1732">
        <v>876</v>
      </c>
      <c r="J1732">
        <v>0</v>
      </c>
      <c r="K1732">
        <v>876</v>
      </c>
      <c r="L1732">
        <v>0</v>
      </c>
      <c r="M1732">
        <v>456</v>
      </c>
    </row>
    <row r="1733" spans="1:13" x14ac:dyDescent="0.2">
      <c r="A1733">
        <v>2003</v>
      </c>
      <c r="B1733" t="s">
        <v>157</v>
      </c>
      <c r="C1733">
        <v>1991</v>
      </c>
      <c r="D1733">
        <v>1992</v>
      </c>
      <c r="E1733">
        <v>2</v>
      </c>
      <c r="F1733">
        <v>508</v>
      </c>
      <c r="G1733">
        <v>199</v>
      </c>
      <c r="H1733">
        <v>138</v>
      </c>
      <c r="I1733">
        <v>876</v>
      </c>
      <c r="J1733">
        <v>0</v>
      </c>
      <c r="K1733">
        <v>876</v>
      </c>
      <c r="L1733">
        <v>0</v>
      </c>
      <c r="M1733">
        <v>456</v>
      </c>
    </row>
    <row r="1734" spans="1:13" x14ac:dyDescent="0.2">
      <c r="A1734">
        <v>2003</v>
      </c>
      <c r="B1734" t="s">
        <v>157</v>
      </c>
      <c r="C1734">
        <v>1991</v>
      </c>
      <c r="D1734">
        <v>1993</v>
      </c>
      <c r="E1734">
        <v>3</v>
      </c>
      <c r="F1734">
        <v>605</v>
      </c>
      <c r="G1734">
        <v>369</v>
      </c>
      <c r="H1734">
        <v>99</v>
      </c>
      <c r="I1734">
        <v>876</v>
      </c>
      <c r="J1734">
        <v>0</v>
      </c>
      <c r="K1734">
        <v>876</v>
      </c>
      <c r="L1734">
        <v>0</v>
      </c>
      <c r="M1734">
        <v>456</v>
      </c>
    </row>
    <row r="1735" spans="1:13" x14ac:dyDescent="0.2">
      <c r="A1735">
        <v>2003</v>
      </c>
      <c r="B1735" t="s">
        <v>157</v>
      </c>
      <c r="C1735">
        <v>1991</v>
      </c>
      <c r="D1735">
        <v>1994</v>
      </c>
      <c r="E1735">
        <v>4</v>
      </c>
      <c r="F1735">
        <v>564</v>
      </c>
      <c r="G1735">
        <v>464</v>
      </c>
      <c r="H1735">
        <v>30</v>
      </c>
      <c r="I1735">
        <v>876</v>
      </c>
      <c r="J1735">
        <v>0</v>
      </c>
      <c r="K1735">
        <v>876</v>
      </c>
      <c r="L1735">
        <v>0</v>
      </c>
      <c r="M1735">
        <v>456</v>
      </c>
    </row>
    <row r="1736" spans="1:13" x14ac:dyDescent="0.2">
      <c r="A1736">
        <v>2003</v>
      </c>
      <c r="B1736" t="s">
        <v>157</v>
      </c>
      <c r="C1736">
        <v>1991</v>
      </c>
      <c r="D1736">
        <v>1995</v>
      </c>
      <c r="E1736">
        <v>5</v>
      </c>
      <c r="F1736">
        <v>548</v>
      </c>
      <c r="G1736">
        <v>508</v>
      </c>
      <c r="H1736">
        <v>11</v>
      </c>
      <c r="I1736">
        <v>876</v>
      </c>
      <c r="J1736">
        <v>0</v>
      </c>
      <c r="K1736">
        <v>876</v>
      </c>
      <c r="L1736">
        <v>0</v>
      </c>
      <c r="M1736">
        <v>456</v>
      </c>
    </row>
    <row r="1737" spans="1:13" x14ac:dyDescent="0.2">
      <c r="A1737">
        <v>2003</v>
      </c>
      <c r="B1737" t="s">
        <v>157</v>
      </c>
      <c r="C1737">
        <v>1991</v>
      </c>
      <c r="D1737">
        <v>1996</v>
      </c>
      <c r="E1737">
        <v>6</v>
      </c>
      <c r="F1737">
        <v>536</v>
      </c>
      <c r="G1737">
        <v>523</v>
      </c>
      <c r="H1737">
        <v>3</v>
      </c>
      <c r="I1737">
        <v>876</v>
      </c>
      <c r="J1737">
        <v>0</v>
      </c>
      <c r="K1737">
        <v>876</v>
      </c>
      <c r="L1737">
        <v>0</v>
      </c>
      <c r="M1737">
        <v>456</v>
      </c>
    </row>
    <row r="1738" spans="1:13" x14ac:dyDescent="0.2">
      <c r="A1738">
        <v>2003</v>
      </c>
      <c r="B1738" t="s">
        <v>157</v>
      </c>
      <c r="C1738">
        <v>1991</v>
      </c>
      <c r="D1738">
        <v>1997</v>
      </c>
      <c r="E1738">
        <v>7</v>
      </c>
      <c r="F1738">
        <v>534</v>
      </c>
      <c r="G1738">
        <v>528</v>
      </c>
      <c r="H1738">
        <v>1</v>
      </c>
      <c r="I1738">
        <v>876</v>
      </c>
      <c r="J1738">
        <v>0</v>
      </c>
      <c r="K1738">
        <v>876</v>
      </c>
      <c r="L1738">
        <v>0</v>
      </c>
      <c r="M1738">
        <v>456</v>
      </c>
    </row>
    <row r="1739" spans="1:13" x14ac:dyDescent="0.2">
      <c r="A1739">
        <v>2003</v>
      </c>
      <c r="B1739" t="s">
        <v>157</v>
      </c>
      <c r="C1739">
        <v>1991</v>
      </c>
      <c r="D1739">
        <v>1998</v>
      </c>
      <c r="E1739">
        <v>8</v>
      </c>
      <c r="F1739">
        <v>532</v>
      </c>
      <c r="G1739">
        <v>530</v>
      </c>
      <c r="H1739">
        <v>0</v>
      </c>
      <c r="I1739">
        <v>876</v>
      </c>
      <c r="J1739">
        <v>0</v>
      </c>
      <c r="K1739">
        <v>876</v>
      </c>
      <c r="L1739">
        <v>0</v>
      </c>
      <c r="M1739">
        <v>456</v>
      </c>
    </row>
    <row r="1740" spans="1:13" x14ac:dyDescent="0.2">
      <c r="A1740">
        <v>2003</v>
      </c>
      <c r="B1740" t="s">
        <v>157</v>
      </c>
      <c r="C1740">
        <v>1991</v>
      </c>
      <c r="D1740">
        <v>1999</v>
      </c>
      <c r="E1740">
        <v>9</v>
      </c>
      <c r="F1740">
        <v>536</v>
      </c>
      <c r="G1740">
        <v>535</v>
      </c>
      <c r="H1740">
        <v>0</v>
      </c>
      <c r="I1740">
        <v>876</v>
      </c>
      <c r="J1740">
        <v>0</v>
      </c>
      <c r="K1740">
        <v>876</v>
      </c>
      <c r="L1740">
        <v>0</v>
      </c>
      <c r="M1740">
        <v>456</v>
      </c>
    </row>
    <row r="1741" spans="1:13" x14ac:dyDescent="0.2">
      <c r="A1741">
        <v>2003</v>
      </c>
      <c r="B1741" t="s">
        <v>157</v>
      </c>
      <c r="C1741">
        <v>1991</v>
      </c>
      <c r="D1741">
        <v>2000</v>
      </c>
      <c r="E1741">
        <v>10</v>
      </c>
      <c r="F1741">
        <v>536</v>
      </c>
      <c r="G1741">
        <v>536</v>
      </c>
      <c r="H1741">
        <v>0</v>
      </c>
      <c r="I1741">
        <v>876</v>
      </c>
      <c r="J1741">
        <v>0</v>
      </c>
      <c r="K1741">
        <v>876</v>
      </c>
      <c r="L1741">
        <v>0</v>
      </c>
      <c r="M1741">
        <v>456</v>
      </c>
    </row>
    <row r="1742" spans="1:13" x14ac:dyDescent="0.2">
      <c r="A1742">
        <v>2003</v>
      </c>
      <c r="B1742" t="s">
        <v>157</v>
      </c>
      <c r="C1742">
        <v>1992</v>
      </c>
      <c r="D1742">
        <v>1992</v>
      </c>
      <c r="E1742">
        <v>1</v>
      </c>
      <c r="F1742">
        <v>193</v>
      </c>
      <c r="G1742">
        <v>35</v>
      </c>
      <c r="H1742">
        <v>91</v>
      </c>
      <c r="I1742">
        <v>650</v>
      </c>
      <c r="J1742">
        <v>0</v>
      </c>
      <c r="K1742">
        <v>650</v>
      </c>
      <c r="L1742">
        <v>0</v>
      </c>
      <c r="M1742">
        <v>456</v>
      </c>
    </row>
    <row r="1743" spans="1:13" x14ac:dyDescent="0.2">
      <c r="A1743">
        <v>2003</v>
      </c>
      <c r="B1743" t="s">
        <v>157</v>
      </c>
      <c r="C1743">
        <v>1992</v>
      </c>
      <c r="D1743">
        <v>1993</v>
      </c>
      <c r="E1743">
        <v>2</v>
      </c>
      <c r="F1743">
        <v>498</v>
      </c>
      <c r="G1743">
        <v>174</v>
      </c>
      <c r="H1743">
        <v>149</v>
      </c>
      <c r="I1743">
        <v>650</v>
      </c>
      <c r="J1743">
        <v>0</v>
      </c>
      <c r="K1743">
        <v>650</v>
      </c>
      <c r="L1743">
        <v>0</v>
      </c>
      <c r="M1743">
        <v>456</v>
      </c>
    </row>
    <row r="1744" spans="1:13" x14ac:dyDescent="0.2">
      <c r="A1744">
        <v>2003</v>
      </c>
      <c r="B1744" t="s">
        <v>157</v>
      </c>
      <c r="C1744">
        <v>1992</v>
      </c>
      <c r="D1744">
        <v>1994</v>
      </c>
      <c r="E1744">
        <v>3</v>
      </c>
      <c r="F1744">
        <v>434</v>
      </c>
      <c r="G1744">
        <v>292</v>
      </c>
      <c r="H1744">
        <v>36</v>
      </c>
      <c r="I1744">
        <v>650</v>
      </c>
      <c r="J1744">
        <v>0</v>
      </c>
      <c r="K1744">
        <v>650</v>
      </c>
      <c r="L1744">
        <v>0</v>
      </c>
      <c r="M1744">
        <v>456</v>
      </c>
    </row>
    <row r="1745" spans="1:13" x14ac:dyDescent="0.2">
      <c r="A1745">
        <v>2003</v>
      </c>
      <c r="B1745" t="s">
        <v>157</v>
      </c>
      <c r="C1745">
        <v>1992</v>
      </c>
      <c r="D1745">
        <v>1995</v>
      </c>
      <c r="E1745">
        <v>4</v>
      </c>
      <c r="F1745">
        <v>420</v>
      </c>
      <c r="G1745">
        <v>356</v>
      </c>
      <c r="H1745">
        <v>20</v>
      </c>
      <c r="I1745">
        <v>650</v>
      </c>
      <c r="J1745">
        <v>0</v>
      </c>
      <c r="K1745">
        <v>650</v>
      </c>
      <c r="L1745">
        <v>0</v>
      </c>
      <c r="M1745">
        <v>456</v>
      </c>
    </row>
    <row r="1746" spans="1:13" x14ac:dyDescent="0.2">
      <c r="A1746">
        <v>2003</v>
      </c>
      <c r="B1746" t="s">
        <v>157</v>
      </c>
      <c r="C1746">
        <v>1992</v>
      </c>
      <c r="D1746">
        <v>1996</v>
      </c>
      <c r="E1746">
        <v>5</v>
      </c>
      <c r="F1746">
        <v>411</v>
      </c>
      <c r="G1746">
        <v>379</v>
      </c>
      <c r="H1746">
        <v>7</v>
      </c>
      <c r="I1746">
        <v>650</v>
      </c>
      <c r="J1746">
        <v>0</v>
      </c>
      <c r="K1746">
        <v>650</v>
      </c>
      <c r="L1746">
        <v>0</v>
      </c>
      <c r="M1746">
        <v>456</v>
      </c>
    </row>
    <row r="1747" spans="1:13" x14ac:dyDescent="0.2">
      <c r="A1747">
        <v>2003</v>
      </c>
      <c r="B1747" t="s">
        <v>157</v>
      </c>
      <c r="C1747">
        <v>1992</v>
      </c>
      <c r="D1747">
        <v>1997</v>
      </c>
      <c r="E1747">
        <v>6</v>
      </c>
      <c r="F1747">
        <v>406</v>
      </c>
      <c r="G1747">
        <v>392</v>
      </c>
      <c r="H1747">
        <v>1</v>
      </c>
      <c r="I1747">
        <v>650</v>
      </c>
      <c r="J1747">
        <v>0</v>
      </c>
      <c r="K1747">
        <v>650</v>
      </c>
      <c r="L1747">
        <v>0</v>
      </c>
      <c r="M1747">
        <v>456</v>
      </c>
    </row>
    <row r="1748" spans="1:13" x14ac:dyDescent="0.2">
      <c r="A1748">
        <v>2003</v>
      </c>
      <c r="B1748" t="s">
        <v>157</v>
      </c>
      <c r="C1748">
        <v>1992</v>
      </c>
      <c r="D1748">
        <v>1998</v>
      </c>
      <c r="E1748">
        <v>7</v>
      </c>
      <c r="F1748">
        <v>404</v>
      </c>
      <c r="G1748">
        <v>397</v>
      </c>
      <c r="H1748">
        <v>1</v>
      </c>
      <c r="I1748">
        <v>650</v>
      </c>
      <c r="J1748">
        <v>0</v>
      </c>
      <c r="K1748">
        <v>650</v>
      </c>
      <c r="L1748">
        <v>0</v>
      </c>
      <c r="M1748">
        <v>456</v>
      </c>
    </row>
    <row r="1749" spans="1:13" x14ac:dyDescent="0.2">
      <c r="A1749">
        <v>2003</v>
      </c>
      <c r="B1749" t="s">
        <v>157</v>
      </c>
      <c r="C1749">
        <v>1992</v>
      </c>
      <c r="D1749">
        <v>1999</v>
      </c>
      <c r="E1749">
        <v>8</v>
      </c>
      <c r="F1749">
        <v>407</v>
      </c>
      <c r="G1749">
        <v>403</v>
      </c>
      <c r="H1749">
        <v>0</v>
      </c>
      <c r="I1749">
        <v>650</v>
      </c>
      <c r="J1749">
        <v>0</v>
      </c>
      <c r="K1749">
        <v>650</v>
      </c>
      <c r="L1749">
        <v>0</v>
      </c>
      <c r="M1749">
        <v>456</v>
      </c>
    </row>
    <row r="1750" spans="1:13" x14ac:dyDescent="0.2">
      <c r="A1750">
        <v>2003</v>
      </c>
      <c r="B1750" t="s">
        <v>157</v>
      </c>
      <c r="C1750">
        <v>1992</v>
      </c>
      <c r="D1750">
        <v>2000</v>
      </c>
      <c r="E1750">
        <v>9</v>
      </c>
      <c r="F1750">
        <v>406</v>
      </c>
      <c r="G1750">
        <v>405</v>
      </c>
      <c r="H1750">
        <v>0</v>
      </c>
      <c r="I1750">
        <v>650</v>
      </c>
      <c r="J1750">
        <v>0</v>
      </c>
      <c r="K1750">
        <v>650</v>
      </c>
      <c r="L1750">
        <v>0</v>
      </c>
      <c r="M1750">
        <v>456</v>
      </c>
    </row>
    <row r="1751" spans="1:13" x14ac:dyDescent="0.2">
      <c r="A1751">
        <v>2003</v>
      </c>
      <c r="B1751" t="s">
        <v>157</v>
      </c>
      <c r="C1751">
        <v>1992</v>
      </c>
      <c r="D1751">
        <v>2001</v>
      </c>
      <c r="E1751">
        <v>10</v>
      </c>
      <c r="F1751">
        <v>418</v>
      </c>
      <c r="G1751">
        <v>415</v>
      </c>
      <c r="H1751">
        <v>0</v>
      </c>
      <c r="I1751">
        <v>650</v>
      </c>
      <c r="J1751">
        <v>0</v>
      </c>
      <c r="K1751">
        <v>650</v>
      </c>
      <c r="L1751">
        <v>0</v>
      </c>
      <c r="M1751">
        <v>456</v>
      </c>
    </row>
    <row r="1752" spans="1:13" x14ac:dyDescent="0.2">
      <c r="A1752">
        <v>2003</v>
      </c>
      <c r="B1752" t="s">
        <v>157</v>
      </c>
      <c r="C1752">
        <v>1993</v>
      </c>
      <c r="D1752">
        <v>1993</v>
      </c>
      <c r="E1752">
        <v>1</v>
      </c>
      <c r="F1752">
        <v>221</v>
      </c>
      <c r="G1752">
        <v>19</v>
      </c>
      <c r="H1752">
        <v>100</v>
      </c>
      <c r="I1752">
        <v>727</v>
      </c>
      <c r="J1752">
        <v>-2</v>
      </c>
      <c r="K1752">
        <v>729</v>
      </c>
      <c r="L1752">
        <v>0</v>
      </c>
      <c r="M1752">
        <v>456</v>
      </c>
    </row>
    <row r="1753" spans="1:13" x14ac:dyDescent="0.2">
      <c r="A1753">
        <v>2003</v>
      </c>
      <c r="B1753" t="s">
        <v>157</v>
      </c>
      <c r="C1753">
        <v>1993</v>
      </c>
      <c r="D1753">
        <v>1994</v>
      </c>
      <c r="E1753">
        <v>2</v>
      </c>
      <c r="F1753">
        <v>407</v>
      </c>
      <c r="G1753">
        <v>203</v>
      </c>
      <c r="H1753">
        <v>65</v>
      </c>
      <c r="I1753">
        <v>727</v>
      </c>
      <c r="J1753">
        <v>-2</v>
      </c>
      <c r="K1753">
        <v>729</v>
      </c>
      <c r="L1753">
        <v>0</v>
      </c>
      <c r="M1753">
        <v>456</v>
      </c>
    </row>
    <row r="1754" spans="1:13" x14ac:dyDescent="0.2">
      <c r="A1754">
        <v>2003</v>
      </c>
      <c r="B1754" t="s">
        <v>157</v>
      </c>
      <c r="C1754">
        <v>1993</v>
      </c>
      <c r="D1754">
        <v>1995</v>
      </c>
      <c r="E1754">
        <v>3</v>
      </c>
      <c r="F1754">
        <v>386</v>
      </c>
      <c r="G1754">
        <v>279</v>
      </c>
      <c r="H1754">
        <v>32</v>
      </c>
      <c r="I1754">
        <v>727</v>
      </c>
      <c r="J1754">
        <v>-2</v>
      </c>
      <c r="K1754">
        <v>729</v>
      </c>
      <c r="L1754">
        <v>0</v>
      </c>
      <c r="M1754">
        <v>456</v>
      </c>
    </row>
    <row r="1755" spans="1:13" x14ac:dyDescent="0.2">
      <c r="A1755">
        <v>2003</v>
      </c>
      <c r="B1755" t="s">
        <v>157</v>
      </c>
      <c r="C1755">
        <v>1993</v>
      </c>
      <c r="D1755">
        <v>1996</v>
      </c>
      <c r="E1755">
        <v>4</v>
      </c>
      <c r="F1755">
        <v>368</v>
      </c>
      <c r="G1755">
        <v>318</v>
      </c>
      <c r="H1755">
        <v>15</v>
      </c>
      <c r="I1755">
        <v>727</v>
      </c>
      <c r="J1755">
        <v>-2</v>
      </c>
      <c r="K1755">
        <v>729</v>
      </c>
      <c r="L1755">
        <v>0</v>
      </c>
      <c r="M1755">
        <v>456</v>
      </c>
    </row>
    <row r="1756" spans="1:13" x14ac:dyDescent="0.2">
      <c r="A1756">
        <v>2003</v>
      </c>
      <c r="B1756" t="s">
        <v>157</v>
      </c>
      <c r="C1756">
        <v>1993</v>
      </c>
      <c r="D1756">
        <v>1997</v>
      </c>
      <c r="E1756">
        <v>5</v>
      </c>
      <c r="F1756">
        <v>363</v>
      </c>
      <c r="G1756">
        <v>340</v>
      </c>
      <c r="H1756">
        <v>5</v>
      </c>
      <c r="I1756">
        <v>727</v>
      </c>
      <c r="J1756">
        <v>-2</v>
      </c>
      <c r="K1756">
        <v>729</v>
      </c>
      <c r="L1756">
        <v>0</v>
      </c>
      <c r="M1756">
        <v>456</v>
      </c>
    </row>
    <row r="1757" spans="1:13" x14ac:dyDescent="0.2">
      <c r="A1757">
        <v>2003</v>
      </c>
      <c r="B1757" t="s">
        <v>157</v>
      </c>
      <c r="C1757">
        <v>1993</v>
      </c>
      <c r="D1757">
        <v>1998</v>
      </c>
      <c r="E1757">
        <v>6</v>
      </c>
      <c r="F1757">
        <v>359</v>
      </c>
      <c r="G1757">
        <v>352</v>
      </c>
      <c r="H1757">
        <v>0</v>
      </c>
      <c r="I1757">
        <v>727</v>
      </c>
      <c r="J1757">
        <v>-2</v>
      </c>
      <c r="K1757">
        <v>729</v>
      </c>
      <c r="L1757">
        <v>0</v>
      </c>
      <c r="M1757">
        <v>456</v>
      </c>
    </row>
    <row r="1758" spans="1:13" x14ac:dyDescent="0.2">
      <c r="A1758">
        <v>2003</v>
      </c>
      <c r="B1758" t="s">
        <v>157</v>
      </c>
      <c r="C1758">
        <v>1993</v>
      </c>
      <c r="D1758">
        <v>1999</v>
      </c>
      <c r="E1758">
        <v>7</v>
      </c>
      <c r="F1758">
        <v>361</v>
      </c>
      <c r="G1758">
        <v>359</v>
      </c>
      <c r="H1758">
        <v>0</v>
      </c>
      <c r="I1758">
        <v>727</v>
      </c>
      <c r="J1758">
        <v>-2</v>
      </c>
      <c r="K1758">
        <v>729</v>
      </c>
      <c r="L1758">
        <v>0</v>
      </c>
      <c r="M1758">
        <v>456</v>
      </c>
    </row>
    <row r="1759" spans="1:13" x14ac:dyDescent="0.2">
      <c r="A1759">
        <v>2003</v>
      </c>
      <c r="B1759" t="s">
        <v>157</v>
      </c>
      <c r="C1759">
        <v>1993</v>
      </c>
      <c r="D1759">
        <v>2000</v>
      </c>
      <c r="E1759">
        <v>8</v>
      </c>
      <c r="F1759">
        <v>361</v>
      </c>
      <c r="G1759">
        <v>360</v>
      </c>
      <c r="H1759">
        <v>0</v>
      </c>
      <c r="I1759">
        <v>727</v>
      </c>
      <c r="J1759">
        <v>-2</v>
      </c>
      <c r="K1759">
        <v>729</v>
      </c>
      <c r="L1759">
        <v>0</v>
      </c>
      <c r="M1759">
        <v>456</v>
      </c>
    </row>
    <row r="1760" spans="1:13" x14ac:dyDescent="0.2">
      <c r="A1760">
        <v>2003</v>
      </c>
      <c r="B1760" t="s">
        <v>157</v>
      </c>
      <c r="C1760">
        <v>1993</v>
      </c>
      <c r="D1760">
        <v>2001</v>
      </c>
      <c r="E1760">
        <v>9</v>
      </c>
      <c r="F1760">
        <v>369</v>
      </c>
      <c r="G1760">
        <v>368</v>
      </c>
      <c r="H1760">
        <v>0</v>
      </c>
      <c r="I1760">
        <v>727</v>
      </c>
      <c r="J1760">
        <v>-2</v>
      </c>
      <c r="K1760">
        <v>729</v>
      </c>
      <c r="L1760">
        <v>0</v>
      </c>
      <c r="M1760">
        <v>456</v>
      </c>
    </row>
    <row r="1761" spans="1:13" x14ac:dyDescent="0.2">
      <c r="A1761">
        <v>2003</v>
      </c>
      <c r="B1761" t="s">
        <v>157</v>
      </c>
      <c r="C1761">
        <v>1993</v>
      </c>
      <c r="D1761">
        <v>2002</v>
      </c>
      <c r="E1761">
        <v>10</v>
      </c>
      <c r="F1761">
        <v>369</v>
      </c>
      <c r="G1761">
        <v>368</v>
      </c>
      <c r="H1761">
        <v>0</v>
      </c>
      <c r="I1761">
        <v>727</v>
      </c>
      <c r="J1761">
        <v>-2</v>
      </c>
      <c r="K1761">
        <v>729</v>
      </c>
      <c r="L1761">
        <v>0</v>
      </c>
      <c r="M1761">
        <v>456</v>
      </c>
    </row>
    <row r="1762" spans="1:13" x14ac:dyDescent="0.2">
      <c r="A1762">
        <v>2003</v>
      </c>
      <c r="B1762" t="s">
        <v>157</v>
      </c>
      <c r="C1762">
        <v>1994</v>
      </c>
      <c r="D1762">
        <v>1994</v>
      </c>
      <c r="E1762">
        <v>1</v>
      </c>
      <c r="F1762">
        <v>348</v>
      </c>
      <c r="G1762">
        <v>118</v>
      </c>
      <c r="H1762">
        <v>110</v>
      </c>
      <c r="I1762">
        <v>698</v>
      </c>
      <c r="J1762">
        <v>15</v>
      </c>
      <c r="K1762">
        <v>683</v>
      </c>
      <c r="L1762">
        <v>0</v>
      </c>
      <c r="M1762">
        <v>456</v>
      </c>
    </row>
    <row r="1763" spans="1:13" x14ac:dyDescent="0.2">
      <c r="A1763">
        <v>2003</v>
      </c>
      <c r="B1763" t="s">
        <v>157</v>
      </c>
      <c r="C1763">
        <v>1994</v>
      </c>
      <c r="D1763">
        <v>1995</v>
      </c>
      <c r="E1763">
        <v>2</v>
      </c>
      <c r="F1763">
        <v>416</v>
      </c>
      <c r="G1763">
        <v>250</v>
      </c>
      <c r="H1763">
        <v>59</v>
      </c>
      <c r="I1763">
        <v>698</v>
      </c>
      <c r="J1763">
        <v>15</v>
      </c>
      <c r="K1763">
        <v>683</v>
      </c>
      <c r="L1763">
        <v>0</v>
      </c>
      <c r="M1763">
        <v>456</v>
      </c>
    </row>
    <row r="1764" spans="1:13" x14ac:dyDescent="0.2">
      <c r="A1764">
        <v>2003</v>
      </c>
      <c r="B1764" t="s">
        <v>157</v>
      </c>
      <c r="C1764">
        <v>1994</v>
      </c>
      <c r="D1764">
        <v>1996</v>
      </c>
      <c r="E1764">
        <v>3</v>
      </c>
      <c r="F1764">
        <v>393</v>
      </c>
      <c r="G1764">
        <v>305</v>
      </c>
      <c r="H1764">
        <v>23</v>
      </c>
      <c r="I1764">
        <v>698</v>
      </c>
      <c r="J1764">
        <v>15</v>
      </c>
      <c r="K1764">
        <v>683</v>
      </c>
      <c r="L1764">
        <v>0</v>
      </c>
      <c r="M1764">
        <v>456</v>
      </c>
    </row>
    <row r="1765" spans="1:13" x14ac:dyDescent="0.2">
      <c r="A1765">
        <v>2003</v>
      </c>
      <c r="B1765" t="s">
        <v>157</v>
      </c>
      <c r="C1765">
        <v>1994</v>
      </c>
      <c r="D1765">
        <v>1997</v>
      </c>
      <c r="E1765">
        <v>4</v>
      </c>
      <c r="F1765">
        <v>387</v>
      </c>
      <c r="G1765">
        <v>342</v>
      </c>
      <c r="H1765">
        <v>9</v>
      </c>
      <c r="I1765">
        <v>698</v>
      </c>
      <c r="J1765">
        <v>15</v>
      </c>
      <c r="K1765">
        <v>683</v>
      </c>
      <c r="L1765">
        <v>0</v>
      </c>
      <c r="M1765">
        <v>456</v>
      </c>
    </row>
    <row r="1766" spans="1:13" x14ac:dyDescent="0.2">
      <c r="A1766">
        <v>2003</v>
      </c>
      <c r="B1766" t="s">
        <v>157</v>
      </c>
      <c r="C1766">
        <v>1994</v>
      </c>
      <c r="D1766">
        <v>1998</v>
      </c>
      <c r="E1766">
        <v>5</v>
      </c>
      <c r="F1766">
        <v>387</v>
      </c>
      <c r="G1766">
        <v>364</v>
      </c>
      <c r="H1766">
        <v>2</v>
      </c>
      <c r="I1766">
        <v>698</v>
      </c>
      <c r="J1766">
        <v>15</v>
      </c>
      <c r="K1766">
        <v>683</v>
      </c>
      <c r="L1766">
        <v>0</v>
      </c>
      <c r="M1766">
        <v>456</v>
      </c>
    </row>
    <row r="1767" spans="1:13" x14ac:dyDescent="0.2">
      <c r="A1767">
        <v>2003</v>
      </c>
      <c r="B1767" t="s">
        <v>157</v>
      </c>
      <c r="C1767">
        <v>1994</v>
      </c>
      <c r="D1767">
        <v>1999</v>
      </c>
      <c r="E1767">
        <v>6</v>
      </c>
      <c r="F1767">
        <v>385</v>
      </c>
      <c r="G1767">
        <v>375</v>
      </c>
      <c r="H1767">
        <v>0</v>
      </c>
      <c r="I1767">
        <v>698</v>
      </c>
      <c r="J1767">
        <v>15</v>
      </c>
      <c r="K1767">
        <v>683</v>
      </c>
      <c r="L1767">
        <v>0</v>
      </c>
      <c r="M1767">
        <v>456</v>
      </c>
    </row>
    <row r="1768" spans="1:13" x14ac:dyDescent="0.2">
      <c r="A1768">
        <v>2003</v>
      </c>
      <c r="B1768" t="s">
        <v>157</v>
      </c>
      <c r="C1768">
        <v>1994</v>
      </c>
      <c r="D1768">
        <v>2000</v>
      </c>
      <c r="E1768">
        <v>7</v>
      </c>
      <c r="F1768">
        <v>386</v>
      </c>
      <c r="G1768">
        <v>383</v>
      </c>
      <c r="H1768">
        <v>0</v>
      </c>
      <c r="I1768">
        <v>698</v>
      </c>
      <c r="J1768">
        <v>15</v>
      </c>
      <c r="K1768">
        <v>683</v>
      </c>
      <c r="L1768">
        <v>0</v>
      </c>
      <c r="M1768">
        <v>456</v>
      </c>
    </row>
    <row r="1769" spans="1:13" x14ac:dyDescent="0.2">
      <c r="A1769">
        <v>2003</v>
      </c>
      <c r="B1769" t="s">
        <v>157</v>
      </c>
      <c r="C1769">
        <v>1994</v>
      </c>
      <c r="D1769">
        <v>2001</v>
      </c>
      <c r="E1769">
        <v>8</v>
      </c>
      <c r="F1769">
        <v>395</v>
      </c>
      <c r="G1769">
        <v>394</v>
      </c>
      <c r="H1769">
        <v>0</v>
      </c>
      <c r="I1769">
        <v>698</v>
      </c>
      <c r="J1769">
        <v>15</v>
      </c>
      <c r="K1769">
        <v>683</v>
      </c>
      <c r="L1769">
        <v>0</v>
      </c>
      <c r="M1769">
        <v>456</v>
      </c>
    </row>
    <row r="1770" spans="1:13" x14ac:dyDescent="0.2">
      <c r="A1770">
        <v>2003</v>
      </c>
      <c r="B1770" t="s">
        <v>157</v>
      </c>
      <c r="C1770">
        <v>1994</v>
      </c>
      <c r="D1770">
        <v>2002</v>
      </c>
      <c r="E1770">
        <v>9</v>
      </c>
      <c r="F1770">
        <v>394</v>
      </c>
      <c r="G1770">
        <v>394</v>
      </c>
      <c r="H1770">
        <v>0</v>
      </c>
      <c r="I1770">
        <v>698</v>
      </c>
      <c r="J1770">
        <v>15</v>
      </c>
      <c r="K1770">
        <v>683</v>
      </c>
      <c r="L1770">
        <v>0</v>
      </c>
      <c r="M1770">
        <v>456</v>
      </c>
    </row>
    <row r="1771" spans="1:13" x14ac:dyDescent="0.2">
      <c r="A1771">
        <v>2003</v>
      </c>
      <c r="B1771" t="s">
        <v>157</v>
      </c>
      <c r="C1771">
        <v>1994</v>
      </c>
      <c r="D1771">
        <v>2003</v>
      </c>
      <c r="E1771">
        <v>10</v>
      </c>
      <c r="F1771">
        <v>395</v>
      </c>
      <c r="G1771">
        <v>395</v>
      </c>
      <c r="H1771">
        <v>0</v>
      </c>
      <c r="I1771">
        <v>698</v>
      </c>
      <c r="J1771">
        <v>15</v>
      </c>
      <c r="K1771">
        <v>683</v>
      </c>
      <c r="L1771">
        <v>0</v>
      </c>
      <c r="M1771">
        <v>456</v>
      </c>
    </row>
    <row r="1772" spans="1:13" x14ac:dyDescent="0.2">
      <c r="A1772">
        <v>2003</v>
      </c>
      <c r="B1772" t="s">
        <v>157</v>
      </c>
      <c r="C1772">
        <v>1995</v>
      </c>
      <c r="D1772">
        <v>1995</v>
      </c>
      <c r="E1772">
        <v>1</v>
      </c>
      <c r="F1772">
        <v>223</v>
      </c>
      <c r="G1772">
        <v>37</v>
      </c>
      <c r="H1772">
        <v>78</v>
      </c>
      <c r="I1772">
        <v>2729</v>
      </c>
      <c r="J1772">
        <v>2286</v>
      </c>
      <c r="K1772">
        <v>443</v>
      </c>
      <c r="L1772">
        <v>0</v>
      </c>
      <c r="M1772">
        <v>456</v>
      </c>
    </row>
    <row r="1773" spans="1:13" x14ac:dyDescent="0.2">
      <c r="A1773">
        <v>2003</v>
      </c>
      <c r="B1773" t="s">
        <v>157</v>
      </c>
      <c r="C1773">
        <v>1995</v>
      </c>
      <c r="D1773">
        <v>1996</v>
      </c>
      <c r="E1773">
        <v>2</v>
      </c>
      <c r="F1773">
        <v>301</v>
      </c>
      <c r="G1773">
        <v>161</v>
      </c>
      <c r="H1773">
        <v>45</v>
      </c>
      <c r="I1773">
        <v>2729</v>
      </c>
      <c r="J1773">
        <v>2286</v>
      </c>
      <c r="K1773">
        <v>443</v>
      </c>
      <c r="L1773">
        <v>0</v>
      </c>
      <c r="M1773">
        <v>456</v>
      </c>
    </row>
    <row r="1774" spans="1:13" x14ac:dyDescent="0.2">
      <c r="A1774">
        <v>2003</v>
      </c>
      <c r="B1774" t="s">
        <v>157</v>
      </c>
      <c r="C1774">
        <v>1995</v>
      </c>
      <c r="D1774">
        <v>1997</v>
      </c>
      <c r="E1774">
        <v>3</v>
      </c>
      <c r="F1774">
        <v>299</v>
      </c>
      <c r="G1774">
        <v>216</v>
      </c>
      <c r="H1774">
        <v>22</v>
      </c>
      <c r="I1774">
        <v>2729</v>
      </c>
      <c r="J1774">
        <v>2286</v>
      </c>
      <c r="K1774">
        <v>443</v>
      </c>
      <c r="L1774">
        <v>0</v>
      </c>
      <c r="M1774">
        <v>456</v>
      </c>
    </row>
    <row r="1775" spans="1:13" x14ac:dyDescent="0.2">
      <c r="A1775">
        <v>2003</v>
      </c>
      <c r="B1775" t="s">
        <v>157</v>
      </c>
      <c r="C1775">
        <v>1995</v>
      </c>
      <c r="D1775">
        <v>1998</v>
      </c>
      <c r="E1775">
        <v>4</v>
      </c>
      <c r="F1775">
        <v>294</v>
      </c>
      <c r="G1775">
        <v>257</v>
      </c>
      <c r="H1775">
        <v>7</v>
      </c>
      <c r="I1775">
        <v>2729</v>
      </c>
      <c r="J1775">
        <v>2286</v>
      </c>
      <c r="K1775">
        <v>443</v>
      </c>
      <c r="L1775">
        <v>0</v>
      </c>
      <c r="M1775">
        <v>456</v>
      </c>
    </row>
    <row r="1776" spans="1:13" x14ac:dyDescent="0.2">
      <c r="A1776">
        <v>2003</v>
      </c>
      <c r="B1776" t="s">
        <v>157</v>
      </c>
      <c r="C1776">
        <v>1995</v>
      </c>
      <c r="D1776">
        <v>1999</v>
      </c>
      <c r="E1776">
        <v>5</v>
      </c>
      <c r="F1776">
        <v>301</v>
      </c>
      <c r="G1776">
        <v>286</v>
      </c>
      <c r="H1776">
        <v>2</v>
      </c>
      <c r="I1776">
        <v>2729</v>
      </c>
      <c r="J1776">
        <v>2286</v>
      </c>
      <c r="K1776">
        <v>443</v>
      </c>
      <c r="L1776">
        <v>0</v>
      </c>
      <c r="M1776">
        <v>456</v>
      </c>
    </row>
    <row r="1777" spans="1:13" x14ac:dyDescent="0.2">
      <c r="A1777">
        <v>2003</v>
      </c>
      <c r="B1777" t="s">
        <v>157</v>
      </c>
      <c r="C1777">
        <v>1995</v>
      </c>
      <c r="D1777">
        <v>2000</v>
      </c>
      <c r="E1777">
        <v>6</v>
      </c>
      <c r="F1777">
        <v>305</v>
      </c>
      <c r="G1777">
        <v>297</v>
      </c>
      <c r="H1777">
        <v>0</v>
      </c>
      <c r="I1777">
        <v>2729</v>
      </c>
      <c r="J1777">
        <v>2286</v>
      </c>
      <c r="K1777">
        <v>443</v>
      </c>
      <c r="L1777">
        <v>0</v>
      </c>
      <c r="M1777">
        <v>456</v>
      </c>
    </row>
    <row r="1778" spans="1:13" x14ac:dyDescent="0.2">
      <c r="A1778">
        <v>2003</v>
      </c>
      <c r="B1778" t="s">
        <v>157</v>
      </c>
      <c r="C1778">
        <v>1995</v>
      </c>
      <c r="D1778">
        <v>2001</v>
      </c>
      <c r="E1778">
        <v>7</v>
      </c>
      <c r="F1778">
        <v>316</v>
      </c>
      <c r="G1778">
        <v>315</v>
      </c>
      <c r="H1778">
        <v>0</v>
      </c>
      <c r="I1778">
        <v>2729</v>
      </c>
      <c r="J1778">
        <v>2286</v>
      </c>
      <c r="K1778">
        <v>443</v>
      </c>
      <c r="L1778">
        <v>0</v>
      </c>
      <c r="M1778">
        <v>456</v>
      </c>
    </row>
    <row r="1779" spans="1:13" x14ac:dyDescent="0.2">
      <c r="A1779">
        <v>2003</v>
      </c>
      <c r="B1779" t="s">
        <v>157</v>
      </c>
      <c r="C1779">
        <v>1995</v>
      </c>
      <c r="D1779">
        <v>2002</v>
      </c>
      <c r="E1779">
        <v>8</v>
      </c>
      <c r="F1779">
        <v>311</v>
      </c>
      <c r="G1779">
        <v>310</v>
      </c>
      <c r="H1779">
        <v>0</v>
      </c>
      <c r="I1779">
        <v>2729</v>
      </c>
      <c r="J1779">
        <v>2286</v>
      </c>
      <c r="K1779">
        <v>443</v>
      </c>
      <c r="L1779">
        <v>0</v>
      </c>
      <c r="M1779">
        <v>456</v>
      </c>
    </row>
    <row r="1780" spans="1:13" x14ac:dyDescent="0.2">
      <c r="A1780">
        <v>2003</v>
      </c>
      <c r="B1780" t="s">
        <v>157</v>
      </c>
      <c r="C1780">
        <v>1995</v>
      </c>
      <c r="D1780">
        <v>2003</v>
      </c>
      <c r="E1780">
        <v>9</v>
      </c>
      <c r="F1780">
        <v>311</v>
      </c>
      <c r="G1780">
        <v>310</v>
      </c>
      <c r="H1780">
        <v>0</v>
      </c>
      <c r="I1780">
        <v>2729</v>
      </c>
      <c r="J1780">
        <v>2286</v>
      </c>
      <c r="K1780">
        <v>443</v>
      </c>
      <c r="L1780">
        <v>0</v>
      </c>
      <c r="M1780">
        <v>456</v>
      </c>
    </row>
    <row r="1781" spans="1:13" x14ac:dyDescent="0.2">
      <c r="A1781">
        <v>2003</v>
      </c>
      <c r="B1781" t="s">
        <v>157</v>
      </c>
      <c r="C1781">
        <v>1995</v>
      </c>
      <c r="D1781">
        <v>2004</v>
      </c>
      <c r="E1781">
        <v>10</v>
      </c>
      <c r="F1781">
        <v>310</v>
      </c>
      <c r="G1781">
        <v>310</v>
      </c>
      <c r="H1781">
        <v>0</v>
      </c>
      <c r="I1781">
        <v>2729</v>
      </c>
      <c r="J1781">
        <v>2286</v>
      </c>
      <c r="K1781">
        <v>443</v>
      </c>
      <c r="L1781">
        <v>0</v>
      </c>
      <c r="M1781">
        <v>456</v>
      </c>
    </row>
    <row r="1782" spans="1:13" x14ac:dyDescent="0.2">
      <c r="A1782">
        <v>2003</v>
      </c>
      <c r="B1782" t="s">
        <v>157</v>
      </c>
      <c r="C1782">
        <v>1996</v>
      </c>
      <c r="D1782">
        <v>1996</v>
      </c>
      <c r="E1782">
        <v>1</v>
      </c>
      <c r="F1782">
        <v>196</v>
      </c>
      <c r="G1782">
        <v>44</v>
      </c>
      <c r="H1782">
        <v>62</v>
      </c>
      <c r="I1782">
        <v>2580</v>
      </c>
      <c r="J1782">
        <v>2174</v>
      </c>
      <c r="K1782">
        <v>406</v>
      </c>
      <c r="L1782">
        <v>0</v>
      </c>
      <c r="M1782">
        <v>456</v>
      </c>
    </row>
    <row r="1783" spans="1:13" x14ac:dyDescent="0.2">
      <c r="A1783">
        <v>2003</v>
      </c>
      <c r="B1783" t="s">
        <v>157</v>
      </c>
      <c r="C1783">
        <v>1996</v>
      </c>
      <c r="D1783">
        <v>1997</v>
      </c>
      <c r="E1783">
        <v>2</v>
      </c>
      <c r="F1783">
        <v>263</v>
      </c>
      <c r="G1783">
        <v>124</v>
      </c>
      <c r="H1783">
        <v>41</v>
      </c>
      <c r="I1783">
        <v>2580</v>
      </c>
      <c r="J1783">
        <v>2174</v>
      </c>
      <c r="K1783">
        <v>406</v>
      </c>
      <c r="L1783">
        <v>0</v>
      </c>
      <c r="M1783">
        <v>456</v>
      </c>
    </row>
    <row r="1784" spans="1:13" x14ac:dyDescent="0.2">
      <c r="A1784">
        <v>2003</v>
      </c>
      <c r="B1784" t="s">
        <v>157</v>
      </c>
      <c r="C1784">
        <v>1996</v>
      </c>
      <c r="D1784">
        <v>1998</v>
      </c>
      <c r="E1784">
        <v>3</v>
      </c>
      <c r="F1784">
        <v>262</v>
      </c>
      <c r="G1784">
        <v>193</v>
      </c>
      <c r="H1784">
        <v>21</v>
      </c>
      <c r="I1784">
        <v>2580</v>
      </c>
      <c r="J1784">
        <v>2174</v>
      </c>
      <c r="K1784">
        <v>406</v>
      </c>
      <c r="L1784">
        <v>0</v>
      </c>
      <c r="M1784">
        <v>456</v>
      </c>
    </row>
    <row r="1785" spans="1:13" x14ac:dyDescent="0.2">
      <c r="A1785">
        <v>2003</v>
      </c>
      <c r="B1785" t="s">
        <v>157</v>
      </c>
      <c r="C1785">
        <v>1996</v>
      </c>
      <c r="D1785">
        <v>1999</v>
      </c>
      <c r="E1785">
        <v>4</v>
      </c>
      <c r="F1785">
        <v>253</v>
      </c>
      <c r="G1785">
        <v>226</v>
      </c>
      <c r="H1785">
        <v>6</v>
      </c>
      <c r="I1785">
        <v>2580</v>
      </c>
      <c r="J1785">
        <v>2174</v>
      </c>
      <c r="K1785">
        <v>406</v>
      </c>
      <c r="L1785">
        <v>0</v>
      </c>
      <c r="M1785">
        <v>456</v>
      </c>
    </row>
    <row r="1786" spans="1:13" x14ac:dyDescent="0.2">
      <c r="A1786">
        <v>2003</v>
      </c>
      <c r="B1786" t="s">
        <v>157</v>
      </c>
      <c r="C1786">
        <v>1996</v>
      </c>
      <c r="D1786">
        <v>2000</v>
      </c>
      <c r="E1786">
        <v>5</v>
      </c>
      <c r="F1786">
        <v>258</v>
      </c>
      <c r="G1786">
        <v>249</v>
      </c>
      <c r="H1786">
        <v>2</v>
      </c>
      <c r="I1786">
        <v>2580</v>
      </c>
      <c r="J1786">
        <v>2174</v>
      </c>
      <c r="K1786">
        <v>406</v>
      </c>
      <c r="L1786">
        <v>0</v>
      </c>
      <c r="M1786">
        <v>456</v>
      </c>
    </row>
    <row r="1787" spans="1:13" x14ac:dyDescent="0.2">
      <c r="A1787">
        <v>2003</v>
      </c>
      <c r="B1787" t="s">
        <v>157</v>
      </c>
      <c r="C1787">
        <v>1996</v>
      </c>
      <c r="D1787">
        <v>2001</v>
      </c>
      <c r="E1787">
        <v>6</v>
      </c>
      <c r="F1787">
        <v>266</v>
      </c>
      <c r="G1787">
        <v>263</v>
      </c>
      <c r="H1787">
        <v>0</v>
      </c>
      <c r="I1787">
        <v>2580</v>
      </c>
      <c r="J1787">
        <v>2174</v>
      </c>
      <c r="K1787">
        <v>406</v>
      </c>
      <c r="L1787">
        <v>0</v>
      </c>
      <c r="M1787">
        <v>456</v>
      </c>
    </row>
    <row r="1788" spans="1:13" x14ac:dyDescent="0.2">
      <c r="A1788">
        <v>2003</v>
      </c>
      <c r="B1788" t="s">
        <v>157</v>
      </c>
      <c r="C1788">
        <v>1996</v>
      </c>
      <c r="D1788">
        <v>2002</v>
      </c>
      <c r="E1788">
        <v>7</v>
      </c>
      <c r="F1788">
        <v>268</v>
      </c>
      <c r="G1788">
        <v>265</v>
      </c>
      <c r="H1788">
        <v>0</v>
      </c>
      <c r="I1788">
        <v>2580</v>
      </c>
      <c r="J1788">
        <v>2174</v>
      </c>
      <c r="K1788">
        <v>406</v>
      </c>
      <c r="L1788">
        <v>0</v>
      </c>
      <c r="M1788">
        <v>456</v>
      </c>
    </row>
    <row r="1789" spans="1:13" x14ac:dyDescent="0.2">
      <c r="A1789">
        <v>2003</v>
      </c>
      <c r="B1789" t="s">
        <v>157</v>
      </c>
      <c r="C1789">
        <v>1996</v>
      </c>
      <c r="D1789">
        <v>2003</v>
      </c>
      <c r="E1789">
        <v>8</v>
      </c>
      <c r="F1789">
        <v>268</v>
      </c>
      <c r="G1789">
        <v>267</v>
      </c>
      <c r="H1789">
        <v>0</v>
      </c>
      <c r="I1789">
        <v>2580</v>
      </c>
      <c r="J1789">
        <v>2174</v>
      </c>
      <c r="K1789">
        <v>406</v>
      </c>
      <c r="L1789">
        <v>0</v>
      </c>
      <c r="M1789">
        <v>456</v>
      </c>
    </row>
    <row r="1790" spans="1:13" x14ac:dyDescent="0.2">
      <c r="A1790">
        <v>2003</v>
      </c>
      <c r="B1790" t="s">
        <v>157</v>
      </c>
      <c r="C1790">
        <v>1996</v>
      </c>
      <c r="D1790">
        <v>2004</v>
      </c>
      <c r="E1790">
        <v>9</v>
      </c>
      <c r="F1790">
        <v>269</v>
      </c>
      <c r="G1790">
        <v>268</v>
      </c>
      <c r="H1790">
        <v>0</v>
      </c>
      <c r="I1790">
        <v>2580</v>
      </c>
      <c r="J1790">
        <v>2174</v>
      </c>
      <c r="K1790">
        <v>406</v>
      </c>
      <c r="L1790">
        <v>0</v>
      </c>
      <c r="M1790">
        <v>456</v>
      </c>
    </row>
    <row r="1791" spans="1:13" x14ac:dyDescent="0.2">
      <c r="A1791">
        <v>2003</v>
      </c>
      <c r="B1791" t="s">
        <v>157</v>
      </c>
      <c r="C1791">
        <v>1996</v>
      </c>
      <c r="D1791">
        <v>2005</v>
      </c>
      <c r="E1791">
        <v>10</v>
      </c>
      <c r="F1791">
        <v>269</v>
      </c>
      <c r="G1791">
        <v>269</v>
      </c>
      <c r="H1791">
        <v>0</v>
      </c>
      <c r="I1791">
        <v>2580</v>
      </c>
      <c r="J1791">
        <v>2174</v>
      </c>
      <c r="K1791">
        <v>406</v>
      </c>
      <c r="L1791">
        <v>0</v>
      </c>
      <c r="M1791">
        <v>456</v>
      </c>
    </row>
    <row r="1792" spans="1:13" x14ac:dyDescent="0.2">
      <c r="A1792">
        <v>2003</v>
      </c>
      <c r="B1792" t="s">
        <v>157</v>
      </c>
      <c r="C1792">
        <v>1997</v>
      </c>
      <c r="D1792">
        <v>1997</v>
      </c>
      <c r="E1792">
        <v>1</v>
      </c>
      <c r="F1792">
        <v>138</v>
      </c>
      <c r="G1792">
        <v>30</v>
      </c>
      <c r="H1792">
        <v>47</v>
      </c>
      <c r="I1792">
        <v>419</v>
      </c>
      <c r="J1792">
        <v>93</v>
      </c>
      <c r="K1792">
        <v>326</v>
      </c>
      <c r="L1792">
        <v>0</v>
      </c>
      <c r="M1792">
        <v>456</v>
      </c>
    </row>
    <row r="1793" spans="1:13" x14ac:dyDescent="0.2">
      <c r="A1793">
        <v>2003</v>
      </c>
      <c r="B1793" t="s">
        <v>157</v>
      </c>
      <c r="C1793">
        <v>1997</v>
      </c>
      <c r="D1793">
        <v>1998</v>
      </c>
      <c r="E1793">
        <v>2</v>
      </c>
      <c r="F1793">
        <v>208</v>
      </c>
      <c r="G1793">
        <v>103</v>
      </c>
      <c r="H1793">
        <v>38</v>
      </c>
      <c r="I1793">
        <v>419</v>
      </c>
      <c r="J1793">
        <v>93</v>
      </c>
      <c r="K1793">
        <v>326</v>
      </c>
      <c r="L1793">
        <v>0</v>
      </c>
      <c r="M1793">
        <v>456</v>
      </c>
    </row>
    <row r="1794" spans="1:13" x14ac:dyDescent="0.2">
      <c r="A1794">
        <v>2003</v>
      </c>
      <c r="B1794" t="s">
        <v>157</v>
      </c>
      <c r="C1794">
        <v>1997</v>
      </c>
      <c r="D1794">
        <v>1999</v>
      </c>
      <c r="E1794">
        <v>3</v>
      </c>
      <c r="F1794">
        <v>220</v>
      </c>
      <c r="G1794">
        <v>155</v>
      </c>
      <c r="H1794">
        <v>25</v>
      </c>
      <c r="I1794">
        <v>419</v>
      </c>
      <c r="J1794">
        <v>93</v>
      </c>
      <c r="K1794">
        <v>326</v>
      </c>
      <c r="L1794">
        <v>0</v>
      </c>
      <c r="M1794">
        <v>456</v>
      </c>
    </row>
    <row r="1795" spans="1:13" x14ac:dyDescent="0.2">
      <c r="A1795">
        <v>2003</v>
      </c>
      <c r="B1795" t="s">
        <v>157</v>
      </c>
      <c r="C1795">
        <v>1997</v>
      </c>
      <c r="D1795">
        <v>2000</v>
      </c>
      <c r="E1795">
        <v>4</v>
      </c>
      <c r="F1795">
        <v>217</v>
      </c>
      <c r="G1795">
        <v>191</v>
      </c>
      <c r="H1795">
        <v>7</v>
      </c>
      <c r="I1795">
        <v>419</v>
      </c>
      <c r="J1795">
        <v>93</v>
      </c>
      <c r="K1795">
        <v>326</v>
      </c>
      <c r="L1795">
        <v>0</v>
      </c>
      <c r="M1795">
        <v>456</v>
      </c>
    </row>
    <row r="1796" spans="1:13" x14ac:dyDescent="0.2">
      <c r="A1796">
        <v>2003</v>
      </c>
      <c r="B1796" t="s">
        <v>157</v>
      </c>
      <c r="C1796">
        <v>1997</v>
      </c>
      <c r="D1796">
        <v>2001</v>
      </c>
      <c r="E1796">
        <v>5</v>
      </c>
      <c r="F1796">
        <v>229</v>
      </c>
      <c r="G1796">
        <v>215</v>
      </c>
      <c r="H1796">
        <v>5</v>
      </c>
      <c r="I1796">
        <v>419</v>
      </c>
      <c r="J1796">
        <v>93</v>
      </c>
      <c r="K1796">
        <v>326</v>
      </c>
      <c r="L1796">
        <v>0</v>
      </c>
      <c r="M1796">
        <v>456</v>
      </c>
    </row>
    <row r="1797" spans="1:13" x14ac:dyDescent="0.2">
      <c r="A1797">
        <v>2003</v>
      </c>
      <c r="B1797" t="s">
        <v>157</v>
      </c>
      <c r="C1797">
        <v>1997</v>
      </c>
      <c r="D1797">
        <v>2002</v>
      </c>
      <c r="E1797">
        <v>6</v>
      </c>
      <c r="F1797">
        <v>226</v>
      </c>
      <c r="G1797">
        <v>223</v>
      </c>
      <c r="H1797">
        <v>0</v>
      </c>
      <c r="I1797">
        <v>419</v>
      </c>
      <c r="J1797">
        <v>93</v>
      </c>
      <c r="K1797">
        <v>326</v>
      </c>
      <c r="L1797">
        <v>0</v>
      </c>
      <c r="M1797">
        <v>456</v>
      </c>
    </row>
    <row r="1798" spans="1:13" x14ac:dyDescent="0.2">
      <c r="A1798">
        <v>2003</v>
      </c>
      <c r="B1798" t="s">
        <v>157</v>
      </c>
      <c r="C1798">
        <v>1997</v>
      </c>
      <c r="D1798">
        <v>2003</v>
      </c>
      <c r="E1798">
        <v>7</v>
      </c>
      <c r="F1798">
        <v>225</v>
      </c>
      <c r="G1798">
        <v>224</v>
      </c>
      <c r="H1798">
        <v>0</v>
      </c>
      <c r="I1798">
        <v>419</v>
      </c>
      <c r="J1798">
        <v>93</v>
      </c>
      <c r="K1798">
        <v>326</v>
      </c>
      <c r="L1798">
        <v>0</v>
      </c>
      <c r="M1798">
        <v>456</v>
      </c>
    </row>
    <row r="1799" spans="1:13" x14ac:dyDescent="0.2">
      <c r="A1799">
        <v>2003</v>
      </c>
      <c r="B1799" t="s">
        <v>157</v>
      </c>
      <c r="C1799">
        <v>1997</v>
      </c>
      <c r="D1799">
        <v>2004</v>
      </c>
      <c r="E1799">
        <v>8</v>
      </c>
      <c r="F1799">
        <v>225</v>
      </c>
      <c r="G1799">
        <v>224</v>
      </c>
      <c r="H1799">
        <v>0</v>
      </c>
      <c r="I1799">
        <v>419</v>
      </c>
      <c r="J1799">
        <v>93</v>
      </c>
      <c r="K1799">
        <v>326</v>
      </c>
      <c r="L1799">
        <v>0</v>
      </c>
      <c r="M1799">
        <v>456</v>
      </c>
    </row>
    <row r="1800" spans="1:13" x14ac:dyDescent="0.2">
      <c r="A1800">
        <v>2003</v>
      </c>
      <c r="B1800" t="s">
        <v>157</v>
      </c>
      <c r="C1800">
        <v>1997</v>
      </c>
      <c r="D1800">
        <v>2005</v>
      </c>
      <c r="E1800">
        <v>9</v>
      </c>
      <c r="F1800">
        <v>227</v>
      </c>
      <c r="G1800">
        <v>226</v>
      </c>
      <c r="H1800">
        <v>0</v>
      </c>
      <c r="I1800">
        <v>419</v>
      </c>
      <c r="J1800">
        <v>93</v>
      </c>
      <c r="K1800">
        <v>326</v>
      </c>
      <c r="L1800">
        <v>0</v>
      </c>
      <c r="M1800">
        <v>456</v>
      </c>
    </row>
    <row r="1801" spans="1:13" x14ac:dyDescent="0.2">
      <c r="A1801">
        <v>2003</v>
      </c>
      <c r="B1801" t="s">
        <v>157</v>
      </c>
      <c r="C1801">
        <v>1997</v>
      </c>
      <c r="D1801">
        <v>2006</v>
      </c>
      <c r="E1801">
        <v>10</v>
      </c>
      <c r="F1801">
        <v>228</v>
      </c>
      <c r="G1801">
        <v>228</v>
      </c>
      <c r="H1801">
        <v>0</v>
      </c>
      <c r="I1801">
        <v>419</v>
      </c>
      <c r="J1801">
        <v>93</v>
      </c>
      <c r="K1801">
        <v>326</v>
      </c>
      <c r="L1801">
        <v>0</v>
      </c>
      <c r="M1801">
        <v>456</v>
      </c>
    </row>
    <row r="1802" spans="1:13" x14ac:dyDescent="0.2">
      <c r="A1802">
        <v>2135</v>
      </c>
      <c r="B1802" t="s">
        <v>18</v>
      </c>
      <c r="C1802">
        <v>1988</v>
      </c>
      <c r="D1802">
        <v>1988</v>
      </c>
      <c r="E1802">
        <v>1</v>
      </c>
      <c r="F1802">
        <v>24398</v>
      </c>
      <c r="G1802">
        <v>7701</v>
      </c>
      <c r="H1802">
        <v>6803</v>
      </c>
      <c r="I1802">
        <v>39537</v>
      </c>
      <c r="J1802">
        <v>154</v>
      </c>
      <c r="K1802">
        <v>39383</v>
      </c>
      <c r="L1802">
        <v>0</v>
      </c>
      <c r="M1802">
        <v>122527</v>
      </c>
    </row>
    <row r="1803" spans="1:13" x14ac:dyDescent="0.2">
      <c r="A1803">
        <v>2135</v>
      </c>
      <c r="B1803" t="s">
        <v>18</v>
      </c>
      <c r="C1803">
        <v>1988</v>
      </c>
      <c r="D1803">
        <v>1989</v>
      </c>
      <c r="E1803">
        <v>2</v>
      </c>
      <c r="F1803">
        <v>31368</v>
      </c>
      <c r="G1803">
        <v>14773</v>
      </c>
      <c r="H1803">
        <v>4034</v>
      </c>
      <c r="I1803">
        <v>39537</v>
      </c>
      <c r="J1803">
        <v>154</v>
      </c>
      <c r="K1803">
        <v>39383</v>
      </c>
      <c r="L1803">
        <v>0</v>
      </c>
      <c r="M1803">
        <v>122527</v>
      </c>
    </row>
    <row r="1804" spans="1:13" x14ac:dyDescent="0.2">
      <c r="A1804">
        <v>2135</v>
      </c>
      <c r="B1804" t="s">
        <v>18</v>
      </c>
      <c r="C1804">
        <v>1988</v>
      </c>
      <c r="D1804">
        <v>1990</v>
      </c>
      <c r="E1804">
        <v>3</v>
      </c>
      <c r="F1804">
        <v>34416</v>
      </c>
      <c r="G1804">
        <v>23246</v>
      </c>
      <c r="H1804">
        <v>2526</v>
      </c>
      <c r="I1804">
        <v>39537</v>
      </c>
      <c r="J1804">
        <v>154</v>
      </c>
      <c r="K1804">
        <v>39383</v>
      </c>
      <c r="L1804">
        <v>0</v>
      </c>
      <c r="M1804">
        <v>122527</v>
      </c>
    </row>
    <row r="1805" spans="1:13" x14ac:dyDescent="0.2">
      <c r="A1805">
        <v>2135</v>
      </c>
      <c r="B1805" t="s">
        <v>18</v>
      </c>
      <c r="C1805">
        <v>1988</v>
      </c>
      <c r="D1805">
        <v>1991</v>
      </c>
      <c r="E1805">
        <v>4</v>
      </c>
      <c r="F1805">
        <v>36062</v>
      </c>
      <c r="G1805">
        <v>26795</v>
      </c>
      <c r="H1805">
        <v>2821</v>
      </c>
      <c r="I1805">
        <v>39537</v>
      </c>
      <c r="J1805">
        <v>154</v>
      </c>
      <c r="K1805">
        <v>39383</v>
      </c>
      <c r="L1805">
        <v>0</v>
      </c>
      <c r="M1805">
        <v>122527</v>
      </c>
    </row>
    <row r="1806" spans="1:13" x14ac:dyDescent="0.2">
      <c r="A1806">
        <v>2135</v>
      </c>
      <c r="B1806" t="s">
        <v>18</v>
      </c>
      <c r="C1806">
        <v>1988</v>
      </c>
      <c r="D1806">
        <v>1992</v>
      </c>
      <c r="E1806">
        <v>5</v>
      </c>
      <c r="F1806">
        <v>34183</v>
      </c>
      <c r="G1806">
        <v>30122</v>
      </c>
      <c r="H1806">
        <v>1202</v>
      </c>
      <c r="I1806">
        <v>39537</v>
      </c>
      <c r="J1806">
        <v>154</v>
      </c>
      <c r="K1806">
        <v>39383</v>
      </c>
      <c r="L1806">
        <v>0</v>
      </c>
      <c r="M1806">
        <v>122527</v>
      </c>
    </row>
    <row r="1807" spans="1:13" x14ac:dyDescent="0.2">
      <c r="A1807">
        <v>2135</v>
      </c>
      <c r="B1807" t="s">
        <v>18</v>
      </c>
      <c r="C1807">
        <v>1988</v>
      </c>
      <c r="D1807">
        <v>1993</v>
      </c>
      <c r="E1807">
        <v>6</v>
      </c>
      <c r="F1807">
        <v>34108</v>
      </c>
      <c r="G1807">
        <v>31926</v>
      </c>
      <c r="H1807">
        <v>51</v>
      </c>
      <c r="I1807">
        <v>39537</v>
      </c>
      <c r="J1807">
        <v>154</v>
      </c>
      <c r="K1807">
        <v>39383</v>
      </c>
      <c r="L1807">
        <v>0</v>
      </c>
      <c r="M1807">
        <v>122527</v>
      </c>
    </row>
    <row r="1808" spans="1:13" x14ac:dyDescent="0.2">
      <c r="A1808">
        <v>2135</v>
      </c>
      <c r="B1808" t="s">
        <v>18</v>
      </c>
      <c r="C1808">
        <v>1988</v>
      </c>
      <c r="D1808">
        <v>1994</v>
      </c>
      <c r="E1808">
        <v>7</v>
      </c>
      <c r="F1808">
        <v>33399</v>
      </c>
      <c r="G1808">
        <v>32743</v>
      </c>
      <c r="H1808">
        <v>30</v>
      </c>
      <c r="I1808">
        <v>39537</v>
      </c>
      <c r="J1808">
        <v>154</v>
      </c>
      <c r="K1808">
        <v>39383</v>
      </c>
      <c r="L1808">
        <v>0</v>
      </c>
      <c r="M1808">
        <v>122527</v>
      </c>
    </row>
    <row r="1809" spans="1:13" x14ac:dyDescent="0.2">
      <c r="A1809">
        <v>2135</v>
      </c>
      <c r="B1809" t="s">
        <v>18</v>
      </c>
      <c r="C1809">
        <v>1988</v>
      </c>
      <c r="D1809">
        <v>1995</v>
      </c>
      <c r="E1809">
        <v>8</v>
      </c>
      <c r="F1809">
        <v>33365</v>
      </c>
      <c r="G1809">
        <v>33073</v>
      </c>
      <c r="H1809">
        <v>12</v>
      </c>
      <c r="I1809">
        <v>39537</v>
      </c>
      <c r="J1809">
        <v>154</v>
      </c>
      <c r="K1809">
        <v>39383</v>
      </c>
      <c r="L1809">
        <v>0</v>
      </c>
      <c r="M1809">
        <v>122527</v>
      </c>
    </row>
    <row r="1810" spans="1:13" x14ac:dyDescent="0.2">
      <c r="A1810">
        <v>2135</v>
      </c>
      <c r="B1810" t="s">
        <v>18</v>
      </c>
      <c r="C1810">
        <v>1988</v>
      </c>
      <c r="D1810">
        <v>1996</v>
      </c>
      <c r="E1810">
        <v>9</v>
      </c>
      <c r="F1810">
        <v>33557</v>
      </c>
      <c r="G1810">
        <v>33178</v>
      </c>
      <c r="H1810">
        <v>294</v>
      </c>
      <c r="I1810">
        <v>39537</v>
      </c>
      <c r="J1810">
        <v>154</v>
      </c>
      <c r="K1810">
        <v>39383</v>
      </c>
      <c r="L1810">
        <v>0</v>
      </c>
      <c r="M1810">
        <v>122527</v>
      </c>
    </row>
    <row r="1811" spans="1:13" x14ac:dyDescent="0.2">
      <c r="A1811">
        <v>2135</v>
      </c>
      <c r="B1811" t="s">
        <v>18</v>
      </c>
      <c r="C1811">
        <v>1988</v>
      </c>
      <c r="D1811">
        <v>1997</v>
      </c>
      <c r="E1811">
        <v>10</v>
      </c>
      <c r="F1811">
        <v>33290</v>
      </c>
      <c r="G1811">
        <v>33241</v>
      </c>
      <c r="H1811">
        <v>93</v>
      </c>
      <c r="I1811">
        <v>39537</v>
      </c>
      <c r="J1811">
        <v>154</v>
      </c>
      <c r="K1811">
        <v>39383</v>
      </c>
      <c r="L1811">
        <v>0</v>
      </c>
      <c r="M1811">
        <v>122527</v>
      </c>
    </row>
    <row r="1812" spans="1:13" x14ac:dyDescent="0.2">
      <c r="A1812">
        <v>2135</v>
      </c>
      <c r="B1812" t="s">
        <v>18</v>
      </c>
      <c r="C1812">
        <v>1989</v>
      </c>
      <c r="D1812">
        <v>1989</v>
      </c>
      <c r="E1812">
        <v>1</v>
      </c>
      <c r="F1812">
        <v>29560</v>
      </c>
      <c r="G1812">
        <v>9609</v>
      </c>
      <c r="H1812">
        <v>8925</v>
      </c>
      <c r="I1812">
        <v>44859</v>
      </c>
      <c r="J1812">
        <v>89</v>
      </c>
      <c r="K1812">
        <v>44770</v>
      </c>
      <c r="L1812">
        <v>0</v>
      </c>
      <c r="M1812">
        <v>122527</v>
      </c>
    </row>
    <row r="1813" spans="1:13" x14ac:dyDescent="0.2">
      <c r="A1813">
        <v>2135</v>
      </c>
      <c r="B1813" t="s">
        <v>18</v>
      </c>
      <c r="C1813">
        <v>1989</v>
      </c>
      <c r="D1813">
        <v>1990</v>
      </c>
      <c r="E1813">
        <v>2</v>
      </c>
      <c r="F1813">
        <v>34210</v>
      </c>
      <c r="G1813">
        <v>19149</v>
      </c>
      <c r="H1813">
        <v>4198</v>
      </c>
      <c r="I1813">
        <v>44859</v>
      </c>
      <c r="J1813">
        <v>89</v>
      </c>
      <c r="K1813">
        <v>44770</v>
      </c>
      <c r="L1813">
        <v>0</v>
      </c>
      <c r="M1813">
        <v>122527</v>
      </c>
    </row>
    <row r="1814" spans="1:13" x14ac:dyDescent="0.2">
      <c r="A1814">
        <v>2135</v>
      </c>
      <c r="B1814" t="s">
        <v>18</v>
      </c>
      <c r="C1814">
        <v>1989</v>
      </c>
      <c r="D1814">
        <v>1991</v>
      </c>
      <c r="E1814">
        <v>3</v>
      </c>
      <c r="F1814">
        <v>35069</v>
      </c>
      <c r="G1814">
        <v>24904</v>
      </c>
      <c r="H1814">
        <v>3001</v>
      </c>
      <c r="I1814">
        <v>44859</v>
      </c>
      <c r="J1814">
        <v>89</v>
      </c>
      <c r="K1814">
        <v>44770</v>
      </c>
      <c r="L1814">
        <v>0</v>
      </c>
      <c r="M1814">
        <v>122527</v>
      </c>
    </row>
    <row r="1815" spans="1:13" x14ac:dyDescent="0.2">
      <c r="A1815">
        <v>2135</v>
      </c>
      <c r="B1815" t="s">
        <v>18</v>
      </c>
      <c r="C1815">
        <v>1989</v>
      </c>
      <c r="D1815">
        <v>1992</v>
      </c>
      <c r="E1815">
        <v>4</v>
      </c>
      <c r="F1815">
        <v>35283</v>
      </c>
      <c r="G1815">
        <v>28102</v>
      </c>
      <c r="H1815">
        <v>1668</v>
      </c>
      <c r="I1815">
        <v>44859</v>
      </c>
      <c r="J1815">
        <v>89</v>
      </c>
      <c r="K1815">
        <v>44770</v>
      </c>
      <c r="L1815">
        <v>0</v>
      </c>
      <c r="M1815">
        <v>122527</v>
      </c>
    </row>
    <row r="1816" spans="1:13" x14ac:dyDescent="0.2">
      <c r="A1816">
        <v>2135</v>
      </c>
      <c r="B1816" t="s">
        <v>18</v>
      </c>
      <c r="C1816">
        <v>1989</v>
      </c>
      <c r="D1816">
        <v>1993</v>
      </c>
      <c r="E1816">
        <v>5</v>
      </c>
      <c r="F1816">
        <v>33478</v>
      </c>
      <c r="G1816">
        <v>30000</v>
      </c>
      <c r="H1816">
        <v>83</v>
      </c>
      <c r="I1816">
        <v>44859</v>
      </c>
      <c r="J1816">
        <v>89</v>
      </c>
      <c r="K1816">
        <v>44770</v>
      </c>
      <c r="L1816">
        <v>0</v>
      </c>
      <c r="M1816">
        <v>122527</v>
      </c>
    </row>
    <row r="1817" spans="1:13" x14ac:dyDescent="0.2">
      <c r="A1817">
        <v>2135</v>
      </c>
      <c r="B1817" t="s">
        <v>18</v>
      </c>
      <c r="C1817">
        <v>1989</v>
      </c>
      <c r="D1817">
        <v>1994</v>
      </c>
      <c r="E1817">
        <v>6</v>
      </c>
      <c r="F1817">
        <v>33655</v>
      </c>
      <c r="G1817">
        <v>31912</v>
      </c>
      <c r="H1817">
        <v>42</v>
      </c>
      <c r="I1817">
        <v>44859</v>
      </c>
      <c r="J1817">
        <v>89</v>
      </c>
      <c r="K1817">
        <v>44770</v>
      </c>
      <c r="L1817">
        <v>0</v>
      </c>
      <c r="M1817">
        <v>122527</v>
      </c>
    </row>
    <row r="1818" spans="1:13" x14ac:dyDescent="0.2">
      <c r="A1818">
        <v>2135</v>
      </c>
      <c r="B1818" t="s">
        <v>18</v>
      </c>
      <c r="C1818">
        <v>1989</v>
      </c>
      <c r="D1818">
        <v>1995</v>
      </c>
      <c r="E1818">
        <v>7</v>
      </c>
      <c r="F1818">
        <v>33700</v>
      </c>
      <c r="G1818">
        <v>32514</v>
      </c>
      <c r="H1818">
        <v>21</v>
      </c>
      <c r="I1818">
        <v>44859</v>
      </c>
      <c r="J1818">
        <v>89</v>
      </c>
      <c r="K1818">
        <v>44770</v>
      </c>
      <c r="L1818">
        <v>0</v>
      </c>
      <c r="M1818">
        <v>122527</v>
      </c>
    </row>
    <row r="1819" spans="1:13" x14ac:dyDescent="0.2">
      <c r="A1819">
        <v>2135</v>
      </c>
      <c r="B1819" t="s">
        <v>18</v>
      </c>
      <c r="C1819">
        <v>1989</v>
      </c>
      <c r="D1819">
        <v>1996</v>
      </c>
      <c r="E1819">
        <v>8</v>
      </c>
      <c r="F1819">
        <v>33828</v>
      </c>
      <c r="G1819">
        <v>32636</v>
      </c>
      <c r="H1819">
        <v>322</v>
      </c>
      <c r="I1819">
        <v>44859</v>
      </c>
      <c r="J1819">
        <v>89</v>
      </c>
      <c r="K1819">
        <v>44770</v>
      </c>
      <c r="L1819">
        <v>0</v>
      </c>
      <c r="M1819">
        <v>122527</v>
      </c>
    </row>
    <row r="1820" spans="1:13" x14ac:dyDescent="0.2">
      <c r="A1820">
        <v>2135</v>
      </c>
      <c r="B1820" t="s">
        <v>18</v>
      </c>
      <c r="C1820">
        <v>1989</v>
      </c>
      <c r="D1820">
        <v>1997</v>
      </c>
      <c r="E1820">
        <v>9</v>
      </c>
      <c r="F1820">
        <v>33475</v>
      </c>
      <c r="G1820">
        <v>33098</v>
      </c>
      <c r="H1820">
        <v>174</v>
      </c>
      <c r="I1820">
        <v>44859</v>
      </c>
      <c r="J1820">
        <v>89</v>
      </c>
      <c r="K1820">
        <v>44770</v>
      </c>
      <c r="L1820">
        <v>0</v>
      </c>
      <c r="M1820">
        <v>122527</v>
      </c>
    </row>
    <row r="1821" spans="1:13" x14ac:dyDescent="0.2">
      <c r="A1821">
        <v>2135</v>
      </c>
      <c r="B1821" t="s">
        <v>18</v>
      </c>
      <c r="C1821">
        <v>1989</v>
      </c>
      <c r="D1821">
        <v>1998</v>
      </c>
      <c r="E1821">
        <v>10</v>
      </c>
      <c r="F1821">
        <v>33452</v>
      </c>
      <c r="G1821">
        <v>33081</v>
      </c>
      <c r="H1821">
        <v>41</v>
      </c>
      <c r="I1821">
        <v>44859</v>
      </c>
      <c r="J1821">
        <v>89</v>
      </c>
      <c r="K1821">
        <v>44770</v>
      </c>
      <c r="L1821">
        <v>0</v>
      </c>
      <c r="M1821">
        <v>122527</v>
      </c>
    </row>
    <row r="1822" spans="1:13" x14ac:dyDescent="0.2">
      <c r="A1822">
        <v>2135</v>
      </c>
      <c r="B1822" t="s">
        <v>18</v>
      </c>
      <c r="C1822">
        <v>1990</v>
      </c>
      <c r="D1822">
        <v>1990</v>
      </c>
      <c r="E1822">
        <v>1</v>
      </c>
      <c r="F1822">
        <v>34161</v>
      </c>
      <c r="G1822">
        <v>10780</v>
      </c>
      <c r="H1822">
        <v>10489</v>
      </c>
      <c r="I1822">
        <v>51072</v>
      </c>
      <c r="J1822">
        <v>158</v>
      </c>
      <c r="K1822">
        <v>50914</v>
      </c>
      <c r="L1822">
        <v>0</v>
      </c>
      <c r="M1822">
        <v>122527</v>
      </c>
    </row>
    <row r="1823" spans="1:13" x14ac:dyDescent="0.2">
      <c r="A1823">
        <v>2135</v>
      </c>
      <c r="B1823" t="s">
        <v>18</v>
      </c>
      <c r="C1823">
        <v>1990</v>
      </c>
      <c r="D1823">
        <v>1991</v>
      </c>
      <c r="E1823">
        <v>2</v>
      </c>
      <c r="F1823">
        <v>41247</v>
      </c>
      <c r="G1823">
        <v>19350</v>
      </c>
      <c r="H1823">
        <v>7212</v>
      </c>
      <c r="I1823">
        <v>51072</v>
      </c>
      <c r="J1823">
        <v>158</v>
      </c>
      <c r="K1823">
        <v>50914</v>
      </c>
      <c r="L1823">
        <v>0</v>
      </c>
      <c r="M1823">
        <v>122527</v>
      </c>
    </row>
    <row r="1824" spans="1:13" x14ac:dyDescent="0.2">
      <c r="A1824">
        <v>2135</v>
      </c>
      <c r="B1824" t="s">
        <v>18</v>
      </c>
      <c r="C1824">
        <v>1990</v>
      </c>
      <c r="D1824">
        <v>1992</v>
      </c>
      <c r="E1824">
        <v>3</v>
      </c>
      <c r="F1824">
        <v>41292</v>
      </c>
      <c r="G1824">
        <v>26412</v>
      </c>
      <c r="H1824">
        <v>3472</v>
      </c>
      <c r="I1824">
        <v>51072</v>
      </c>
      <c r="J1824">
        <v>158</v>
      </c>
      <c r="K1824">
        <v>50914</v>
      </c>
      <c r="L1824">
        <v>0</v>
      </c>
      <c r="M1824">
        <v>122527</v>
      </c>
    </row>
    <row r="1825" spans="1:13" x14ac:dyDescent="0.2">
      <c r="A1825">
        <v>2135</v>
      </c>
      <c r="B1825" t="s">
        <v>18</v>
      </c>
      <c r="C1825">
        <v>1990</v>
      </c>
      <c r="D1825">
        <v>1993</v>
      </c>
      <c r="E1825">
        <v>4</v>
      </c>
      <c r="F1825">
        <v>39616</v>
      </c>
      <c r="G1825">
        <v>31632</v>
      </c>
      <c r="H1825">
        <v>143</v>
      </c>
      <c r="I1825">
        <v>51072</v>
      </c>
      <c r="J1825">
        <v>158</v>
      </c>
      <c r="K1825">
        <v>50914</v>
      </c>
      <c r="L1825">
        <v>0</v>
      </c>
      <c r="M1825">
        <v>122527</v>
      </c>
    </row>
    <row r="1826" spans="1:13" x14ac:dyDescent="0.2">
      <c r="A1826">
        <v>2135</v>
      </c>
      <c r="B1826" t="s">
        <v>18</v>
      </c>
      <c r="C1826">
        <v>1990</v>
      </c>
      <c r="D1826">
        <v>1994</v>
      </c>
      <c r="E1826">
        <v>5</v>
      </c>
      <c r="F1826">
        <v>39379</v>
      </c>
      <c r="G1826">
        <v>36481</v>
      </c>
      <c r="H1826">
        <v>86</v>
      </c>
      <c r="I1826">
        <v>51072</v>
      </c>
      <c r="J1826">
        <v>158</v>
      </c>
      <c r="K1826">
        <v>50914</v>
      </c>
      <c r="L1826">
        <v>0</v>
      </c>
      <c r="M1826">
        <v>122527</v>
      </c>
    </row>
    <row r="1827" spans="1:13" x14ac:dyDescent="0.2">
      <c r="A1827">
        <v>2135</v>
      </c>
      <c r="B1827" t="s">
        <v>18</v>
      </c>
      <c r="C1827">
        <v>1990</v>
      </c>
      <c r="D1827">
        <v>1995</v>
      </c>
      <c r="E1827">
        <v>6</v>
      </c>
      <c r="F1827">
        <v>39860</v>
      </c>
      <c r="G1827">
        <v>38701</v>
      </c>
      <c r="H1827">
        <v>45</v>
      </c>
      <c r="I1827">
        <v>51072</v>
      </c>
      <c r="J1827">
        <v>158</v>
      </c>
      <c r="K1827">
        <v>50914</v>
      </c>
      <c r="L1827">
        <v>0</v>
      </c>
      <c r="M1827">
        <v>122527</v>
      </c>
    </row>
    <row r="1828" spans="1:13" x14ac:dyDescent="0.2">
      <c r="A1828">
        <v>2135</v>
      </c>
      <c r="B1828" t="s">
        <v>18</v>
      </c>
      <c r="C1828">
        <v>1990</v>
      </c>
      <c r="D1828">
        <v>1996</v>
      </c>
      <c r="E1828">
        <v>7</v>
      </c>
      <c r="F1828">
        <v>40246</v>
      </c>
      <c r="G1828">
        <v>39189</v>
      </c>
      <c r="H1828">
        <v>757</v>
      </c>
      <c r="I1828">
        <v>51072</v>
      </c>
      <c r="J1828">
        <v>158</v>
      </c>
      <c r="K1828">
        <v>50914</v>
      </c>
      <c r="L1828">
        <v>0</v>
      </c>
      <c r="M1828">
        <v>122527</v>
      </c>
    </row>
    <row r="1829" spans="1:13" x14ac:dyDescent="0.2">
      <c r="A1829">
        <v>2135</v>
      </c>
      <c r="B1829" t="s">
        <v>18</v>
      </c>
      <c r="C1829">
        <v>1990</v>
      </c>
      <c r="D1829">
        <v>1997</v>
      </c>
      <c r="E1829">
        <v>8</v>
      </c>
      <c r="F1829">
        <v>39730</v>
      </c>
      <c r="G1829">
        <v>39428</v>
      </c>
      <c r="H1829">
        <v>212</v>
      </c>
      <c r="I1829">
        <v>51072</v>
      </c>
      <c r="J1829">
        <v>158</v>
      </c>
      <c r="K1829">
        <v>50914</v>
      </c>
      <c r="L1829">
        <v>0</v>
      </c>
      <c r="M1829">
        <v>122527</v>
      </c>
    </row>
    <row r="1830" spans="1:13" x14ac:dyDescent="0.2">
      <c r="A1830">
        <v>2135</v>
      </c>
      <c r="B1830" t="s">
        <v>18</v>
      </c>
      <c r="C1830">
        <v>1990</v>
      </c>
      <c r="D1830">
        <v>1998</v>
      </c>
      <c r="E1830">
        <v>9</v>
      </c>
      <c r="F1830">
        <v>39786</v>
      </c>
      <c r="G1830">
        <v>39597</v>
      </c>
      <c r="H1830">
        <v>59</v>
      </c>
      <c r="I1830">
        <v>51072</v>
      </c>
      <c r="J1830">
        <v>158</v>
      </c>
      <c r="K1830">
        <v>50914</v>
      </c>
      <c r="L1830">
        <v>0</v>
      </c>
      <c r="M1830">
        <v>122527</v>
      </c>
    </row>
    <row r="1831" spans="1:13" x14ac:dyDescent="0.2">
      <c r="A1831">
        <v>2135</v>
      </c>
      <c r="B1831" t="s">
        <v>18</v>
      </c>
      <c r="C1831">
        <v>1990</v>
      </c>
      <c r="D1831">
        <v>1999</v>
      </c>
      <c r="E1831">
        <v>10</v>
      </c>
      <c r="F1831">
        <v>39812</v>
      </c>
      <c r="G1831">
        <v>39649</v>
      </c>
      <c r="H1831">
        <v>119</v>
      </c>
      <c r="I1831">
        <v>51072</v>
      </c>
      <c r="J1831">
        <v>158</v>
      </c>
      <c r="K1831">
        <v>50914</v>
      </c>
      <c r="L1831">
        <v>0</v>
      </c>
      <c r="M1831">
        <v>122527</v>
      </c>
    </row>
    <row r="1832" spans="1:13" x14ac:dyDescent="0.2">
      <c r="A1832">
        <v>2135</v>
      </c>
      <c r="B1832" t="s">
        <v>18</v>
      </c>
      <c r="C1832">
        <v>1991</v>
      </c>
      <c r="D1832">
        <v>1991</v>
      </c>
      <c r="E1832">
        <v>1</v>
      </c>
      <c r="F1832">
        <v>29411</v>
      </c>
      <c r="G1832">
        <v>9098</v>
      </c>
      <c r="H1832">
        <v>9285</v>
      </c>
      <c r="I1832">
        <v>57080</v>
      </c>
      <c r="J1832">
        <v>176</v>
      </c>
      <c r="K1832">
        <v>56904</v>
      </c>
      <c r="L1832">
        <v>0</v>
      </c>
      <c r="M1832">
        <v>122527</v>
      </c>
    </row>
    <row r="1833" spans="1:13" x14ac:dyDescent="0.2">
      <c r="A1833">
        <v>2135</v>
      </c>
      <c r="B1833" t="s">
        <v>18</v>
      </c>
      <c r="C1833">
        <v>1991</v>
      </c>
      <c r="D1833">
        <v>1992</v>
      </c>
      <c r="E1833">
        <v>2</v>
      </c>
      <c r="F1833">
        <v>35976</v>
      </c>
      <c r="G1833">
        <v>18072</v>
      </c>
      <c r="H1833">
        <v>5389</v>
      </c>
      <c r="I1833">
        <v>57080</v>
      </c>
      <c r="J1833">
        <v>176</v>
      </c>
      <c r="K1833">
        <v>56904</v>
      </c>
      <c r="L1833">
        <v>0</v>
      </c>
      <c r="M1833">
        <v>122527</v>
      </c>
    </row>
    <row r="1834" spans="1:13" x14ac:dyDescent="0.2">
      <c r="A1834">
        <v>2135</v>
      </c>
      <c r="B1834" t="s">
        <v>18</v>
      </c>
      <c r="C1834">
        <v>1991</v>
      </c>
      <c r="D1834">
        <v>1993</v>
      </c>
      <c r="E1834">
        <v>3</v>
      </c>
      <c r="F1834">
        <v>37604</v>
      </c>
      <c r="G1834">
        <v>26594</v>
      </c>
      <c r="H1834">
        <v>2476</v>
      </c>
      <c r="I1834">
        <v>57080</v>
      </c>
      <c r="J1834">
        <v>176</v>
      </c>
      <c r="K1834">
        <v>56904</v>
      </c>
      <c r="L1834">
        <v>0</v>
      </c>
      <c r="M1834">
        <v>122527</v>
      </c>
    </row>
    <row r="1835" spans="1:13" x14ac:dyDescent="0.2">
      <c r="A1835">
        <v>2135</v>
      </c>
      <c r="B1835" t="s">
        <v>18</v>
      </c>
      <c r="C1835">
        <v>1991</v>
      </c>
      <c r="D1835">
        <v>1994</v>
      </c>
      <c r="E1835">
        <v>4</v>
      </c>
      <c r="F1835">
        <v>36241</v>
      </c>
      <c r="G1835">
        <v>31579</v>
      </c>
      <c r="H1835">
        <v>90</v>
      </c>
      <c r="I1835">
        <v>57080</v>
      </c>
      <c r="J1835">
        <v>176</v>
      </c>
      <c r="K1835">
        <v>56904</v>
      </c>
      <c r="L1835">
        <v>0</v>
      </c>
      <c r="M1835">
        <v>122527</v>
      </c>
    </row>
    <row r="1836" spans="1:13" x14ac:dyDescent="0.2">
      <c r="A1836">
        <v>2135</v>
      </c>
      <c r="B1836" t="s">
        <v>18</v>
      </c>
      <c r="C1836">
        <v>1991</v>
      </c>
      <c r="D1836">
        <v>1995</v>
      </c>
      <c r="E1836">
        <v>5</v>
      </c>
      <c r="F1836">
        <v>39230</v>
      </c>
      <c r="G1836">
        <v>34443</v>
      </c>
      <c r="H1836">
        <v>1429</v>
      </c>
      <c r="I1836">
        <v>57080</v>
      </c>
      <c r="J1836">
        <v>176</v>
      </c>
      <c r="K1836">
        <v>56904</v>
      </c>
      <c r="L1836">
        <v>0</v>
      </c>
      <c r="M1836">
        <v>122527</v>
      </c>
    </row>
    <row r="1837" spans="1:13" x14ac:dyDescent="0.2">
      <c r="A1837">
        <v>2135</v>
      </c>
      <c r="B1837" t="s">
        <v>18</v>
      </c>
      <c r="C1837">
        <v>1991</v>
      </c>
      <c r="D1837">
        <v>1996</v>
      </c>
      <c r="E1837">
        <v>6</v>
      </c>
      <c r="F1837">
        <v>38057</v>
      </c>
      <c r="G1837">
        <v>36019</v>
      </c>
      <c r="H1837">
        <v>613</v>
      </c>
      <c r="I1837">
        <v>57080</v>
      </c>
      <c r="J1837">
        <v>176</v>
      </c>
      <c r="K1837">
        <v>56904</v>
      </c>
      <c r="L1837">
        <v>0</v>
      </c>
      <c r="M1837">
        <v>122527</v>
      </c>
    </row>
    <row r="1838" spans="1:13" x14ac:dyDescent="0.2">
      <c r="A1838">
        <v>2135</v>
      </c>
      <c r="B1838" t="s">
        <v>18</v>
      </c>
      <c r="C1838">
        <v>1991</v>
      </c>
      <c r="D1838">
        <v>1997</v>
      </c>
      <c r="E1838">
        <v>7</v>
      </c>
      <c r="F1838">
        <v>37823</v>
      </c>
      <c r="G1838">
        <v>36876</v>
      </c>
      <c r="H1838">
        <v>184</v>
      </c>
      <c r="I1838">
        <v>57080</v>
      </c>
      <c r="J1838">
        <v>176</v>
      </c>
      <c r="K1838">
        <v>56904</v>
      </c>
      <c r="L1838">
        <v>0</v>
      </c>
      <c r="M1838">
        <v>122527</v>
      </c>
    </row>
    <row r="1839" spans="1:13" x14ac:dyDescent="0.2">
      <c r="A1839">
        <v>2135</v>
      </c>
      <c r="B1839" t="s">
        <v>18</v>
      </c>
      <c r="C1839">
        <v>1991</v>
      </c>
      <c r="D1839">
        <v>1998</v>
      </c>
      <c r="E1839">
        <v>8</v>
      </c>
      <c r="F1839">
        <v>37651</v>
      </c>
      <c r="G1839">
        <v>37248</v>
      </c>
      <c r="H1839">
        <v>90</v>
      </c>
      <c r="I1839">
        <v>57080</v>
      </c>
      <c r="J1839">
        <v>176</v>
      </c>
      <c r="K1839">
        <v>56904</v>
      </c>
      <c r="L1839">
        <v>0</v>
      </c>
      <c r="M1839">
        <v>122527</v>
      </c>
    </row>
    <row r="1840" spans="1:13" x14ac:dyDescent="0.2">
      <c r="A1840">
        <v>2135</v>
      </c>
      <c r="B1840" t="s">
        <v>18</v>
      </c>
      <c r="C1840">
        <v>1991</v>
      </c>
      <c r="D1840">
        <v>1999</v>
      </c>
      <c r="E1840">
        <v>9</v>
      </c>
      <c r="F1840">
        <v>38009</v>
      </c>
      <c r="G1840">
        <v>37381</v>
      </c>
      <c r="H1840">
        <v>417</v>
      </c>
      <c r="I1840">
        <v>57080</v>
      </c>
      <c r="J1840">
        <v>176</v>
      </c>
      <c r="K1840">
        <v>56904</v>
      </c>
      <c r="L1840">
        <v>0</v>
      </c>
      <c r="M1840">
        <v>122527</v>
      </c>
    </row>
    <row r="1841" spans="1:13" x14ac:dyDescent="0.2">
      <c r="A1841">
        <v>2135</v>
      </c>
      <c r="B1841" t="s">
        <v>18</v>
      </c>
      <c r="C1841">
        <v>1991</v>
      </c>
      <c r="D1841">
        <v>2000</v>
      </c>
      <c r="E1841">
        <v>10</v>
      </c>
      <c r="F1841">
        <v>37803</v>
      </c>
      <c r="G1841">
        <v>37395</v>
      </c>
      <c r="H1841">
        <v>205</v>
      </c>
      <c r="I1841">
        <v>57080</v>
      </c>
      <c r="J1841">
        <v>176</v>
      </c>
      <c r="K1841">
        <v>56904</v>
      </c>
      <c r="L1841">
        <v>0</v>
      </c>
      <c r="M1841">
        <v>122527</v>
      </c>
    </row>
    <row r="1842" spans="1:13" x14ac:dyDescent="0.2">
      <c r="A1842">
        <v>2135</v>
      </c>
      <c r="B1842" t="s">
        <v>18</v>
      </c>
      <c r="C1842">
        <v>1992</v>
      </c>
      <c r="D1842">
        <v>1992</v>
      </c>
      <c r="E1842">
        <v>1</v>
      </c>
      <c r="F1842">
        <v>40458</v>
      </c>
      <c r="G1842">
        <v>9446</v>
      </c>
      <c r="H1842">
        <v>13856</v>
      </c>
      <c r="I1842">
        <v>62712</v>
      </c>
      <c r="J1842">
        <v>161</v>
      </c>
      <c r="K1842">
        <v>62551</v>
      </c>
      <c r="L1842">
        <v>0</v>
      </c>
      <c r="M1842">
        <v>122527</v>
      </c>
    </row>
    <row r="1843" spans="1:13" x14ac:dyDescent="0.2">
      <c r="A1843">
        <v>2135</v>
      </c>
      <c r="B1843" t="s">
        <v>18</v>
      </c>
      <c r="C1843">
        <v>1992</v>
      </c>
      <c r="D1843">
        <v>1993</v>
      </c>
      <c r="E1843">
        <v>2</v>
      </c>
      <c r="F1843">
        <v>41988</v>
      </c>
      <c r="G1843">
        <v>19066</v>
      </c>
      <c r="H1843">
        <v>7151</v>
      </c>
      <c r="I1843">
        <v>62712</v>
      </c>
      <c r="J1843">
        <v>161</v>
      </c>
      <c r="K1843">
        <v>62551</v>
      </c>
      <c r="L1843">
        <v>0</v>
      </c>
      <c r="M1843">
        <v>122527</v>
      </c>
    </row>
    <row r="1844" spans="1:13" x14ac:dyDescent="0.2">
      <c r="A1844">
        <v>2135</v>
      </c>
      <c r="B1844" t="s">
        <v>18</v>
      </c>
      <c r="C1844">
        <v>1992</v>
      </c>
      <c r="D1844">
        <v>1994</v>
      </c>
      <c r="E1844">
        <v>3</v>
      </c>
      <c r="F1844">
        <v>41172</v>
      </c>
      <c r="G1844">
        <v>29994</v>
      </c>
      <c r="H1844">
        <v>2728</v>
      </c>
      <c r="I1844">
        <v>62712</v>
      </c>
      <c r="J1844">
        <v>161</v>
      </c>
      <c r="K1844">
        <v>62551</v>
      </c>
      <c r="L1844">
        <v>0</v>
      </c>
      <c r="M1844">
        <v>122527</v>
      </c>
    </row>
    <row r="1845" spans="1:13" x14ac:dyDescent="0.2">
      <c r="A1845">
        <v>2135</v>
      </c>
      <c r="B1845" t="s">
        <v>18</v>
      </c>
      <c r="C1845">
        <v>1992</v>
      </c>
      <c r="D1845">
        <v>1995</v>
      </c>
      <c r="E1845">
        <v>4</v>
      </c>
      <c r="F1845">
        <v>40883</v>
      </c>
      <c r="G1845">
        <v>35500</v>
      </c>
      <c r="H1845">
        <v>731</v>
      </c>
      <c r="I1845">
        <v>62712</v>
      </c>
      <c r="J1845">
        <v>161</v>
      </c>
      <c r="K1845">
        <v>62551</v>
      </c>
      <c r="L1845">
        <v>0</v>
      </c>
      <c r="M1845">
        <v>122527</v>
      </c>
    </row>
    <row r="1846" spans="1:13" x14ac:dyDescent="0.2">
      <c r="A1846">
        <v>2135</v>
      </c>
      <c r="B1846" t="s">
        <v>18</v>
      </c>
      <c r="C1846">
        <v>1992</v>
      </c>
      <c r="D1846">
        <v>1996</v>
      </c>
      <c r="E1846">
        <v>5</v>
      </c>
      <c r="F1846">
        <v>41750</v>
      </c>
      <c r="G1846">
        <v>37473</v>
      </c>
      <c r="H1846">
        <v>1401</v>
      </c>
      <c r="I1846">
        <v>62712</v>
      </c>
      <c r="J1846">
        <v>161</v>
      </c>
      <c r="K1846">
        <v>62551</v>
      </c>
      <c r="L1846">
        <v>0</v>
      </c>
      <c r="M1846">
        <v>122527</v>
      </c>
    </row>
    <row r="1847" spans="1:13" x14ac:dyDescent="0.2">
      <c r="A1847">
        <v>2135</v>
      </c>
      <c r="B1847" t="s">
        <v>18</v>
      </c>
      <c r="C1847">
        <v>1992</v>
      </c>
      <c r="D1847">
        <v>1997</v>
      </c>
      <c r="E1847">
        <v>6</v>
      </c>
      <c r="F1847">
        <v>41308</v>
      </c>
      <c r="G1847">
        <v>39331</v>
      </c>
      <c r="H1847">
        <v>842</v>
      </c>
      <c r="I1847">
        <v>62712</v>
      </c>
      <c r="J1847">
        <v>161</v>
      </c>
      <c r="K1847">
        <v>62551</v>
      </c>
      <c r="L1847">
        <v>0</v>
      </c>
      <c r="M1847">
        <v>122527</v>
      </c>
    </row>
    <row r="1848" spans="1:13" x14ac:dyDescent="0.2">
      <c r="A1848">
        <v>2135</v>
      </c>
      <c r="B1848" t="s">
        <v>18</v>
      </c>
      <c r="C1848">
        <v>1992</v>
      </c>
      <c r="D1848">
        <v>1998</v>
      </c>
      <c r="E1848">
        <v>7</v>
      </c>
      <c r="F1848">
        <v>40838</v>
      </c>
      <c r="G1848">
        <v>39938</v>
      </c>
      <c r="H1848">
        <v>228</v>
      </c>
      <c r="I1848">
        <v>62712</v>
      </c>
      <c r="J1848">
        <v>161</v>
      </c>
      <c r="K1848">
        <v>62551</v>
      </c>
      <c r="L1848">
        <v>0</v>
      </c>
      <c r="M1848">
        <v>122527</v>
      </c>
    </row>
    <row r="1849" spans="1:13" x14ac:dyDescent="0.2">
      <c r="A1849">
        <v>2135</v>
      </c>
      <c r="B1849" t="s">
        <v>18</v>
      </c>
      <c r="C1849">
        <v>1992</v>
      </c>
      <c r="D1849">
        <v>1999</v>
      </c>
      <c r="E1849">
        <v>8</v>
      </c>
      <c r="F1849">
        <v>41245</v>
      </c>
      <c r="G1849">
        <v>40078</v>
      </c>
      <c r="H1849">
        <v>640</v>
      </c>
      <c r="I1849">
        <v>62712</v>
      </c>
      <c r="J1849">
        <v>161</v>
      </c>
      <c r="K1849">
        <v>62551</v>
      </c>
      <c r="L1849">
        <v>0</v>
      </c>
      <c r="M1849">
        <v>122527</v>
      </c>
    </row>
    <row r="1850" spans="1:13" x14ac:dyDescent="0.2">
      <c r="A1850">
        <v>2135</v>
      </c>
      <c r="B1850" t="s">
        <v>18</v>
      </c>
      <c r="C1850">
        <v>1992</v>
      </c>
      <c r="D1850">
        <v>2000</v>
      </c>
      <c r="E1850">
        <v>9</v>
      </c>
      <c r="F1850">
        <v>40831</v>
      </c>
      <c r="G1850">
        <v>40160</v>
      </c>
      <c r="H1850">
        <v>236</v>
      </c>
      <c r="I1850">
        <v>62712</v>
      </c>
      <c r="J1850">
        <v>161</v>
      </c>
      <c r="K1850">
        <v>62551</v>
      </c>
      <c r="L1850">
        <v>0</v>
      </c>
      <c r="M1850">
        <v>122527</v>
      </c>
    </row>
    <row r="1851" spans="1:13" x14ac:dyDescent="0.2">
      <c r="A1851">
        <v>2135</v>
      </c>
      <c r="B1851" t="s">
        <v>18</v>
      </c>
      <c r="C1851">
        <v>1992</v>
      </c>
      <c r="D1851">
        <v>2001</v>
      </c>
      <c r="E1851">
        <v>10</v>
      </c>
      <c r="F1851">
        <v>40838</v>
      </c>
      <c r="G1851">
        <v>40475</v>
      </c>
      <c r="H1851">
        <v>77</v>
      </c>
      <c r="I1851">
        <v>62712</v>
      </c>
      <c r="J1851">
        <v>161</v>
      </c>
      <c r="K1851">
        <v>62551</v>
      </c>
      <c r="L1851">
        <v>0</v>
      </c>
      <c r="M1851">
        <v>122527</v>
      </c>
    </row>
    <row r="1852" spans="1:13" x14ac:dyDescent="0.2">
      <c r="A1852">
        <v>2135</v>
      </c>
      <c r="B1852" t="s">
        <v>18</v>
      </c>
      <c r="C1852">
        <v>1993</v>
      </c>
      <c r="D1852">
        <v>1993</v>
      </c>
      <c r="E1852">
        <v>1</v>
      </c>
      <c r="F1852">
        <v>51704</v>
      </c>
      <c r="G1852">
        <v>13791</v>
      </c>
      <c r="H1852">
        <v>20364</v>
      </c>
      <c r="I1852">
        <v>67266</v>
      </c>
      <c r="J1852">
        <v>61</v>
      </c>
      <c r="K1852">
        <v>67205</v>
      </c>
      <c r="L1852">
        <v>0</v>
      </c>
      <c r="M1852">
        <v>122527</v>
      </c>
    </row>
    <row r="1853" spans="1:13" x14ac:dyDescent="0.2">
      <c r="A1853">
        <v>2135</v>
      </c>
      <c r="B1853" t="s">
        <v>18</v>
      </c>
      <c r="C1853">
        <v>1993</v>
      </c>
      <c r="D1853">
        <v>1994</v>
      </c>
      <c r="E1853">
        <v>2</v>
      </c>
      <c r="F1853">
        <v>48931</v>
      </c>
      <c r="G1853">
        <v>25447</v>
      </c>
      <c r="H1853">
        <v>8009</v>
      </c>
      <c r="I1853">
        <v>67266</v>
      </c>
      <c r="J1853">
        <v>61</v>
      </c>
      <c r="K1853">
        <v>67205</v>
      </c>
      <c r="L1853">
        <v>0</v>
      </c>
      <c r="M1853">
        <v>122527</v>
      </c>
    </row>
    <row r="1854" spans="1:13" x14ac:dyDescent="0.2">
      <c r="A1854">
        <v>2135</v>
      </c>
      <c r="B1854" t="s">
        <v>18</v>
      </c>
      <c r="C1854">
        <v>1993</v>
      </c>
      <c r="D1854">
        <v>1995</v>
      </c>
      <c r="E1854">
        <v>3</v>
      </c>
      <c r="F1854">
        <v>50109</v>
      </c>
      <c r="G1854">
        <v>37111</v>
      </c>
      <c r="H1854">
        <v>1719</v>
      </c>
      <c r="I1854">
        <v>67266</v>
      </c>
      <c r="J1854">
        <v>61</v>
      </c>
      <c r="K1854">
        <v>67205</v>
      </c>
      <c r="L1854">
        <v>0</v>
      </c>
      <c r="M1854">
        <v>122527</v>
      </c>
    </row>
    <row r="1855" spans="1:13" x14ac:dyDescent="0.2">
      <c r="A1855">
        <v>2135</v>
      </c>
      <c r="B1855" t="s">
        <v>18</v>
      </c>
      <c r="C1855">
        <v>1993</v>
      </c>
      <c r="D1855">
        <v>1996</v>
      </c>
      <c r="E1855">
        <v>4</v>
      </c>
      <c r="F1855">
        <v>50221</v>
      </c>
      <c r="G1855">
        <v>42434</v>
      </c>
      <c r="H1855">
        <v>1650</v>
      </c>
      <c r="I1855">
        <v>67266</v>
      </c>
      <c r="J1855">
        <v>61</v>
      </c>
      <c r="K1855">
        <v>67205</v>
      </c>
      <c r="L1855">
        <v>0</v>
      </c>
      <c r="M1855">
        <v>122527</v>
      </c>
    </row>
    <row r="1856" spans="1:13" x14ac:dyDescent="0.2">
      <c r="A1856">
        <v>2135</v>
      </c>
      <c r="B1856" t="s">
        <v>18</v>
      </c>
      <c r="C1856">
        <v>1993</v>
      </c>
      <c r="D1856">
        <v>1997</v>
      </c>
      <c r="E1856">
        <v>5</v>
      </c>
      <c r="F1856">
        <v>50440</v>
      </c>
      <c r="G1856">
        <v>46165</v>
      </c>
      <c r="H1856">
        <v>1220</v>
      </c>
      <c r="I1856">
        <v>67266</v>
      </c>
      <c r="J1856">
        <v>61</v>
      </c>
      <c r="K1856">
        <v>67205</v>
      </c>
      <c r="L1856">
        <v>0</v>
      </c>
      <c r="M1856">
        <v>122527</v>
      </c>
    </row>
    <row r="1857" spans="1:13" x14ac:dyDescent="0.2">
      <c r="A1857">
        <v>2135</v>
      </c>
      <c r="B1857" t="s">
        <v>18</v>
      </c>
      <c r="C1857">
        <v>1993</v>
      </c>
      <c r="D1857">
        <v>1998</v>
      </c>
      <c r="E1857">
        <v>6</v>
      </c>
      <c r="F1857">
        <v>50781</v>
      </c>
      <c r="G1857">
        <v>48244</v>
      </c>
      <c r="H1857">
        <v>843</v>
      </c>
      <c r="I1857">
        <v>67266</v>
      </c>
      <c r="J1857">
        <v>61</v>
      </c>
      <c r="K1857">
        <v>67205</v>
      </c>
      <c r="L1857">
        <v>0</v>
      </c>
      <c r="M1857">
        <v>122527</v>
      </c>
    </row>
    <row r="1858" spans="1:13" x14ac:dyDescent="0.2">
      <c r="A1858">
        <v>2135</v>
      </c>
      <c r="B1858" t="s">
        <v>18</v>
      </c>
      <c r="C1858">
        <v>1993</v>
      </c>
      <c r="D1858">
        <v>1999</v>
      </c>
      <c r="E1858">
        <v>7</v>
      </c>
      <c r="F1858">
        <v>52068</v>
      </c>
      <c r="G1858">
        <v>50163</v>
      </c>
      <c r="H1858">
        <v>753</v>
      </c>
      <c r="I1858">
        <v>67266</v>
      </c>
      <c r="J1858">
        <v>61</v>
      </c>
      <c r="K1858">
        <v>67205</v>
      </c>
      <c r="L1858">
        <v>0</v>
      </c>
      <c r="M1858">
        <v>122527</v>
      </c>
    </row>
    <row r="1859" spans="1:13" x14ac:dyDescent="0.2">
      <c r="A1859">
        <v>2135</v>
      </c>
      <c r="B1859" t="s">
        <v>18</v>
      </c>
      <c r="C1859">
        <v>1993</v>
      </c>
      <c r="D1859">
        <v>2000</v>
      </c>
      <c r="E1859">
        <v>8</v>
      </c>
      <c r="F1859">
        <v>51847</v>
      </c>
      <c r="G1859">
        <v>50925</v>
      </c>
      <c r="H1859">
        <v>322</v>
      </c>
      <c r="I1859">
        <v>67266</v>
      </c>
      <c r="J1859">
        <v>61</v>
      </c>
      <c r="K1859">
        <v>67205</v>
      </c>
      <c r="L1859">
        <v>0</v>
      </c>
      <c r="M1859">
        <v>122527</v>
      </c>
    </row>
    <row r="1860" spans="1:13" x14ac:dyDescent="0.2">
      <c r="A1860">
        <v>2135</v>
      </c>
      <c r="B1860" t="s">
        <v>18</v>
      </c>
      <c r="C1860">
        <v>1993</v>
      </c>
      <c r="D1860">
        <v>2001</v>
      </c>
      <c r="E1860">
        <v>9</v>
      </c>
      <c r="F1860">
        <v>51478</v>
      </c>
      <c r="G1860">
        <v>51195</v>
      </c>
      <c r="H1860">
        <v>151</v>
      </c>
      <c r="I1860">
        <v>67266</v>
      </c>
      <c r="J1860">
        <v>61</v>
      </c>
      <c r="K1860">
        <v>67205</v>
      </c>
      <c r="L1860">
        <v>0</v>
      </c>
      <c r="M1860">
        <v>122527</v>
      </c>
    </row>
    <row r="1861" spans="1:13" x14ac:dyDescent="0.2">
      <c r="A1861">
        <v>2135</v>
      </c>
      <c r="B1861" t="s">
        <v>18</v>
      </c>
      <c r="C1861">
        <v>1993</v>
      </c>
      <c r="D1861">
        <v>2002</v>
      </c>
      <c r="E1861">
        <v>10</v>
      </c>
      <c r="F1861">
        <v>51703</v>
      </c>
      <c r="G1861">
        <v>51361</v>
      </c>
      <c r="H1861">
        <v>315</v>
      </c>
      <c r="I1861">
        <v>67266</v>
      </c>
      <c r="J1861">
        <v>61</v>
      </c>
      <c r="K1861">
        <v>67205</v>
      </c>
      <c r="L1861">
        <v>0</v>
      </c>
      <c r="M1861">
        <v>122527</v>
      </c>
    </row>
    <row r="1862" spans="1:13" x14ac:dyDescent="0.2">
      <c r="A1862">
        <v>2135</v>
      </c>
      <c r="B1862" t="s">
        <v>18</v>
      </c>
      <c r="C1862">
        <v>1994</v>
      </c>
      <c r="D1862">
        <v>1994</v>
      </c>
      <c r="E1862">
        <v>1</v>
      </c>
      <c r="F1862">
        <v>62044</v>
      </c>
      <c r="G1862">
        <v>16783</v>
      </c>
      <c r="H1862">
        <v>22962</v>
      </c>
      <c r="I1862">
        <v>74056</v>
      </c>
      <c r="J1862">
        <v>0</v>
      </c>
      <c r="K1862">
        <v>74056</v>
      </c>
      <c r="L1862">
        <v>0</v>
      </c>
      <c r="M1862">
        <v>122527</v>
      </c>
    </row>
    <row r="1863" spans="1:13" x14ac:dyDescent="0.2">
      <c r="A1863">
        <v>2135</v>
      </c>
      <c r="B1863" t="s">
        <v>18</v>
      </c>
      <c r="C1863">
        <v>1994</v>
      </c>
      <c r="D1863">
        <v>1995</v>
      </c>
      <c r="E1863">
        <v>2</v>
      </c>
      <c r="F1863">
        <v>59388</v>
      </c>
      <c r="G1863">
        <v>34153</v>
      </c>
      <c r="H1863">
        <v>7136</v>
      </c>
      <c r="I1863">
        <v>74056</v>
      </c>
      <c r="J1863">
        <v>0</v>
      </c>
      <c r="K1863">
        <v>74056</v>
      </c>
      <c r="L1863">
        <v>0</v>
      </c>
      <c r="M1863">
        <v>122527</v>
      </c>
    </row>
    <row r="1864" spans="1:13" x14ac:dyDescent="0.2">
      <c r="A1864">
        <v>2135</v>
      </c>
      <c r="B1864" t="s">
        <v>18</v>
      </c>
      <c r="C1864">
        <v>1994</v>
      </c>
      <c r="D1864">
        <v>1996</v>
      </c>
      <c r="E1864">
        <v>3</v>
      </c>
      <c r="F1864">
        <v>59959</v>
      </c>
      <c r="G1864">
        <v>44566</v>
      </c>
      <c r="H1864">
        <v>4221</v>
      </c>
      <c r="I1864">
        <v>74056</v>
      </c>
      <c r="J1864">
        <v>0</v>
      </c>
      <c r="K1864">
        <v>74056</v>
      </c>
      <c r="L1864">
        <v>0</v>
      </c>
      <c r="M1864">
        <v>122527</v>
      </c>
    </row>
    <row r="1865" spans="1:13" x14ac:dyDescent="0.2">
      <c r="A1865">
        <v>2135</v>
      </c>
      <c r="B1865" t="s">
        <v>18</v>
      </c>
      <c r="C1865">
        <v>1994</v>
      </c>
      <c r="D1865">
        <v>1997</v>
      </c>
      <c r="E1865">
        <v>4</v>
      </c>
      <c r="F1865">
        <v>62863</v>
      </c>
      <c r="G1865">
        <v>53710</v>
      </c>
      <c r="H1865">
        <v>1933</v>
      </c>
      <c r="I1865">
        <v>74056</v>
      </c>
      <c r="J1865">
        <v>0</v>
      </c>
      <c r="K1865">
        <v>74056</v>
      </c>
      <c r="L1865">
        <v>0</v>
      </c>
      <c r="M1865">
        <v>122527</v>
      </c>
    </row>
    <row r="1866" spans="1:13" x14ac:dyDescent="0.2">
      <c r="A1866">
        <v>2135</v>
      </c>
      <c r="B1866" t="s">
        <v>18</v>
      </c>
      <c r="C1866">
        <v>1994</v>
      </c>
      <c r="D1866">
        <v>1998</v>
      </c>
      <c r="E1866">
        <v>5</v>
      </c>
      <c r="F1866">
        <v>64171</v>
      </c>
      <c r="G1866">
        <v>59831</v>
      </c>
      <c r="H1866">
        <v>1623</v>
      </c>
      <c r="I1866">
        <v>74056</v>
      </c>
      <c r="J1866">
        <v>0</v>
      </c>
      <c r="K1866">
        <v>74056</v>
      </c>
      <c r="L1866">
        <v>0</v>
      </c>
      <c r="M1866">
        <v>122527</v>
      </c>
    </row>
    <row r="1867" spans="1:13" x14ac:dyDescent="0.2">
      <c r="A1867">
        <v>2135</v>
      </c>
      <c r="B1867" t="s">
        <v>18</v>
      </c>
      <c r="C1867">
        <v>1994</v>
      </c>
      <c r="D1867">
        <v>1999</v>
      </c>
      <c r="E1867">
        <v>6</v>
      </c>
      <c r="F1867">
        <v>64540</v>
      </c>
      <c r="G1867">
        <v>61507</v>
      </c>
      <c r="H1867">
        <v>1300</v>
      </c>
      <c r="I1867">
        <v>74056</v>
      </c>
      <c r="J1867">
        <v>0</v>
      </c>
      <c r="K1867">
        <v>74056</v>
      </c>
      <c r="L1867">
        <v>0</v>
      </c>
      <c r="M1867">
        <v>122527</v>
      </c>
    </row>
    <row r="1868" spans="1:13" x14ac:dyDescent="0.2">
      <c r="A1868">
        <v>2135</v>
      </c>
      <c r="B1868" t="s">
        <v>18</v>
      </c>
      <c r="C1868">
        <v>1994</v>
      </c>
      <c r="D1868">
        <v>2000</v>
      </c>
      <c r="E1868">
        <v>7</v>
      </c>
      <c r="F1868">
        <v>64547</v>
      </c>
      <c r="G1868">
        <v>62797</v>
      </c>
      <c r="H1868">
        <v>706</v>
      </c>
      <c r="I1868">
        <v>74056</v>
      </c>
      <c r="J1868">
        <v>0</v>
      </c>
      <c r="K1868">
        <v>74056</v>
      </c>
      <c r="L1868">
        <v>0</v>
      </c>
      <c r="M1868">
        <v>122527</v>
      </c>
    </row>
    <row r="1869" spans="1:13" x14ac:dyDescent="0.2">
      <c r="A1869">
        <v>2135</v>
      </c>
      <c r="B1869" t="s">
        <v>18</v>
      </c>
      <c r="C1869">
        <v>1994</v>
      </c>
      <c r="D1869">
        <v>2001</v>
      </c>
      <c r="E1869">
        <v>8</v>
      </c>
      <c r="F1869">
        <v>64050</v>
      </c>
      <c r="G1869">
        <v>63057</v>
      </c>
      <c r="H1869">
        <v>154</v>
      </c>
      <c r="I1869">
        <v>74056</v>
      </c>
      <c r="J1869">
        <v>0</v>
      </c>
      <c r="K1869">
        <v>74056</v>
      </c>
      <c r="L1869">
        <v>0</v>
      </c>
      <c r="M1869">
        <v>122527</v>
      </c>
    </row>
    <row r="1870" spans="1:13" x14ac:dyDescent="0.2">
      <c r="A1870">
        <v>2135</v>
      </c>
      <c r="B1870" t="s">
        <v>18</v>
      </c>
      <c r="C1870">
        <v>1994</v>
      </c>
      <c r="D1870">
        <v>2002</v>
      </c>
      <c r="E1870">
        <v>9</v>
      </c>
      <c r="F1870">
        <v>64245</v>
      </c>
      <c r="G1870">
        <v>63188</v>
      </c>
      <c r="H1870">
        <v>547</v>
      </c>
      <c r="I1870">
        <v>74056</v>
      </c>
      <c r="J1870">
        <v>0</v>
      </c>
      <c r="K1870">
        <v>74056</v>
      </c>
      <c r="L1870">
        <v>0</v>
      </c>
      <c r="M1870">
        <v>122527</v>
      </c>
    </row>
    <row r="1871" spans="1:13" x14ac:dyDescent="0.2">
      <c r="A1871">
        <v>2135</v>
      </c>
      <c r="B1871" t="s">
        <v>18</v>
      </c>
      <c r="C1871">
        <v>1994</v>
      </c>
      <c r="D1871">
        <v>2003</v>
      </c>
      <c r="E1871">
        <v>10</v>
      </c>
      <c r="F1871">
        <v>63982</v>
      </c>
      <c r="G1871">
        <v>63598</v>
      </c>
      <c r="H1871">
        <v>231</v>
      </c>
      <c r="I1871">
        <v>74056</v>
      </c>
      <c r="J1871">
        <v>0</v>
      </c>
      <c r="K1871">
        <v>74056</v>
      </c>
      <c r="L1871">
        <v>0</v>
      </c>
      <c r="M1871">
        <v>122527</v>
      </c>
    </row>
    <row r="1872" spans="1:13" x14ac:dyDescent="0.2">
      <c r="A1872">
        <v>2135</v>
      </c>
      <c r="B1872" t="s">
        <v>18</v>
      </c>
      <c r="C1872">
        <v>1995</v>
      </c>
      <c r="D1872">
        <v>1995</v>
      </c>
      <c r="E1872">
        <v>1</v>
      </c>
      <c r="F1872">
        <v>60814</v>
      </c>
      <c r="G1872">
        <v>17389</v>
      </c>
      <c r="H1872">
        <v>21482</v>
      </c>
      <c r="I1872">
        <v>80988</v>
      </c>
      <c r="J1872">
        <v>-47</v>
      </c>
      <c r="K1872">
        <v>81035</v>
      </c>
      <c r="L1872">
        <v>0</v>
      </c>
      <c r="M1872">
        <v>122527</v>
      </c>
    </row>
    <row r="1873" spans="1:13" x14ac:dyDescent="0.2">
      <c r="A1873">
        <v>2135</v>
      </c>
      <c r="B1873" t="s">
        <v>18</v>
      </c>
      <c r="C1873">
        <v>1995</v>
      </c>
      <c r="D1873">
        <v>1996</v>
      </c>
      <c r="E1873">
        <v>2</v>
      </c>
      <c r="F1873">
        <v>59752</v>
      </c>
      <c r="G1873">
        <v>32521</v>
      </c>
      <c r="H1873">
        <v>10606</v>
      </c>
      <c r="I1873">
        <v>80988</v>
      </c>
      <c r="J1873">
        <v>-47</v>
      </c>
      <c r="K1873">
        <v>81035</v>
      </c>
      <c r="L1873">
        <v>0</v>
      </c>
      <c r="M1873">
        <v>122527</v>
      </c>
    </row>
    <row r="1874" spans="1:13" x14ac:dyDescent="0.2">
      <c r="A1874">
        <v>2135</v>
      </c>
      <c r="B1874" t="s">
        <v>18</v>
      </c>
      <c r="C1874">
        <v>1995</v>
      </c>
      <c r="D1874">
        <v>1997</v>
      </c>
      <c r="E1874">
        <v>3</v>
      </c>
      <c r="F1874">
        <v>62250</v>
      </c>
      <c r="G1874">
        <v>46174</v>
      </c>
      <c r="H1874">
        <v>4375</v>
      </c>
      <c r="I1874">
        <v>80988</v>
      </c>
      <c r="J1874">
        <v>-47</v>
      </c>
      <c r="K1874">
        <v>81035</v>
      </c>
      <c r="L1874">
        <v>0</v>
      </c>
      <c r="M1874">
        <v>122527</v>
      </c>
    </row>
    <row r="1875" spans="1:13" x14ac:dyDescent="0.2">
      <c r="A1875">
        <v>2135</v>
      </c>
      <c r="B1875" t="s">
        <v>18</v>
      </c>
      <c r="C1875">
        <v>1995</v>
      </c>
      <c r="D1875">
        <v>1998</v>
      </c>
      <c r="E1875">
        <v>4</v>
      </c>
      <c r="F1875">
        <v>63147</v>
      </c>
      <c r="G1875">
        <v>54427</v>
      </c>
      <c r="H1875">
        <v>2864</v>
      </c>
      <c r="I1875">
        <v>80988</v>
      </c>
      <c r="J1875">
        <v>-47</v>
      </c>
      <c r="K1875">
        <v>81035</v>
      </c>
      <c r="L1875">
        <v>0</v>
      </c>
      <c r="M1875">
        <v>122527</v>
      </c>
    </row>
    <row r="1876" spans="1:13" x14ac:dyDescent="0.2">
      <c r="A1876">
        <v>2135</v>
      </c>
      <c r="B1876" t="s">
        <v>18</v>
      </c>
      <c r="C1876">
        <v>1995</v>
      </c>
      <c r="D1876">
        <v>1999</v>
      </c>
      <c r="E1876">
        <v>5</v>
      </c>
      <c r="F1876">
        <v>63032</v>
      </c>
      <c r="G1876">
        <v>59149</v>
      </c>
      <c r="H1876">
        <v>1200</v>
      </c>
      <c r="I1876">
        <v>80988</v>
      </c>
      <c r="J1876">
        <v>-47</v>
      </c>
      <c r="K1876">
        <v>81035</v>
      </c>
      <c r="L1876">
        <v>0</v>
      </c>
      <c r="M1876">
        <v>122527</v>
      </c>
    </row>
    <row r="1877" spans="1:13" x14ac:dyDescent="0.2">
      <c r="A1877">
        <v>2135</v>
      </c>
      <c r="B1877" t="s">
        <v>18</v>
      </c>
      <c r="C1877">
        <v>1995</v>
      </c>
      <c r="D1877">
        <v>2000</v>
      </c>
      <c r="E1877">
        <v>6</v>
      </c>
      <c r="F1877">
        <v>65006</v>
      </c>
      <c r="G1877">
        <v>61992</v>
      </c>
      <c r="H1877">
        <v>1257</v>
      </c>
      <c r="I1877">
        <v>80988</v>
      </c>
      <c r="J1877">
        <v>-47</v>
      </c>
      <c r="K1877">
        <v>81035</v>
      </c>
      <c r="L1877">
        <v>0</v>
      </c>
      <c r="M1877">
        <v>122527</v>
      </c>
    </row>
    <row r="1878" spans="1:13" x14ac:dyDescent="0.2">
      <c r="A1878">
        <v>2135</v>
      </c>
      <c r="B1878" t="s">
        <v>18</v>
      </c>
      <c r="C1878">
        <v>1995</v>
      </c>
      <c r="D1878">
        <v>2001</v>
      </c>
      <c r="E1878">
        <v>7</v>
      </c>
      <c r="F1878">
        <v>64382</v>
      </c>
      <c r="G1878">
        <v>63597</v>
      </c>
      <c r="H1878">
        <v>288</v>
      </c>
      <c r="I1878">
        <v>80988</v>
      </c>
      <c r="J1878">
        <v>-47</v>
      </c>
      <c r="K1878">
        <v>81035</v>
      </c>
      <c r="L1878">
        <v>0</v>
      </c>
      <c r="M1878">
        <v>122527</v>
      </c>
    </row>
    <row r="1879" spans="1:13" x14ac:dyDescent="0.2">
      <c r="A1879">
        <v>2135</v>
      </c>
      <c r="B1879" t="s">
        <v>18</v>
      </c>
      <c r="C1879">
        <v>1995</v>
      </c>
      <c r="D1879">
        <v>2002</v>
      </c>
      <c r="E1879">
        <v>8</v>
      </c>
      <c r="F1879">
        <v>65231</v>
      </c>
      <c r="G1879">
        <v>63867</v>
      </c>
      <c r="H1879">
        <v>904</v>
      </c>
      <c r="I1879">
        <v>80988</v>
      </c>
      <c r="J1879">
        <v>-47</v>
      </c>
      <c r="K1879">
        <v>81035</v>
      </c>
      <c r="L1879">
        <v>0</v>
      </c>
      <c r="M1879">
        <v>122527</v>
      </c>
    </row>
    <row r="1880" spans="1:13" x14ac:dyDescent="0.2">
      <c r="A1880">
        <v>2135</v>
      </c>
      <c r="B1880" t="s">
        <v>18</v>
      </c>
      <c r="C1880">
        <v>1995</v>
      </c>
      <c r="D1880">
        <v>2003</v>
      </c>
      <c r="E1880">
        <v>9</v>
      </c>
      <c r="F1880">
        <v>64744</v>
      </c>
      <c r="G1880">
        <v>64000</v>
      </c>
      <c r="H1880">
        <v>335</v>
      </c>
      <c r="I1880">
        <v>80988</v>
      </c>
      <c r="J1880">
        <v>-47</v>
      </c>
      <c r="K1880">
        <v>81035</v>
      </c>
      <c r="L1880">
        <v>0</v>
      </c>
      <c r="M1880">
        <v>122527</v>
      </c>
    </row>
    <row r="1881" spans="1:13" x14ac:dyDescent="0.2">
      <c r="A1881">
        <v>2135</v>
      </c>
      <c r="B1881" t="s">
        <v>18</v>
      </c>
      <c r="C1881">
        <v>1995</v>
      </c>
      <c r="D1881">
        <v>2004</v>
      </c>
      <c r="E1881">
        <v>10</v>
      </c>
      <c r="F1881">
        <v>64761</v>
      </c>
      <c r="G1881">
        <v>64082</v>
      </c>
      <c r="H1881">
        <v>355</v>
      </c>
      <c r="I1881">
        <v>80988</v>
      </c>
      <c r="J1881">
        <v>-47</v>
      </c>
      <c r="K1881">
        <v>81035</v>
      </c>
      <c r="L1881">
        <v>0</v>
      </c>
      <c r="M1881">
        <v>122527</v>
      </c>
    </row>
    <row r="1882" spans="1:13" x14ac:dyDescent="0.2">
      <c r="A1882">
        <v>2135</v>
      </c>
      <c r="B1882" t="s">
        <v>18</v>
      </c>
      <c r="C1882">
        <v>1996</v>
      </c>
      <c r="D1882">
        <v>1996</v>
      </c>
      <c r="E1882">
        <v>1</v>
      </c>
      <c r="F1882">
        <v>70696</v>
      </c>
      <c r="G1882">
        <v>22871</v>
      </c>
      <c r="H1882">
        <v>27011</v>
      </c>
      <c r="I1882">
        <v>90568</v>
      </c>
      <c r="J1882">
        <v>0</v>
      </c>
      <c r="K1882">
        <v>90568</v>
      </c>
      <c r="L1882">
        <v>0</v>
      </c>
      <c r="M1882">
        <v>122527</v>
      </c>
    </row>
    <row r="1883" spans="1:13" x14ac:dyDescent="0.2">
      <c r="A1883">
        <v>2135</v>
      </c>
      <c r="B1883" t="s">
        <v>18</v>
      </c>
      <c r="C1883">
        <v>1996</v>
      </c>
      <c r="D1883">
        <v>1997</v>
      </c>
      <c r="E1883">
        <v>2</v>
      </c>
      <c r="F1883">
        <v>72201</v>
      </c>
      <c r="G1883">
        <v>43690</v>
      </c>
      <c r="H1883">
        <v>13514</v>
      </c>
      <c r="I1883">
        <v>90568</v>
      </c>
      <c r="J1883">
        <v>0</v>
      </c>
      <c r="K1883">
        <v>90568</v>
      </c>
      <c r="L1883">
        <v>0</v>
      </c>
      <c r="M1883">
        <v>122527</v>
      </c>
    </row>
    <row r="1884" spans="1:13" x14ac:dyDescent="0.2">
      <c r="A1884">
        <v>2135</v>
      </c>
      <c r="B1884" t="s">
        <v>18</v>
      </c>
      <c r="C1884">
        <v>1996</v>
      </c>
      <c r="D1884">
        <v>1998</v>
      </c>
      <c r="E1884">
        <v>3</v>
      </c>
      <c r="F1884">
        <v>70582</v>
      </c>
      <c r="G1884">
        <v>54564</v>
      </c>
      <c r="H1884">
        <v>5872</v>
      </c>
      <c r="I1884">
        <v>90568</v>
      </c>
      <c r="J1884">
        <v>0</v>
      </c>
      <c r="K1884">
        <v>90568</v>
      </c>
      <c r="L1884">
        <v>0</v>
      </c>
      <c r="M1884">
        <v>122527</v>
      </c>
    </row>
    <row r="1885" spans="1:13" x14ac:dyDescent="0.2">
      <c r="A1885">
        <v>2135</v>
      </c>
      <c r="B1885" t="s">
        <v>18</v>
      </c>
      <c r="C1885">
        <v>1996</v>
      </c>
      <c r="D1885">
        <v>1999</v>
      </c>
      <c r="E1885">
        <v>4</v>
      </c>
      <c r="F1885">
        <v>69654</v>
      </c>
      <c r="G1885">
        <v>60327</v>
      </c>
      <c r="H1885">
        <v>2524</v>
      </c>
      <c r="I1885">
        <v>90568</v>
      </c>
      <c r="J1885">
        <v>0</v>
      </c>
      <c r="K1885">
        <v>90568</v>
      </c>
      <c r="L1885">
        <v>0</v>
      </c>
      <c r="M1885">
        <v>122527</v>
      </c>
    </row>
    <row r="1886" spans="1:13" x14ac:dyDescent="0.2">
      <c r="A1886">
        <v>2135</v>
      </c>
      <c r="B1886" t="s">
        <v>18</v>
      </c>
      <c r="C1886">
        <v>1996</v>
      </c>
      <c r="D1886">
        <v>2000</v>
      </c>
      <c r="E1886">
        <v>5</v>
      </c>
      <c r="F1886">
        <v>70584</v>
      </c>
      <c r="G1886">
        <v>64513</v>
      </c>
      <c r="H1886">
        <v>2096</v>
      </c>
      <c r="I1886">
        <v>90568</v>
      </c>
      <c r="J1886">
        <v>0</v>
      </c>
      <c r="K1886">
        <v>90568</v>
      </c>
      <c r="L1886">
        <v>0</v>
      </c>
      <c r="M1886">
        <v>122527</v>
      </c>
    </row>
    <row r="1887" spans="1:13" x14ac:dyDescent="0.2">
      <c r="A1887">
        <v>2135</v>
      </c>
      <c r="B1887" t="s">
        <v>18</v>
      </c>
      <c r="C1887">
        <v>1996</v>
      </c>
      <c r="D1887">
        <v>2001</v>
      </c>
      <c r="E1887">
        <v>6</v>
      </c>
      <c r="F1887">
        <v>71389</v>
      </c>
      <c r="G1887">
        <v>67659</v>
      </c>
      <c r="H1887">
        <v>1324</v>
      </c>
      <c r="I1887">
        <v>90568</v>
      </c>
      <c r="J1887">
        <v>0</v>
      </c>
      <c r="K1887">
        <v>90568</v>
      </c>
      <c r="L1887">
        <v>0</v>
      </c>
      <c r="M1887">
        <v>122527</v>
      </c>
    </row>
    <row r="1888" spans="1:13" x14ac:dyDescent="0.2">
      <c r="A1888">
        <v>2135</v>
      </c>
      <c r="B1888" t="s">
        <v>18</v>
      </c>
      <c r="C1888">
        <v>1996</v>
      </c>
      <c r="D1888">
        <v>2002</v>
      </c>
      <c r="E1888">
        <v>7</v>
      </c>
      <c r="F1888">
        <v>73125</v>
      </c>
      <c r="G1888">
        <v>70090</v>
      </c>
      <c r="H1888">
        <v>1600</v>
      </c>
      <c r="I1888">
        <v>90568</v>
      </c>
      <c r="J1888">
        <v>0</v>
      </c>
      <c r="K1888">
        <v>90568</v>
      </c>
      <c r="L1888">
        <v>0</v>
      </c>
      <c r="M1888">
        <v>122527</v>
      </c>
    </row>
    <row r="1889" spans="1:13" x14ac:dyDescent="0.2">
      <c r="A1889">
        <v>2135</v>
      </c>
      <c r="B1889" t="s">
        <v>18</v>
      </c>
      <c r="C1889">
        <v>1996</v>
      </c>
      <c r="D1889">
        <v>2003</v>
      </c>
      <c r="E1889">
        <v>8</v>
      </c>
      <c r="F1889">
        <v>74832</v>
      </c>
      <c r="G1889">
        <v>73029</v>
      </c>
      <c r="H1889">
        <v>601</v>
      </c>
      <c r="I1889">
        <v>90568</v>
      </c>
      <c r="J1889">
        <v>0</v>
      </c>
      <c r="K1889">
        <v>90568</v>
      </c>
      <c r="L1889">
        <v>0</v>
      </c>
      <c r="M1889">
        <v>122527</v>
      </c>
    </row>
    <row r="1890" spans="1:13" x14ac:dyDescent="0.2">
      <c r="A1890">
        <v>2135</v>
      </c>
      <c r="B1890" t="s">
        <v>18</v>
      </c>
      <c r="C1890">
        <v>1996</v>
      </c>
      <c r="D1890">
        <v>2004</v>
      </c>
      <c r="E1890">
        <v>9</v>
      </c>
      <c r="F1890">
        <v>74968</v>
      </c>
      <c r="G1890">
        <v>73270</v>
      </c>
      <c r="H1890">
        <v>244</v>
      </c>
      <c r="I1890">
        <v>90568</v>
      </c>
      <c r="J1890">
        <v>0</v>
      </c>
      <c r="K1890">
        <v>90568</v>
      </c>
      <c r="L1890">
        <v>0</v>
      </c>
      <c r="M1890">
        <v>122527</v>
      </c>
    </row>
    <row r="1891" spans="1:13" x14ac:dyDescent="0.2">
      <c r="A1891">
        <v>2135</v>
      </c>
      <c r="B1891" t="s">
        <v>18</v>
      </c>
      <c r="C1891">
        <v>1996</v>
      </c>
      <c r="D1891">
        <v>2005</v>
      </c>
      <c r="E1891">
        <v>10</v>
      </c>
      <c r="F1891">
        <v>75221</v>
      </c>
      <c r="G1891">
        <v>73975</v>
      </c>
      <c r="H1891">
        <v>411</v>
      </c>
      <c r="I1891">
        <v>90568</v>
      </c>
      <c r="J1891">
        <v>0</v>
      </c>
      <c r="K1891">
        <v>90568</v>
      </c>
      <c r="L1891">
        <v>0</v>
      </c>
      <c r="M1891">
        <v>122527</v>
      </c>
    </row>
    <row r="1892" spans="1:13" x14ac:dyDescent="0.2">
      <c r="A1892">
        <v>2135</v>
      </c>
      <c r="B1892" t="s">
        <v>18</v>
      </c>
      <c r="C1892">
        <v>1997</v>
      </c>
      <c r="D1892">
        <v>1997</v>
      </c>
      <c r="E1892">
        <v>1</v>
      </c>
      <c r="F1892">
        <v>72795</v>
      </c>
      <c r="G1892">
        <v>22916</v>
      </c>
      <c r="H1892">
        <v>30010</v>
      </c>
      <c r="I1892">
        <v>99947</v>
      </c>
      <c r="J1892">
        <v>7</v>
      </c>
      <c r="K1892">
        <v>99940</v>
      </c>
      <c r="L1892">
        <v>0</v>
      </c>
      <c r="M1892">
        <v>122527</v>
      </c>
    </row>
    <row r="1893" spans="1:13" x14ac:dyDescent="0.2">
      <c r="A1893">
        <v>2135</v>
      </c>
      <c r="B1893" t="s">
        <v>18</v>
      </c>
      <c r="C1893">
        <v>1997</v>
      </c>
      <c r="D1893">
        <v>1998</v>
      </c>
      <c r="E1893">
        <v>2</v>
      </c>
      <c r="F1893">
        <v>68960</v>
      </c>
      <c r="G1893">
        <v>41176</v>
      </c>
      <c r="H1893">
        <v>11910</v>
      </c>
      <c r="I1893">
        <v>99947</v>
      </c>
      <c r="J1893">
        <v>7</v>
      </c>
      <c r="K1893">
        <v>99940</v>
      </c>
      <c r="L1893">
        <v>0</v>
      </c>
      <c r="M1893">
        <v>122527</v>
      </c>
    </row>
    <row r="1894" spans="1:13" x14ac:dyDescent="0.2">
      <c r="A1894">
        <v>2135</v>
      </c>
      <c r="B1894" t="s">
        <v>18</v>
      </c>
      <c r="C1894">
        <v>1997</v>
      </c>
      <c r="D1894">
        <v>1999</v>
      </c>
      <c r="E1894">
        <v>3</v>
      </c>
      <c r="F1894">
        <v>71446</v>
      </c>
      <c r="G1894">
        <v>54227</v>
      </c>
      <c r="H1894">
        <v>5055</v>
      </c>
      <c r="I1894">
        <v>99947</v>
      </c>
      <c r="J1894">
        <v>7</v>
      </c>
      <c r="K1894">
        <v>99940</v>
      </c>
      <c r="L1894">
        <v>0</v>
      </c>
      <c r="M1894">
        <v>122527</v>
      </c>
    </row>
    <row r="1895" spans="1:13" x14ac:dyDescent="0.2">
      <c r="A1895">
        <v>2135</v>
      </c>
      <c r="B1895" t="s">
        <v>18</v>
      </c>
      <c r="C1895">
        <v>1997</v>
      </c>
      <c r="D1895">
        <v>2000</v>
      </c>
      <c r="E1895">
        <v>4</v>
      </c>
      <c r="F1895">
        <v>81830</v>
      </c>
      <c r="G1895">
        <v>68392</v>
      </c>
      <c r="H1895">
        <v>5014</v>
      </c>
      <c r="I1895">
        <v>99947</v>
      </c>
      <c r="J1895">
        <v>7</v>
      </c>
      <c r="K1895">
        <v>99940</v>
      </c>
      <c r="L1895">
        <v>0</v>
      </c>
      <c r="M1895">
        <v>122527</v>
      </c>
    </row>
    <row r="1896" spans="1:13" x14ac:dyDescent="0.2">
      <c r="A1896">
        <v>2135</v>
      </c>
      <c r="B1896" t="s">
        <v>18</v>
      </c>
      <c r="C1896">
        <v>1997</v>
      </c>
      <c r="D1896">
        <v>2001</v>
      </c>
      <c r="E1896">
        <v>5</v>
      </c>
      <c r="F1896">
        <v>83884</v>
      </c>
      <c r="G1896">
        <v>76438</v>
      </c>
      <c r="H1896">
        <v>3435</v>
      </c>
      <c r="I1896">
        <v>99947</v>
      </c>
      <c r="J1896">
        <v>7</v>
      </c>
      <c r="K1896">
        <v>99940</v>
      </c>
      <c r="L1896">
        <v>0</v>
      </c>
      <c r="M1896">
        <v>122527</v>
      </c>
    </row>
    <row r="1897" spans="1:13" x14ac:dyDescent="0.2">
      <c r="A1897">
        <v>2135</v>
      </c>
      <c r="B1897" t="s">
        <v>18</v>
      </c>
      <c r="C1897">
        <v>1997</v>
      </c>
      <c r="D1897">
        <v>2002</v>
      </c>
      <c r="E1897">
        <v>6</v>
      </c>
      <c r="F1897">
        <v>89217</v>
      </c>
      <c r="G1897">
        <v>81406</v>
      </c>
      <c r="H1897">
        <v>3651</v>
      </c>
      <c r="I1897">
        <v>99947</v>
      </c>
      <c r="J1897">
        <v>7</v>
      </c>
      <c r="K1897">
        <v>99940</v>
      </c>
      <c r="L1897">
        <v>0</v>
      </c>
      <c r="M1897">
        <v>122527</v>
      </c>
    </row>
    <row r="1898" spans="1:13" x14ac:dyDescent="0.2">
      <c r="A1898">
        <v>2135</v>
      </c>
      <c r="B1898" t="s">
        <v>18</v>
      </c>
      <c r="C1898">
        <v>1997</v>
      </c>
      <c r="D1898">
        <v>2003</v>
      </c>
      <c r="E1898">
        <v>7</v>
      </c>
      <c r="F1898">
        <v>89393</v>
      </c>
      <c r="G1898">
        <v>86572</v>
      </c>
      <c r="H1898">
        <v>1915</v>
      </c>
      <c r="I1898">
        <v>99947</v>
      </c>
      <c r="J1898">
        <v>7</v>
      </c>
      <c r="K1898">
        <v>99940</v>
      </c>
      <c r="L1898">
        <v>0</v>
      </c>
      <c r="M1898">
        <v>122527</v>
      </c>
    </row>
    <row r="1899" spans="1:13" x14ac:dyDescent="0.2">
      <c r="A1899">
        <v>2135</v>
      </c>
      <c r="B1899" t="s">
        <v>18</v>
      </c>
      <c r="C1899">
        <v>1997</v>
      </c>
      <c r="D1899">
        <v>2004</v>
      </c>
      <c r="E1899">
        <v>8</v>
      </c>
      <c r="F1899">
        <v>89387</v>
      </c>
      <c r="G1899">
        <v>87144</v>
      </c>
      <c r="H1899">
        <v>1583</v>
      </c>
      <c r="I1899">
        <v>99947</v>
      </c>
      <c r="J1899">
        <v>7</v>
      </c>
      <c r="K1899">
        <v>99940</v>
      </c>
      <c r="L1899">
        <v>0</v>
      </c>
      <c r="M1899">
        <v>122527</v>
      </c>
    </row>
    <row r="1900" spans="1:13" x14ac:dyDescent="0.2">
      <c r="A1900">
        <v>2135</v>
      </c>
      <c r="B1900" t="s">
        <v>18</v>
      </c>
      <c r="C1900">
        <v>1997</v>
      </c>
      <c r="D1900">
        <v>2005</v>
      </c>
      <c r="E1900">
        <v>9</v>
      </c>
      <c r="F1900">
        <v>89350</v>
      </c>
      <c r="G1900">
        <v>87571</v>
      </c>
      <c r="H1900">
        <v>812</v>
      </c>
      <c r="I1900">
        <v>99947</v>
      </c>
      <c r="J1900">
        <v>7</v>
      </c>
      <c r="K1900">
        <v>99940</v>
      </c>
      <c r="L1900">
        <v>0</v>
      </c>
      <c r="M1900">
        <v>122527</v>
      </c>
    </row>
    <row r="1901" spans="1:13" x14ac:dyDescent="0.2">
      <c r="A1901">
        <v>2135</v>
      </c>
      <c r="B1901" t="s">
        <v>18</v>
      </c>
      <c r="C1901">
        <v>1997</v>
      </c>
      <c r="D1901">
        <v>2006</v>
      </c>
      <c r="E1901">
        <v>10</v>
      </c>
      <c r="F1901">
        <v>89273</v>
      </c>
      <c r="G1901">
        <v>88453</v>
      </c>
      <c r="H1901">
        <v>591</v>
      </c>
      <c r="I1901">
        <v>99947</v>
      </c>
      <c r="J1901">
        <v>7</v>
      </c>
      <c r="K1901">
        <v>99940</v>
      </c>
      <c r="L1901">
        <v>0</v>
      </c>
      <c r="M1901">
        <v>122527</v>
      </c>
    </row>
    <row r="1902" spans="1:13" x14ac:dyDescent="0.2">
      <c r="A1902">
        <v>2143</v>
      </c>
      <c r="B1902" t="s">
        <v>19</v>
      </c>
      <c r="C1902">
        <v>1988</v>
      </c>
      <c r="D1902">
        <v>1988</v>
      </c>
      <c r="E1902">
        <v>1</v>
      </c>
      <c r="F1902">
        <v>2071</v>
      </c>
      <c r="G1902">
        <v>852</v>
      </c>
      <c r="H1902">
        <v>104</v>
      </c>
      <c r="I1902">
        <v>3868</v>
      </c>
      <c r="J1902">
        <v>950</v>
      </c>
      <c r="K1902">
        <v>2918</v>
      </c>
      <c r="L1902">
        <v>0</v>
      </c>
      <c r="M1902">
        <v>10742</v>
      </c>
    </row>
    <row r="1903" spans="1:13" x14ac:dyDescent="0.2">
      <c r="A1903">
        <v>2143</v>
      </c>
      <c r="B1903" t="s">
        <v>19</v>
      </c>
      <c r="C1903">
        <v>1988</v>
      </c>
      <c r="D1903">
        <v>1989</v>
      </c>
      <c r="E1903">
        <v>2</v>
      </c>
      <c r="F1903">
        <v>1789</v>
      </c>
      <c r="G1903">
        <v>1280</v>
      </c>
      <c r="H1903">
        <v>61</v>
      </c>
      <c r="I1903">
        <v>3868</v>
      </c>
      <c r="J1903">
        <v>950</v>
      </c>
      <c r="K1903">
        <v>2918</v>
      </c>
      <c r="L1903">
        <v>0</v>
      </c>
      <c r="M1903">
        <v>10742</v>
      </c>
    </row>
    <row r="1904" spans="1:13" x14ac:dyDescent="0.2">
      <c r="A1904">
        <v>2143</v>
      </c>
      <c r="B1904" t="s">
        <v>19</v>
      </c>
      <c r="C1904">
        <v>1988</v>
      </c>
      <c r="D1904">
        <v>1990</v>
      </c>
      <c r="E1904">
        <v>3</v>
      </c>
      <c r="F1904">
        <v>1939</v>
      </c>
      <c r="G1904">
        <v>1523</v>
      </c>
      <c r="H1904">
        <v>6</v>
      </c>
      <c r="I1904">
        <v>3868</v>
      </c>
      <c r="J1904">
        <v>950</v>
      </c>
      <c r="K1904">
        <v>2918</v>
      </c>
      <c r="L1904">
        <v>0</v>
      </c>
      <c r="M1904">
        <v>10742</v>
      </c>
    </row>
    <row r="1905" spans="1:13" x14ac:dyDescent="0.2">
      <c r="A1905">
        <v>2143</v>
      </c>
      <c r="B1905" t="s">
        <v>19</v>
      </c>
      <c r="C1905">
        <v>1988</v>
      </c>
      <c r="D1905">
        <v>1991</v>
      </c>
      <c r="E1905">
        <v>4</v>
      </c>
      <c r="F1905">
        <v>1874</v>
      </c>
      <c r="G1905">
        <v>1638</v>
      </c>
      <c r="H1905">
        <v>4</v>
      </c>
      <c r="I1905">
        <v>3868</v>
      </c>
      <c r="J1905">
        <v>950</v>
      </c>
      <c r="K1905">
        <v>2918</v>
      </c>
      <c r="L1905">
        <v>0</v>
      </c>
      <c r="M1905">
        <v>10742</v>
      </c>
    </row>
    <row r="1906" spans="1:13" x14ac:dyDescent="0.2">
      <c r="A1906">
        <v>2143</v>
      </c>
      <c r="B1906" t="s">
        <v>19</v>
      </c>
      <c r="C1906">
        <v>1988</v>
      </c>
      <c r="D1906">
        <v>1992</v>
      </c>
      <c r="E1906">
        <v>5</v>
      </c>
      <c r="F1906">
        <v>1863</v>
      </c>
      <c r="G1906">
        <v>1811</v>
      </c>
      <c r="H1906">
        <v>11</v>
      </c>
      <c r="I1906">
        <v>3868</v>
      </c>
      <c r="J1906">
        <v>950</v>
      </c>
      <c r="K1906">
        <v>2918</v>
      </c>
      <c r="L1906">
        <v>0</v>
      </c>
      <c r="M1906">
        <v>10742</v>
      </c>
    </row>
    <row r="1907" spans="1:13" x14ac:dyDescent="0.2">
      <c r="A1907">
        <v>2143</v>
      </c>
      <c r="B1907" t="s">
        <v>19</v>
      </c>
      <c r="C1907">
        <v>1988</v>
      </c>
      <c r="D1907">
        <v>1993</v>
      </c>
      <c r="E1907">
        <v>6</v>
      </c>
      <c r="F1907">
        <v>1872</v>
      </c>
      <c r="G1907">
        <v>1872</v>
      </c>
      <c r="H1907">
        <v>0</v>
      </c>
      <c r="I1907">
        <v>3868</v>
      </c>
      <c r="J1907">
        <v>950</v>
      </c>
      <c r="K1907">
        <v>2918</v>
      </c>
      <c r="L1907">
        <v>0</v>
      </c>
      <c r="M1907">
        <v>10742</v>
      </c>
    </row>
    <row r="1908" spans="1:13" x14ac:dyDescent="0.2">
      <c r="A1908">
        <v>2143</v>
      </c>
      <c r="B1908" t="s">
        <v>19</v>
      </c>
      <c r="C1908">
        <v>1988</v>
      </c>
      <c r="D1908">
        <v>1994</v>
      </c>
      <c r="E1908">
        <v>7</v>
      </c>
      <c r="F1908">
        <v>1872</v>
      </c>
      <c r="G1908">
        <v>1872</v>
      </c>
      <c r="H1908">
        <v>0</v>
      </c>
      <c r="I1908">
        <v>3868</v>
      </c>
      <c r="J1908">
        <v>950</v>
      </c>
      <c r="K1908">
        <v>2918</v>
      </c>
      <c r="L1908">
        <v>0</v>
      </c>
      <c r="M1908">
        <v>10742</v>
      </c>
    </row>
    <row r="1909" spans="1:13" x14ac:dyDescent="0.2">
      <c r="A1909">
        <v>2143</v>
      </c>
      <c r="B1909" t="s">
        <v>19</v>
      </c>
      <c r="C1909">
        <v>1988</v>
      </c>
      <c r="D1909">
        <v>1995</v>
      </c>
      <c r="E1909">
        <v>8</v>
      </c>
      <c r="F1909">
        <v>1872</v>
      </c>
      <c r="G1909">
        <v>1872</v>
      </c>
      <c r="H1909">
        <v>0</v>
      </c>
      <c r="I1909">
        <v>3868</v>
      </c>
      <c r="J1909">
        <v>950</v>
      </c>
      <c r="K1909">
        <v>2918</v>
      </c>
      <c r="L1909">
        <v>0</v>
      </c>
      <c r="M1909">
        <v>10742</v>
      </c>
    </row>
    <row r="1910" spans="1:13" x14ac:dyDescent="0.2">
      <c r="A1910">
        <v>2143</v>
      </c>
      <c r="B1910" t="s">
        <v>19</v>
      </c>
      <c r="C1910">
        <v>1988</v>
      </c>
      <c r="D1910">
        <v>1996</v>
      </c>
      <c r="E1910">
        <v>9</v>
      </c>
      <c r="F1910">
        <v>1872</v>
      </c>
      <c r="G1910">
        <v>1872</v>
      </c>
      <c r="H1910">
        <v>0</v>
      </c>
      <c r="I1910">
        <v>3868</v>
      </c>
      <c r="J1910">
        <v>950</v>
      </c>
      <c r="K1910">
        <v>2918</v>
      </c>
      <c r="L1910">
        <v>0</v>
      </c>
      <c r="M1910">
        <v>10742</v>
      </c>
    </row>
    <row r="1911" spans="1:13" x14ac:dyDescent="0.2">
      <c r="A1911">
        <v>2143</v>
      </c>
      <c r="B1911" t="s">
        <v>19</v>
      </c>
      <c r="C1911">
        <v>1988</v>
      </c>
      <c r="D1911">
        <v>1997</v>
      </c>
      <c r="E1911">
        <v>10</v>
      </c>
      <c r="F1911">
        <v>1872</v>
      </c>
      <c r="G1911">
        <v>1872</v>
      </c>
      <c r="H1911">
        <v>0</v>
      </c>
      <c r="I1911">
        <v>3868</v>
      </c>
      <c r="J1911">
        <v>950</v>
      </c>
      <c r="K1911">
        <v>2918</v>
      </c>
      <c r="L1911">
        <v>0</v>
      </c>
      <c r="M1911">
        <v>10742</v>
      </c>
    </row>
    <row r="1912" spans="1:13" x14ac:dyDescent="0.2">
      <c r="A1912">
        <v>2143</v>
      </c>
      <c r="B1912" t="s">
        <v>19</v>
      </c>
      <c r="C1912">
        <v>1989</v>
      </c>
      <c r="D1912">
        <v>1989</v>
      </c>
      <c r="E1912">
        <v>1</v>
      </c>
      <c r="F1912">
        <v>1844</v>
      </c>
      <c r="G1912">
        <v>515</v>
      </c>
      <c r="H1912">
        <v>175</v>
      </c>
      <c r="I1912">
        <v>3990</v>
      </c>
      <c r="J1912">
        <v>731</v>
      </c>
      <c r="K1912">
        <v>3259</v>
      </c>
      <c r="L1912">
        <v>0</v>
      </c>
      <c r="M1912">
        <v>10742</v>
      </c>
    </row>
    <row r="1913" spans="1:13" x14ac:dyDescent="0.2">
      <c r="A1913">
        <v>2143</v>
      </c>
      <c r="B1913" t="s">
        <v>19</v>
      </c>
      <c r="C1913">
        <v>1989</v>
      </c>
      <c r="D1913">
        <v>1990</v>
      </c>
      <c r="E1913">
        <v>2</v>
      </c>
      <c r="F1913">
        <v>1954</v>
      </c>
      <c r="G1913">
        <v>1020</v>
      </c>
      <c r="H1913">
        <v>57</v>
      </c>
      <c r="I1913">
        <v>3990</v>
      </c>
      <c r="J1913">
        <v>731</v>
      </c>
      <c r="K1913">
        <v>3259</v>
      </c>
      <c r="L1913">
        <v>0</v>
      </c>
      <c r="M1913">
        <v>10742</v>
      </c>
    </row>
    <row r="1914" spans="1:13" x14ac:dyDescent="0.2">
      <c r="A1914">
        <v>2143</v>
      </c>
      <c r="B1914" t="s">
        <v>19</v>
      </c>
      <c r="C1914">
        <v>1989</v>
      </c>
      <c r="D1914">
        <v>1991</v>
      </c>
      <c r="E1914">
        <v>3</v>
      </c>
      <c r="F1914">
        <v>2145</v>
      </c>
      <c r="G1914">
        <v>1451</v>
      </c>
      <c r="H1914">
        <v>13</v>
      </c>
      <c r="I1914">
        <v>3990</v>
      </c>
      <c r="J1914">
        <v>731</v>
      </c>
      <c r="K1914">
        <v>3259</v>
      </c>
      <c r="L1914">
        <v>0</v>
      </c>
      <c r="M1914">
        <v>10742</v>
      </c>
    </row>
    <row r="1915" spans="1:13" x14ac:dyDescent="0.2">
      <c r="A1915">
        <v>2143</v>
      </c>
      <c r="B1915" t="s">
        <v>19</v>
      </c>
      <c r="C1915">
        <v>1989</v>
      </c>
      <c r="D1915">
        <v>1992</v>
      </c>
      <c r="E1915">
        <v>4</v>
      </c>
      <c r="F1915">
        <v>2282</v>
      </c>
      <c r="G1915">
        <v>1782</v>
      </c>
      <c r="H1915">
        <v>9</v>
      </c>
      <c r="I1915">
        <v>3990</v>
      </c>
      <c r="J1915">
        <v>731</v>
      </c>
      <c r="K1915">
        <v>3259</v>
      </c>
      <c r="L1915">
        <v>0</v>
      </c>
      <c r="M1915">
        <v>10742</v>
      </c>
    </row>
    <row r="1916" spans="1:13" x14ac:dyDescent="0.2">
      <c r="A1916">
        <v>2143</v>
      </c>
      <c r="B1916" t="s">
        <v>19</v>
      </c>
      <c r="C1916">
        <v>1989</v>
      </c>
      <c r="D1916">
        <v>1993</v>
      </c>
      <c r="E1916">
        <v>5</v>
      </c>
      <c r="F1916">
        <v>2281</v>
      </c>
      <c r="G1916">
        <v>2238</v>
      </c>
      <c r="H1916">
        <v>1</v>
      </c>
      <c r="I1916">
        <v>3990</v>
      </c>
      <c r="J1916">
        <v>731</v>
      </c>
      <c r="K1916">
        <v>3259</v>
      </c>
      <c r="L1916">
        <v>0</v>
      </c>
      <c r="M1916">
        <v>10742</v>
      </c>
    </row>
    <row r="1917" spans="1:13" x14ac:dyDescent="0.2">
      <c r="A1917">
        <v>2143</v>
      </c>
      <c r="B1917" t="s">
        <v>19</v>
      </c>
      <c r="C1917">
        <v>1989</v>
      </c>
      <c r="D1917">
        <v>1994</v>
      </c>
      <c r="E1917">
        <v>6</v>
      </c>
      <c r="F1917">
        <v>2357</v>
      </c>
      <c r="G1917">
        <v>2372</v>
      </c>
      <c r="H1917">
        <v>0</v>
      </c>
      <c r="I1917">
        <v>3990</v>
      </c>
      <c r="J1917">
        <v>731</v>
      </c>
      <c r="K1917">
        <v>3259</v>
      </c>
      <c r="L1917">
        <v>0</v>
      </c>
      <c r="M1917">
        <v>10742</v>
      </c>
    </row>
    <row r="1918" spans="1:13" x14ac:dyDescent="0.2">
      <c r="A1918">
        <v>2143</v>
      </c>
      <c r="B1918" t="s">
        <v>19</v>
      </c>
      <c r="C1918">
        <v>1989</v>
      </c>
      <c r="D1918">
        <v>1995</v>
      </c>
      <c r="E1918">
        <v>7</v>
      </c>
      <c r="F1918">
        <v>2373</v>
      </c>
      <c r="G1918">
        <v>2373</v>
      </c>
      <c r="H1918">
        <v>0</v>
      </c>
      <c r="I1918">
        <v>3990</v>
      </c>
      <c r="J1918">
        <v>731</v>
      </c>
      <c r="K1918">
        <v>3259</v>
      </c>
      <c r="L1918">
        <v>0</v>
      </c>
      <c r="M1918">
        <v>10742</v>
      </c>
    </row>
    <row r="1919" spans="1:13" x14ac:dyDescent="0.2">
      <c r="A1919">
        <v>2143</v>
      </c>
      <c r="B1919" t="s">
        <v>19</v>
      </c>
      <c r="C1919">
        <v>1989</v>
      </c>
      <c r="D1919">
        <v>1996</v>
      </c>
      <c r="E1919">
        <v>8</v>
      </c>
      <c r="F1919">
        <v>2374</v>
      </c>
      <c r="G1919">
        <v>2374</v>
      </c>
      <c r="H1919">
        <v>0</v>
      </c>
      <c r="I1919">
        <v>3990</v>
      </c>
      <c r="J1919">
        <v>731</v>
      </c>
      <c r="K1919">
        <v>3259</v>
      </c>
      <c r="L1919">
        <v>0</v>
      </c>
      <c r="M1919">
        <v>10742</v>
      </c>
    </row>
    <row r="1920" spans="1:13" x14ac:dyDescent="0.2">
      <c r="A1920">
        <v>2143</v>
      </c>
      <c r="B1920" t="s">
        <v>19</v>
      </c>
      <c r="C1920">
        <v>1989</v>
      </c>
      <c r="D1920">
        <v>1997</v>
      </c>
      <c r="E1920">
        <v>9</v>
      </c>
      <c r="F1920">
        <v>2375</v>
      </c>
      <c r="G1920">
        <v>2374</v>
      </c>
      <c r="H1920">
        <v>0</v>
      </c>
      <c r="I1920">
        <v>3990</v>
      </c>
      <c r="J1920">
        <v>731</v>
      </c>
      <c r="K1920">
        <v>3259</v>
      </c>
      <c r="L1920">
        <v>0</v>
      </c>
      <c r="M1920">
        <v>10742</v>
      </c>
    </row>
    <row r="1921" spans="1:13" x14ac:dyDescent="0.2">
      <c r="A1921">
        <v>2143</v>
      </c>
      <c r="B1921" t="s">
        <v>19</v>
      </c>
      <c r="C1921">
        <v>1989</v>
      </c>
      <c r="D1921">
        <v>1998</v>
      </c>
      <c r="E1921">
        <v>10</v>
      </c>
      <c r="F1921">
        <v>2374</v>
      </c>
      <c r="G1921">
        <v>2374</v>
      </c>
      <c r="H1921">
        <v>0</v>
      </c>
      <c r="I1921">
        <v>3990</v>
      </c>
      <c r="J1921">
        <v>731</v>
      </c>
      <c r="K1921">
        <v>3259</v>
      </c>
      <c r="L1921">
        <v>0</v>
      </c>
      <c r="M1921">
        <v>10742</v>
      </c>
    </row>
    <row r="1922" spans="1:13" x14ac:dyDescent="0.2">
      <c r="A1922">
        <v>2143</v>
      </c>
      <c r="B1922" t="s">
        <v>19</v>
      </c>
      <c r="C1922">
        <v>1990</v>
      </c>
      <c r="D1922">
        <v>1990</v>
      </c>
      <c r="E1922">
        <v>1</v>
      </c>
      <c r="F1922">
        <v>2518</v>
      </c>
      <c r="G1922">
        <v>735</v>
      </c>
      <c r="H1922">
        <v>472</v>
      </c>
      <c r="I1922">
        <v>4504</v>
      </c>
      <c r="J1922">
        <v>845</v>
      </c>
      <c r="K1922">
        <v>3659</v>
      </c>
      <c r="L1922">
        <v>0</v>
      </c>
      <c r="M1922">
        <v>10742</v>
      </c>
    </row>
    <row r="1923" spans="1:13" x14ac:dyDescent="0.2">
      <c r="A1923">
        <v>2143</v>
      </c>
      <c r="B1923" t="s">
        <v>19</v>
      </c>
      <c r="C1923">
        <v>1990</v>
      </c>
      <c r="D1923">
        <v>1991</v>
      </c>
      <c r="E1923">
        <v>2</v>
      </c>
      <c r="F1923">
        <v>2285</v>
      </c>
      <c r="G1923">
        <v>1463</v>
      </c>
      <c r="H1923">
        <v>56</v>
      </c>
      <c r="I1923">
        <v>4504</v>
      </c>
      <c r="J1923">
        <v>845</v>
      </c>
      <c r="K1923">
        <v>3659</v>
      </c>
      <c r="L1923">
        <v>0</v>
      </c>
      <c r="M1923">
        <v>10742</v>
      </c>
    </row>
    <row r="1924" spans="1:13" x14ac:dyDescent="0.2">
      <c r="A1924">
        <v>2143</v>
      </c>
      <c r="B1924" t="s">
        <v>19</v>
      </c>
      <c r="C1924">
        <v>1990</v>
      </c>
      <c r="D1924">
        <v>1992</v>
      </c>
      <c r="E1924">
        <v>3</v>
      </c>
      <c r="F1924">
        <v>2046</v>
      </c>
      <c r="G1924">
        <v>1794</v>
      </c>
      <c r="H1924">
        <v>3</v>
      </c>
      <c r="I1924">
        <v>4504</v>
      </c>
      <c r="J1924">
        <v>845</v>
      </c>
      <c r="K1924">
        <v>3659</v>
      </c>
      <c r="L1924">
        <v>0</v>
      </c>
      <c r="M1924">
        <v>10742</v>
      </c>
    </row>
    <row r="1925" spans="1:13" x14ac:dyDescent="0.2">
      <c r="A1925">
        <v>2143</v>
      </c>
      <c r="B1925" t="s">
        <v>19</v>
      </c>
      <c r="C1925">
        <v>1990</v>
      </c>
      <c r="D1925">
        <v>1993</v>
      </c>
      <c r="E1925">
        <v>4</v>
      </c>
      <c r="F1925">
        <v>1906</v>
      </c>
      <c r="G1925">
        <v>1844</v>
      </c>
      <c r="H1925">
        <v>1</v>
      </c>
      <c r="I1925">
        <v>4504</v>
      </c>
      <c r="J1925">
        <v>845</v>
      </c>
      <c r="K1925">
        <v>3659</v>
      </c>
      <c r="L1925">
        <v>0</v>
      </c>
      <c r="M1925">
        <v>10742</v>
      </c>
    </row>
    <row r="1926" spans="1:13" x14ac:dyDescent="0.2">
      <c r="A1926">
        <v>2143</v>
      </c>
      <c r="B1926" t="s">
        <v>19</v>
      </c>
      <c r="C1926">
        <v>1990</v>
      </c>
      <c r="D1926">
        <v>1994</v>
      </c>
      <c r="E1926">
        <v>5</v>
      </c>
      <c r="F1926">
        <v>2069</v>
      </c>
      <c r="G1926">
        <v>2039</v>
      </c>
      <c r="H1926">
        <v>1</v>
      </c>
      <c r="I1926">
        <v>4504</v>
      </c>
      <c r="J1926">
        <v>845</v>
      </c>
      <c r="K1926">
        <v>3659</v>
      </c>
      <c r="L1926">
        <v>0</v>
      </c>
      <c r="M1926">
        <v>10742</v>
      </c>
    </row>
    <row r="1927" spans="1:13" x14ac:dyDescent="0.2">
      <c r="A1927">
        <v>2143</v>
      </c>
      <c r="B1927" t="s">
        <v>19</v>
      </c>
      <c r="C1927">
        <v>1990</v>
      </c>
      <c r="D1927">
        <v>1995</v>
      </c>
      <c r="E1927">
        <v>6</v>
      </c>
      <c r="F1927">
        <v>2109</v>
      </c>
      <c r="G1927">
        <v>2080</v>
      </c>
      <c r="H1927">
        <v>0</v>
      </c>
      <c r="I1927">
        <v>4504</v>
      </c>
      <c r="J1927">
        <v>845</v>
      </c>
      <c r="K1927">
        <v>3659</v>
      </c>
      <c r="L1927">
        <v>0</v>
      </c>
      <c r="M1927">
        <v>10742</v>
      </c>
    </row>
    <row r="1928" spans="1:13" x14ac:dyDescent="0.2">
      <c r="A1928">
        <v>2143</v>
      </c>
      <c r="B1928" t="s">
        <v>19</v>
      </c>
      <c r="C1928">
        <v>1990</v>
      </c>
      <c r="D1928">
        <v>1996</v>
      </c>
      <c r="E1928">
        <v>7</v>
      </c>
      <c r="F1928">
        <v>2118</v>
      </c>
      <c r="G1928">
        <v>2092</v>
      </c>
      <c r="H1928">
        <v>0</v>
      </c>
      <c r="I1928">
        <v>4504</v>
      </c>
      <c r="J1928">
        <v>845</v>
      </c>
      <c r="K1928">
        <v>3659</v>
      </c>
      <c r="L1928">
        <v>0</v>
      </c>
      <c r="M1928">
        <v>10742</v>
      </c>
    </row>
    <row r="1929" spans="1:13" x14ac:dyDescent="0.2">
      <c r="A1929">
        <v>2143</v>
      </c>
      <c r="B1929" t="s">
        <v>19</v>
      </c>
      <c r="C1929">
        <v>1990</v>
      </c>
      <c r="D1929">
        <v>1997</v>
      </c>
      <c r="E1929">
        <v>8</v>
      </c>
      <c r="F1929">
        <v>2121</v>
      </c>
      <c r="G1929">
        <v>2094</v>
      </c>
      <c r="H1929">
        <v>0</v>
      </c>
      <c r="I1929">
        <v>4504</v>
      </c>
      <c r="J1929">
        <v>845</v>
      </c>
      <c r="K1929">
        <v>3659</v>
      </c>
      <c r="L1929">
        <v>0</v>
      </c>
      <c r="M1929">
        <v>10742</v>
      </c>
    </row>
    <row r="1930" spans="1:13" x14ac:dyDescent="0.2">
      <c r="A1930">
        <v>2143</v>
      </c>
      <c r="B1930" t="s">
        <v>19</v>
      </c>
      <c r="C1930">
        <v>1990</v>
      </c>
      <c r="D1930">
        <v>1998</v>
      </c>
      <c r="E1930">
        <v>9</v>
      </c>
      <c r="F1930">
        <v>2094</v>
      </c>
      <c r="G1930">
        <v>2094</v>
      </c>
      <c r="H1930">
        <v>0</v>
      </c>
      <c r="I1930">
        <v>4504</v>
      </c>
      <c r="J1930">
        <v>845</v>
      </c>
      <c r="K1930">
        <v>3659</v>
      </c>
      <c r="L1930">
        <v>0</v>
      </c>
      <c r="M1930">
        <v>10742</v>
      </c>
    </row>
    <row r="1931" spans="1:13" x14ac:dyDescent="0.2">
      <c r="A1931">
        <v>2143</v>
      </c>
      <c r="B1931" t="s">
        <v>19</v>
      </c>
      <c r="C1931">
        <v>1990</v>
      </c>
      <c r="D1931">
        <v>1999</v>
      </c>
      <c r="E1931">
        <v>10</v>
      </c>
      <c r="F1931">
        <v>2094</v>
      </c>
      <c r="G1931">
        <v>2094</v>
      </c>
      <c r="H1931">
        <v>0</v>
      </c>
      <c r="I1931">
        <v>4504</v>
      </c>
      <c r="J1931">
        <v>845</v>
      </c>
      <c r="K1931">
        <v>3659</v>
      </c>
      <c r="L1931">
        <v>0</v>
      </c>
      <c r="M1931">
        <v>10742</v>
      </c>
    </row>
    <row r="1932" spans="1:13" x14ac:dyDescent="0.2">
      <c r="A1932">
        <v>2143</v>
      </c>
      <c r="B1932" t="s">
        <v>19</v>
      </c>
      <c r="C1932">
        <v>1991</v>
      </c>
      <c r="D1932">
        <v>1991</v>
      </c>
      <c r="E1932">
        <v>1</v>
      </c>
      <c r="F1932">
        <v>2532</v>
      </c>
      <c r="G1932">
        <v>807</v>
      </c>
      <c r="H1932">
        <v>288</v>
      </c>
      <c r="I1932">
        <v>4847</v>
      </c>
      <c r="J1932">
        <v>925</v>
      </c>
      <c r="K1932">
        <v>3922</v>
      </c>
      <c r="L1932">
        <v>0</v>
      </c>
      <c r="M1932">
        <v>10742</v>
      </c>
    </row>
    <row r="1933" spans="1:13" x14ac:dyDescent="0.2">
      <c r="A1933">
        <v>2143</v>
      </c>
      <c r="B1933" t="s">
        <v>19</v>
      </c>
      <c r="C1933">
        <v>1991</v>
      </c>
      <c r="D1933">
        <v>1992</v>
      </c>
      <c r="E1933">
        <v>2</v>
      </c>
      <c r="F1933">
        <v>2354</v>
      </c>
      <c r="G1933">
        <v>1365</v>
      </c>
      <c r="H1933">
        <v>12</v>
      </c>
      <c r="I1933">
        <v>4847</v>
      </c>
      <c r="J1933">
        <v>925</v>
      </c>
      <c r="K1933">
        <v>3922</v>
      </c>
      <c r="L1933">
        <v>0</v>
      </c>
      <c r="M1933">
        <v>10742</v>
      </c>
    </row>
    <row r="1934" spans="1:13" x14ac:dyDescent="0.2">
      <c r="A1934">
        <v>2143</v>
      </c>
      <c r="B1934" t="s">
        <v>19</v>
      </c>
      <c r="C1934">
        <v>1991</v>
      </c>
      <c r="D1934">
        <v>1993</v>
      </c>
      <c r="E1934">
        <v>3</v>
      </c>
      <c r="F1934">
        <v>2277</v>
      </c>
      <c r="G1934">
        <v>1884</v>
      </c>
      <c r="H1934">
        <v>33</v>
      </c>
      <c r="I1934">
        <v>4847</v>
      </c>
      <c r="J1934">
        <v>925</v>
      </c>
      <c r="K1934">
        <v>3922</v>
      </c>
      <c r="L1934">
        <v>0</v>
      </c>
      <c r="M1934">
        <v>10742</v>
      </c>
    </row>
    <row r="1935" spans="1:13" x14ac:dyDescent="0.2">
      <c r="A1935">
        <v>2143</v>
      </c>
      <c r="B1935" t="s">
        <v>19</v>
      </c>
      <c r="C1935">
        <v>1991</v>
      </c>
      <c r="D1935">
        <v>1994</v>
      </c>
      <c r="E1935">
        <v>4</v>
      </c>
      <c r="F1935">
        <v>2233</v>
      </c>
      <c r="G1935">
        <v>2151</v>
      </c>
      <c r="H1935">
        <v>1</v>
      </c>
      <c r="I1935">
        <v>4847</v>
      </c>
      <c r="J1935">
        <v>925</v>
      </c>
      <c r="K1935">
        <v>3922</v>
      </c>
      <c r="L1935">
        <v>0</v>
      </c>
      <c r="M1935">
        <v>10742</v>
      </c>
    </row>
    <row r="1936" spans="1:13" x14ac:dyDescent="0.2">
      <c r="A1936">
        <v>2143</v>
      </c>
      <c r="B1936" t="s">
        <v>19</v>
      </c>
      <c r="C1936">
        <v>1991</v>
      </c>
      <c r="D1936">
        <v>1995</v>
      </c>
      <c r="E1936">
        <v>5</v>
      </c>
      <c r="F1936">
        <v>2173</v>
      </c>
      <c r="G1936">
        <v>2165</v>
      </c>
      <c r="H1936">
        <v>0</v>
      </c>
      <c r="I1936">
        <v>4847</v>
      </c>
      <c r="J1936">
        <v>925</v>
      </c>
      <c r="K1936">
        <v>3922</v>
      </c>
      <c r="L1936">
        <v>0</v>
      </c>
      <c r="M1936">
        <v>10742</v>
      </c>
    </row>
    <row r="1937" spans="1:13" x14ac:dyDescent="0.2">
      <c r="A1937">
        <v>2143</v>
      </c>
      <c r="B1937" t="s">
        <v>19</v>
      </c>
      <c r="C1937">
        <v>1991</v>
      </c>
      <c r="D1937">
        <v>1996</v>
      </c>
      <c r="E1937">
        <v>6</v>
      </c>
      <c r="F1937">
        <v>2171</v>
      </c>
      <c r="G1937">
        <v>2166</v>
      </c>
      <c r="H1937">
        <v>0</v>
      </c>
      <c r="I1937">
        <v>4847</v>
      </c>
      <c r="J1937">
        <v>925</v>
      </c>
      <c r="K1937">
        <v>3922</v>
      </c>
      <c r="L1937">
        <v>0</v>
      </c>
      <c r="M1937">
        <v>10742</v>
      </c>
    </row>
    <row r="1938" spans="1:13" x14ac:dyDescent="0.2">
      <c r="A1938">
        <v>2143</v>
      </c>
      <c r="B1938" t="s">
        <v>19</v>
      </c>
      <c r="C1938">
        <v>1991</v>
      </c>
      <c r="D1938">
        <v>1997</v>
      </c>
      <c r="E1938">
        <v>7</v>
      </c>
      <c r="F1938">
        <v>2166</v>
      </c>
      <c r="G1938">
        <v>2166</v>
      </c>
      <c r="H1938">
        <v>0</v>
      </c>
      <c r="I1938">
        <v>4847</v>
      </c>
      <c r="J1938">
        <v>925</v>
      </c>
      <c r="K1938">
        <v>3922</v>
      </c>
      <c r="L1938">
        <v>0</v>
      </c>
      <c r="M1938">
        <v>10742</v>
      </c>
    </row>
    <row r="1939" spans="1:13" x14ac:dyDescent="0.2">
      <c r="A1939">
        <v>2143</v>
      </c>
      <c r="B1939" t="s">
        <v>19</v>
      </c>
      <c r="C1939">
        <v>1991</v>
      </c>
      <c r="D1939">
        <v>1998</v>
      </c>
      <c r="E1939">
        <v>8</v>
      </c>
      <c r="F1939">
        <v>2166</v>
      </c>
      <c r="G1939">
        <v>2166</v>
      </c>
      <c r="H1939">
        <v>0</v>
      </c>
      <c r="I1939">
        <v>4847</v>
      </c>
      <c r="J1939">
        <v>925</v>
      </c>
      <c r="K1939">
        <v>3922</v>
      </c>
      <c r="L1939">
        <v>0</v>
      </c>
      <c r="M1939">
        <v>10742</v>
      </c>
    </row>
    <row r="1940" spans="1:13" x14ac:dyDescent="0.2">
      <c r="A1940">
        <v>2143</v>
      </c>
      <c r="B1940" t="s">
        <v>19</v>
      </c>
      <c r="C1940">
        <v>1991</v>
      </c>
      <c r="D1940">
        <v>1999</v>
      </c>
      <c r="E1940">
        <v>9</v>
      </c>
      <c r="F1940">
        <v>2166</v>
      </c>
      <c r="G1940">
        <v>2166</v>
      </c>
      <c r="H1940">
        <v>0</v>
      </c>
      <c r="I1940">
        <v>4847</v>
      </c>
      <c r="J1940">
        <v>925</v>
      </c>
      <c r="K1940">
        <v>3922</v>
      </c>
      <c r="L1940">
        <v>0</v>
      </c>
      <c r="M1940">
        <v>10742</v>
      </c>
    </row>
    <row r="1941" spans="1:13" x14ac:dyDescent="0.2">
      <c r="A1941">
        <v>2143</v>
      </c>
      <c r="B1941" t="s">
        <v>19</v>
      </c>
      <c r="C1941">
        <v>1991</v>
      </c>
      <c r="D1941">
        <v>2000</v>
      </c>
      <c r="E1941">
        <v>10</v>
      </c>
      <c r="F1941">
        <v>2166</v>
      </c>
      <c r="G1941">
        <v>2166</v>
      </c>
      <c r="H1941">
        <v>0</v>
      </c>
      <c r="I1941">
        <v>4847</v>
      </c>
      <c r="J1941">
        <v>925</v>
      </c>
      <c r="K1941">
        <v>3922</v>
      </c>
      <c r="L1941">
        <v>0</v>
      </c>
      <c r="M1941">
        <v>10742</v>
      </c>
    </row>
    <row r="1942" spans="1:13" x14ac:dyDescent="0.2">
      <c r="A1942">
        <v>2143</v>
      </c>
      <c r="B1942" t="s">
        <v>19</v>
      </c>
      <c r="C1942">
        <v>1992</v>
      </c>
      <c r="D1942">
        <v>1992</v>
      </c>
      <c r="E1942">
        <v>1</v>
      </c>
      <c r="F1942">
        <v>2409</v>
      </c>
      <c r="G1942">
        <v>718</v>
      </c>
      <c r="H1942">
        <v>266</v>
      </c>
      <c r="I1942">
        <v>5155</v>
      </c>
      <c r="J1942">
        <v>1024</v>
      </c>
      <c r="K1942">
        <v>4131</v>
      </c>
      <c r="L1942">
        <v>0</v>
      </c>
      <c r="M1942">
        <v>10742</v>
      </c>
    </row>
    <row r="1943" spans="1:13" x14ac:dyDescent="0.2">
      <c r="A1943">
        <v>2143</v>
      </c>
      <c r="B1943" t="s">
        <v>19</v>
      </c>
      <c r="C1943">
        <v>1992</v>
      </c>
      <c r="D1943">
        <v>1993</v>
      </c>
      <c r="E1943">
        <v>2</v>
      </c>
      <c r="F1943">
        <v>2452</v>
      </c>
      <c r="G1943">
        <v>1456</v>
      </c>
      <c r="H1943">
        <v>46</v>
      </c>
      <c r="I1943">
        <v>5155</v>
      </c>
      <c r="J1943">
        <v>1024</v>
      </c>
      <c r="K1943">
        <v>4131</v>
      </c>
      <c r="L1943">
        <v>0</v>
      </c>
      <c r="M1943">
        <v>10742</v>
      </c>
    </row>
    <row r="1944" spans="1:13" x14ac:dyDescent="0.2">
      <c r="A1944">
        <v>2143</v>
      </c>
      <c r="B1944" t="s">
        <v>19</v>
      </c>
      <c r="C1944">
        <v>1992</v>
      </c>
      <c r="D1944">
        <v>1994</v>
      </c>
      <c r="E1944">
        <v>3</v>
      </c>
      <c r="F1944">
        <v>2437</v>
      </c>
      <c r="G1944">
        <v>1770</v>
      </c>
      <c r="H1944">
        <v>7</v>
      </c>
      <c r="I1944">
        <v>5155</v>
      </c>
      <c r="J1944">
        <v>1024</v>
      </c>
      <c r="K1944">
        <v>4131</v>
      </c>
      <c r="L1944">
        <v>0</v>
      </c>
      <c r="M1944">
        <v>10742</v>
      </c>
    </row>
    <row r="1945" spans="1:13" x14ac:dyDescent="0.2">
      <c r="A1945">
        <v>2143</v>
      </c>
      <c r="B1945" t="s">
        <v>19</v>
      </c>
      <c r="C1945">
        <v>1992</v>
      </c>
      <c r="D1945">
        <v>1995</v>
      </c>
      <c r="E1945">
        <v>4</v>
      </c>
      <c r="F1945">
        <v>2340</v>
      </c>
      <c r="G1945">
        <v>1932</v>
      </c>
      <c r="H1945">
        <v>4</v>
      </c>
      <c r="I1945">
        <v>5155</v>
      </c>
      <c r="J1945">
        <v>1024</v>
      </c>
      <c r="K1945">
        <v>4131</v>
      </c>
      <c r="L1945">
        <v>0</v>
      </c>
      <c r="M1945">
        <v>10742</v>
      </c>
    </row>
    <row r="1946" spans="1:13" x14ac:dyDescent="0.2">
      <c r="A1946">
        <v>2143</v>
      </c>
      <c r="B1946" t="s">
        <v>19</v>
      </c>
      <c r="C1946">
        <v>1992</v>
      </c>
      <c r="D1946">
        <v>1996</v>
      </c>
      <c r="E1946">
        <v>5</v>
      </c>
      <c r="F1946">
        <v>2230</v>
      </c>
      <c r="G1946">
        <v>2206</v>
      </c>
      <c r="H1946">
        <v>0</v>
      </c>
      <c r="I1946">
        <v>5155</v>
      </c>
      <c r="J1946">
        <v>1024</v>
      </c>
      <c r="K1946">
        <v>4131</v>
      </c>
      <c r="L1946">
        <v>0</v>
      </c>
      <c r="M1946">
        <v>10742</v>
      </c>
    </row>
    <row r="1947" spans="1:13" x14ac:dyDescent="0.2">
      <c r="A1947">
        <v>2143</v>
      </c>
      <c r="B1947" t="s">
        <v>19</v>
      </c>
      <c r="C1947">
        <v>1992</v>
      </c>
      <c r="D1947">
        <v>1997</v>
      </c>
      <c r="E1947">
        <v>6</v>
      </c>
      <c r="F1947">
        <v>2225</v>
      </c>
      <c r="G1947">
        <v>2213</v>
      </c>
      <c r="H1947">
        <v>0</v>
      </c>
      <c r="I1947">
        <v>5155</v>
      </c>
      <c r="J1947">
        <v>1024</v>
      </c>
      <c r="K1947">
        <v>4131</v>
      </c>
      <c r="L1947">
        <v>0</v>
      </c>
      <c r="M1947">
        <v>10742</v>
      </c>
    </row>
    <row r="1948" spans="1:13" x14ac:dyDescent="0.2">
      <c r="A1948">
        <v>2143</v>
      </c>
      <c r="B1948" t="s">
        <v>19</v>
      </c>
      <c r="C1948">
        <v>1992</v>
      </c>
      <c r="D1948">
        <v>1998</v>
      </c>
      <c r="E1948">
        <v>7</v>
      </c>
      <c r="F1948">
        <v>2223</v>
      </c>
      <c r="G1948">
        <v>2213</v>
      </c>
      <c r="H1948">
        <v>0</v>
      </c>
      <c r="I1948">
        <v>5155</v>
      </c>
      <c r="J1948">
        <v>1024</v>
      </c>
      <c r="K1948">
        <v>4131</v>
      </c>
      <c r="L1948">
        <v>0</v>
      </c>
      <c r="M1948">
        <v>10742</v>
      </c>
    </row>
    <row r="1949" spans="1:13" x14ac:dyDescent="0.2">
      <c r="A1949">
        <v>2143</v>
      </c>
      <c r="B1949" t="s">
        <v>19</v>
      </c>
      <c r="C1949">
        <v>1992</v>
      </c>
      <c r="D1949">
        <v>1999</v>
      </c>
      <c r="E1949">
        <v>8</v>
      </c>
      <c r="F1949">
        <v>2214</v>
      </c>
      <c r="G1949">
        <v>2214</v>
      </c>
      <c r="H1949">
        <v>0</v>
      </c>
      <c r="I1949">
        <v>5155</v>
      </c>
      <c r="J1949">
        <v>1024</v>
      </c>
      <c r="K1949">
        <v>4131</v>
      </c>
      <c r="L1949">
        <v>0</v>
      </c>
      <c r="M1949">
        <v>10742</v>
      </c>
    </row>
    <row r="1950" spans="1:13" x14ac:dyDescent="0.2">
      <c r="A1950">
        <v>2143</v>
      </c>
      <c r="B1950" t="s">
        <v>19</v>
      </c>
      <c r="C1950">
        <v>1992</v>
      </c>
      <c r="D1950">
        <v>2000</v>
      </c>
      <c r="E1950">
        <v>9</v>
      </c>
      <c r="F1950">
        <v>2214</v>
      </c>
      <c r="G1950">
        <v>2214</v>
      </c>
      <c r="H1950">
        <v>0</v>
      </c>
      <c r="I1950">
        <v>5155</v>
      </c>
      <c r="J1950">
        <v>1024</v>
      </c>
      <c r="K1950">
        <v>4131</v>
      </c>
      <c r="L1950">
        <v>0</v>
      </c>
      <c r="M1950">
        <v>10742</v>
      </c>
    </row>
    <row r="1951" spans="1:13" x14ac:dyDescent="0.2">
      <c r="A1951">
        <v>2143</v>
      </c>
      <c r="B1951" t="s">
        <v>19</v>
      </c>
      <c r="C1951">
        <v>1992</v>
      </c>
      <c r="D1951">
        <v>2001</v>
      </c>
      <c r="E1951">
        <v>10</v>
      </c>
      <c r="F1951">
        <v>2214</v>
      </c>
      <c r="G1951">
        <v>2214</v>
      </c>
      <c r="H1951">
        <v>0</v>
      </c>
      <c r="I1951">
        <v>5155</v>
      </c>
      <c r="J1951">
        <v>1024</v>
      </c>
      <c r="K1951">
        <v>4131</v>
      </c>
      <c r="L1951">
        <v>0</v>
      </c>
      <c r="M1951">
        <v>10742</v>
      </c>
    </row>
    <row r="1952" spans="1:13" x14ac:dyDescent="0.2">
      <c r="A1952">
        <v>2143</v>
      </c>
      <c r="B1952" t="s">
        <v>19</v>
      </c>
      <c r="C1952">
        <v>1993</v>
      </c>
      <c r="D1952">
        <v>1993</v>
      </c>
      <c r="E1952">
        <v>1</v>
      </c>
      <c r="F1952">
        <v>3023</v>
      </c>
      <c r="G1952">
        <v>930</v>
      </c>
      <c r="H1952">
        <v>303</v>
      </c>
      <c r="I1952">
        <v>6566</v>
      </c>
      <c r="J1952">
        <v>1308</v>
      </c>
      <c r="K1952">
        <v>5258</v>
      </c>
      <c r="L1952">
        <v>0</v>
      </c>
      <c r="M1952">
        <v>10742</v>
      </c>
    </row>
    <row r="1953" spans="1:13" x14ac:dyDescent="0.2">
      <c r="A1953">
        <v>2143</v>
      </c>
      <c r="B1953" t="s">
        <v>19</v>
      </c>
      <c r="C1953">
        <v>1993</v>
      </c>
      <c r="D1953">
        <v>1994</v>
      </c>
      <c r="E1953">
        <v>2</v>
      </c>
      <c r="F1953">
        <v>3248</v>
      </c>
      <c r="G1953">
        <v>1899</v>
      </c>
      <c r="H1953">
        <v>38</v>
      </c>
      <c r="I1953">
        <v>6566</v>
      </c>
      <c r="J1953">
        <v>1308</v>
      </c>
      <c r="K1953">
        <v>5258</v>
      </c>
      <c r="L1953">
        <v>0</v>
      </c>
      <c r="M1953">
        <v>10742</v>
      </c>
    </row>
    <row r="1954" spans="1:13" x14ac:dyDescent="0.2">
      <c r="A1954">
        <v>2143</v>
      </c>
      <c r="B1954" t="s">
        <v>19</v>
      </c>
      <c r="C1954">
        <v>1993</v>
      </c>
      <c r="D1954">
        <v>1995</v>
      </c>
      <c r="E1954">
        <v>3</v>
      </c>
      <c r="F1954">
        <v>3152</v>
      </c>
      <c r="G1954">
        <v>2524</v>
      </c>
      <c r="H1954">
        <v>5</v>
      </c>
      <c r="I1954">
        <v>6566</v>
      </c>
      <c r="J1954">
        <v>1308</v>
      </c>
      <c r="K1954">
        <v>5258</v>
      </c>
      <c r="L1954">
        <v>0</v>
      </c>
      <c r="M1954">
        <v>10742</v>
      </c>
    </row>
    <row r="1955" spans="1:13" x14ac:dyDescent="0.2">
      <c r="A1955">
        <v>2143</v>
      </c>
      <c r="B1955" t="s">
        <v>19</v>
      </c>
      <c r="C1955">
        <v>1993</v>
      </c>
      <c r="D1955">
        <v>1996</v>
      </c>
      <c r="E1955">
        <v>4</v>
      </c>
      <c r="F1955">
        <v>3277</v>
      </c>
      <c r="G1955">
        <v>2773</v>
      </c>
      <c r="H1955">
        <v>1</v>
      </c>
      <c r="I1955">
        <v>6566</v>
      </c>
      <c r="J1955">
        <v>1308</v>
      </c>
      <c r="K1955">
        <v>5258</v>
      </c>
      <c r="L1955">
        <v>0</v>
      </c>
      <c r="M1955">
        <v>10742</v>
      </c>
    </row>
    <row r="1956" spans="1:13" x14ac:dyDescent="0.2">
      <c r="A1956">
        <v>2143</v>
      </c>
      <c r="B1956" t="s">
        <v>19</v>
      </c>
      <c r="C1956">
        <v>1993</v>
      </c>
      <c r="D1956">
        <v>1997</v>
      </c>
      <c r="E1956">
        <v>5</v>
      </c>
      <c r="F1956">
        <v>3355</v>
      </c>
      <c r="G1956">
        <v>3173</v>
      </c>
      <c r="H1956">
        <v>0</v>
      </c>
      <c r="I1956">
        <v>6566</v>
      </c>
      <c r="J1956">
        <v>1308</v>
      </c>
      <c r="K1956">
        <v>5258</v>
      </c>
      <c r="L1956">
        <v>0</v>
      </c>
      <c r="M1956">
        <v>10742</v>
      </c>
    </row>
    <row r="1957" spans="1:13" x14ac:dyDescent="0.2">
      <c r="A1957">
        <v>2143</v>
      </c>
      <c r="B1957" t="s">
        <v>19</v>
      </c>
      <c r="C1957">
        <v>1993</v>
      </c>
      <c r="D1957">
        <v>1998</v>
      </c>
      <c r="E1957">
        <v>6</v>
      </c>
      <c r="F1957">
        <v>3654</v>
      </c>
      <c r="G1957">
        <v>3241</v>
      </c>
      <c r="H1957">
        <v>1</v>
      </c>
      <c r="I1957">
        <v>6566</v>
      </c>
      <c r="J1957">
        <v>1308</v>
      </c>
      <c r="K1957">
        <v>5258</v>
      </c>
      <c r="L1957">
        <v>0</v>
      </c>
      <c r="M1957">
        <v>10742</v>
      </c>
    </row>
    <row r="1958" spans="1:13" x14ac:dyDescent="0.2">
      <c r="A1958">
        <v>2143</v>
      </c>
      <c r="B1958" t="s">
        <v>19</v>
      </c>
      <c r="C1958">
        <v>1993</v>
      </c>
      <c r="D1958">
        <v>1999</v>
      </c>
      <c r="E1958">
        <v>7</v>
      </c>
      <c r="F1958">
        <v>3619</v>
      </c>
      <c r="G1958">
        <v>3619</v>
      </c>
      <c r="H1958">
        <v>0</v>
      </c>
      <c r="I1958">
        <v>6566</v>
      </c>
      <c r="J1958">
        <v>1308</v>
      </c>
      <c r="K1958">
        <v>5258</v>
      </c>
      <c r="L1958">
        <v>0</v>
      </c>
      <c r="M1958">
        <v>10742</v>
      </c>
    </row>
    <row r="1959" spans="1:13" x14ac:dyDescent="0.2">
      <c r="A1959">
        <v>2143</v>
      </c>
      <c r="B1959" t="s">
        <v>19</v>
      </c>
      <c r="C1959">
        <v>1993</v>
      </c>
      <c r="D1959">
        <v>2000</v>
      </c>
      <c r="E1959">
        <v>8</v>
      </c>
      <c r="F1959">
        <v>3630</v>
      </c>
      <c r="G1959">
        <v>3630</v>
      </c>
      <c r="H1959">
        <v>0</v>
      </c>
      <c r="I1959">
        <v>6566</v>
      </c>
      <c r="J1959">
        <v>1308</v>
      </c>
      <c r="K1959">
        <v>5258</v>
      </c>
      <c r="L1959">
        <v>0</v>
      </c>
      <c r="M1959">
        <v>10742</v>
      </c>
    </row>
    <row r="1960" spans="1:13" x14ac:dyDescent="0.2">
      <c r="A1960">
        <v>2143</v>
      </c>
      <c r="B1960" t="s">
        <v>19</v>
      </c>
      <c r="C1960">
        <v>1993</v>
      </c>
      <c r="D1960">
        <v>2001</v>
      </c>
      <c r="E1960">
        <v>9</v>
      </c>
      <c r="F1960">
        <v>3636</v>
      </c>
      <c r="G1960">
        <v>3636</v>
      </c>
      <c r="H1960">
        <v>0</v>
      </c>
      <c r="I1960">
        <v>6566</v>
      </c>
      <c r="J1960">
        <v>1308</v>
      </c>
      <c r="K1960">
        <v>5258</v>
      </c>
      <c r="L1960">
        <v>0</v>
      </c>
      <c r="M1960">
        <v>10742</v>
      </c>
    </row>
    <row r="1961" spans="1:13" x14ac:dyDescent="0.2">
      <c r="A1961">
        <v>2143</v>
      </c>
      <c r="B1961" t="s">
        <v>19</v>
      </c>
      <c r="C1961">
        <v>1993</v>
      </c>
      <c r="D1961">
        <v>2002</v>
      </c>
      <c r="E1961">
        <v>10</v>
      </c>
      <c r="F1961">
        <v>3636</v>
      </c>
      <c r="G1961">
        <v>3636</v>
      </c>
      <c r="H1961">
        <v>0</v>
      </c>
      <c r="I1961">
        <v>6566</v>
      </c>
      <c r="J1961">
        <v>1308</v>
      </c>
      <c r="K1961">
        <v>5258</v>
      </c>
      <c r="L1961">
        <v>0</v>
      </c>
      <c r="M1961">
        <v>10742</v>
      </c>
    </row>
    <row r="1962" spans="1:13" x14ac:dyDescent="0.2">
      <c r="A1962">
        <v>2143</v>
      </c>
      <c r="B1962" t="s">
        <v>19</v>
      </c>
      <c r="C1962">
        <v>1994</v>
      </c>
      <c r="D1962">
        <v>1994</v>
      </c>
      <c r="E1962">
        <v>1</v>
      </c>
      <c r="F1962">
        <v>5832</v>
      </c>
      <c r="G1962">
        <v>1811</v>
      </c>
      <c r="H1962">
        <v>356</v>
      </c>
      <c r="I1962">
        <v>10318</v>
      </c>
      <c r="J1962">
        <v>2065</v>
      </c>
      <c r="K1962">
        <v>8253</v>
      </c>
      <c r="L1962">
        <v>0</v>
      </c>
      <c r="M1962">
        <v>10742</v>
      </c>
    </row>
    <row r="1963" spans="1:13" x14ac:dyDescent="0.2">
      <c r="A1963">
        <v>2143</v>
      </c>
      <c r="B1963" t="s">
        <v>19</v>
      </c>
      <c r="C1963">
        <v>1994</v>
      </c>
      <c r="D1963">
        <v>1995</v>
      </c>
      <c r="E1963">
        <v>2</v>
      </c>
      <c r="F1963">
        <v>5935</v>
      </c>
      <c r="G1963">
        <v>3945</v>
      </c>
      <c r="H1963">
        <v>15</v>
      </c>
      <c r="I1963">
        <v>10318</v>
      </c>
      <c r="J1963">
        <v>2065</v>
      </c>
      <c r="K1963">
        <v>8253</v>
      </c>
      <c r="L1963">
        <v>0</v>
      </c>
      <c r="M1963">
        <v>10742</v>
      </c>
    </row>
    <row r="1964" spans="1:13" x14ac:dyDescent="0.2">
      <c r="A1964">
        <v>2143</v>
      </c>
      <c r="B1964" t="s">
        <v>19</v>
      </c>
      <c r="C1964">
        <v>1994</v>
      </c>
      <c r="D1964">
        <v>1996</v>
      </c>
      <c r="E1964">
        <v>3</v>
      </c>
      <c r="F1964">
        <v>5718</v>
      </c>
      <c r="G1964">
        <v>4932</v>
      </c>
      <c r="H1964">
        <v>29</v>
      </c>
      <c r="I1964">
        <v>10318</v>
      </c>
      <c r="J1964">
        <v>2065</v>
      </c>
      <c r="K1964">
        <v>8253</v>
      </c>
      <c r="L1964">
        <v>0</v>
      </c>
      <c r="M1964">
        <v>10742</v>
      </c>
    </row>
    <row r="1965" spans="1:13" x14ac:dyDescent="0.2">
      <c r="A1965">
        <v>2143</v>
      </c>
      <c r="B1965" t="s">
        <v>19</v>
      </c>
      <c r="C1965">
        <v>1994</v>
      </c>
      <c r="D1965">
        <v>1997</v>
      </c>
      <c r="E1965">
        <v>4</v>
      </c>
      <c r="F1965">
        <v>5550</v>
      </c>
      <c r="G1965">
        <v>5367</v>
      </c>
      <c r="H1965">
        <v>0</v>
      </c>
      <c r="I1965">
        <v>10318</v>
      </c>
      <c r="J1965">
        <v>2065</v>
      </c>
      <c r="K1965">
        <v>8253</v>
      </c>
      <c r="L1965">
        <v>0</v>
      </c>
      <c r="M1965">
        <v>10742</v>
      </c>
    </row>
    <row r="1966" spans="1:13" x14ac:dyDescent="0.2">
      <c r="A1966">
        <v>2143</v>
      </c>
      <c r="B1966" t="s">
        <v>19</v>
      </c>
      <c r="C1966">
        <v>1994</v>
      </c>
      <c r="D1966">
        <v>1998</v>
      </c>
      <c r="E1966">
        <v>5</v>
      </c>
      <c r="F1966">
        <v>5727</v>
      </c>
      <c r="G1966">
        <v>5496</v>
      </c>
      <c r="H1966">
        <v>38</v>
      </c>
      <c r="I1966">
        <v>10318</v>
      </c>
      <c r="J1966">
        <v>2065</v>
      </c>
      <c r="K1966">
        <v>8253</v>
      </c>
      <c r="L1966">
        <v>0</v>
      </c>
      <c r="M1966">
        <v>10742</v>
      </c>
    </row>
    <row r="1967" spans="1:13" x14ac:dyDescent="0.2">
      <c r="A1967">
        <v>2143</v>
      </c>
      <c r="B1967" t="s">
        <v>19</v>
      </c>
      <c r="C1967">
        <v>1994</v>
      </c>
      <c r="D1967">
        <v>1999</v>
      </c>
      <c r="E1967">
        <v>6</v>
      </c>
      <c r="F1967">
        <v>5698</v>
      </c>
      <c r="G1967">
        <v>5686</v>
      </c>
      <c r="H1967">
        <v>0</v>
      </c>
      <c r="I1967">
        <v>10318</v>
      </c>
      <c r="J1967">
        <v>2065</v>
      </c>
      <c r="K1967">
        <v>8253</v>
      </c>
      <c r="L1967">
        <v>0</v>
      </c>
      <c r="M1967">
        <v>10742</v>
      </c>
    </row>
    <row r="1968" spans="1:13" x14ac:dyDescent="0.2">
      <c r="A1968">
        <v>2143</v>
      </c>
      <c r="B1968" t="s">
        <v>19</v>
      </c>
      <c r="C1968">
        <v>1994</v>
      </c>
      <c r="D1968">
        <v>2000</v>
      </c>
      <c r="E1968">
        <v>7</v>
      </c>
      <c r="F1968">
        <v>5723</v>
      </c>
      <c r="G1968">
        <v>5711</v>
      </c>
      <c r="H1968">
        <v>0</v>
      </c>
      <c r="I1968">
        <v>10318</v>
      </c>
      <c r="J1968">
        <v>2065</v>
      </c>
      <c r="K1968">
        <v>8253</v>
      </c>
      <c r="L1968">
        <v>0</v>
      </c>
      <c r="M1968">
        <v>10742</v>
      </c>
    </row>
    <row r="1969" spans="1:13" x14ac:dyDescent="0.2">
      <c r="A1969">
        <v>2143</v>
      </c>
      <c r="B1969" t="s">
        <v>19</v>
      </c>
      <c r="C1969">
        <v>1994</v>
      </c>
      <c r="D1969">
        <v>2001</v>
      </c>
      <c r="E1969">
        <v>8</v>
      </c>
      <c r="F1969">
        <v>5724</v>
      </c>
      <c r="G1969">
        <v>5711</v>
      </c>
      <c r="H1969">
        <v>0</v>
      </c>
      <c r="I1969">
        <v>10318</v>
      </c>
      <c r="J1969">
        <v>2065</v>
      </c>
      <c r="K1969">
        <v>8253</v>
      </c>
      <c r="L1969">
        <v>0</v>
      </c>
      <c r="M1969">
        <v>10742</v>
      </c>
    </row>
    <row r="1970" spans="1:13" x14ac:dyDescent="0.2">
      <c r="A1970">
        <v>2143</v>
      </c>
      <c r="B1970" t="s">
        <v>19</v>
      </c>
      <c r="C1970">
        <v>1994</v>
      </c>
      <c r="D1970">
        <v>2002</v>
      </c>
      <c r="E1970">
        <v>9</v>
      </c>
      <c r="F1970">
        <v>5711</v>
      </c>
      <c r="G1970">
        <v>5711</v>
      </c>
      <c r="H1970">
        <v>0</v>
      </c>
      <c r="I1970">
        <v>10318</v>
      </c>
      <c r="J1970">
        <v>2065</v>
      </c>
      <c r="K1970">
        <v>8253</v>
      </c>
      <c r="L1970">
        <v>0</v>
      </c>
      <c r="M1970">
        <v>10742</v>
      </c>
    </row>
    <row r="1971" spans="1:13" x14ac:dyDescent="0.2">
      <c r="A1971">
        <v>2143</v>
      </c>
      <c r="B1971" t="s">
        <v>19</v>
      </c>
      <c r="C1971">
        <v>1994</v>
      </c>
      <c r="D1971">
        <v>2003</v>
      </c>
      <c r="E1971">
        <v>10</v>
      </c>
      <c r="F1971">
        <v>5711</v>
      </c>
      <c r="G1971">
        <v>5711</v>
      </c>
      <c r="H1971">
        <v>0</v>
      </c>
      <c r="I1971">
        <v>10318</v>
      </c>
      <c r="J1971">
        <v>2065</v>
      </c>
      <c r="K1971">
        <v>8253</v>
      </c>
      <c r="L1971">
        <v>0</v>
      </c>
      <c r="M1971">
        <v>10742</v>
      </c>
    </row>
    <row r="1972" spans="1:13" x14ac:dyDescent="0.2">
      <c r="A1972">
        <v>2143</v>
      </c>
      <c r="B1972" t="s">
        <v>19</v>
      </c>
      <c r="C1972">
        <v>1995</v>
      </c>
      <c r="D1972">
        <v>1995</v>
      </c>
      <c r="E1972">
        <v>1</v>
      </c>
      <c r="F1972">
        <v>5530</v>
      </c>
      <c r="G1972">
        <v>2019</v>
      </c>
      <c r="H1972">
        <v>255</v>
      </c>
      <c r="I1972">
        <v>11354</v>
      </c>
      <c r="J1972">
        <v>2335</v>
      </c>
      <c r="K1972">
        <v>9019</v>
      </c>
      <c r="L1972">
        <v>0</v>
      </c>
      <c r="M1972">
        <v>10742</v>
      </c>
    </row>
    <row r="1973" spans="1:13" x14ac:dyDescent="0.2">
      <c r="A1973">
        <v>2143</v>
      </c>
      <c r="B1973" t="s">
        <v>19</v>
      </c>
      <c r="C1973">
        <v>1995</v>
      </c>
      <c r="D1973">
        <v>1996</v>
      </c>
      <c r="E1973">
        <v>2</v>
      </c>
      <c r="F1973">
        <v>6370</v>
      </c>
      <c r="G1973">
        <v>4238</v>
      </c>
      <c r="H1973">
        <v>43</v>
      </c>
      <c r="I1973">
        <v>11354</v>
      </c>
      <c r="J1973">
        <v>2335</v>
      </c>
      <c r="K1973">
        <v>9019</v>
      </c>
      <c r="L1973">
        <v>0</v>
      </c>
      <c r="M1973">
        <v>10742</v>
      </c>
    </row>
    <row r="1974" spans="1:13" x14ac:dyDescent="0.2">
      <c r="A1974">
        <v>2143</v>
      </c>
      <c r="B1974" t="s">
        <v>19</v>
      </c>
      <c r="C1974">
        <v>1995</v>
      </c>
      <c r="D1974">
        <v>1997</v>
      </c>
      <c r="E1974">
        <v>3</v>
      </c>
      <c r="F1974">
        <v>6278</v>
      </c>
      <c r="G1974">
        <v>4601</v>
      </c>
      <c r="H1974">
        <v>39</v>
      </c>
      <c r="I1974">
        <v>11354</v>
      </c>
      <c r="J1974">
        <v>2335</v>
      </c>
      <c r="K1974">
        <v>9019</v>
      </c>
      <c r="L1974">
        <v>0</v>
      </c>
      <c r="M1974">
        <v>10742</v>
      </c>
    </row>
    <row r="1975" spans="1:13" x14ac:dyDescent="0.2">
      <c r="A1975">
        <v>2143</v>
      </c>
      <c r="B1975" t="s">
        <v>19</v>
      </c>
      <c r="C1975">
        <v>1995</v>
      </c>
      <c r="D1975">
        <v>1998</v>
      </c>
      <c r="E1975">
        <v>4</v>
      </c>
      <c r="F1975">
        <v>6554</v>
      </c>
      <c r="G1975">
        <v>5978</v>
      </c>
      <c r="H1975">
        <v>25</v>
      </c>
      <c r="I1975">
        <v>11354</v>
      </c>
      <c r="J1975">
        <v>2335</v>
      </c>
      <c r="K1975">
        <v>9019</v>
      </c>
      <c r="L1975">
        <v>0</v>
      </c>
      <c r="M1975">
        <v>10742</v>
      </c>
    </row>
    <row r="1976" spans="1:13" x14ac:dyDescent="0.2">
      <c r="A1976">
        <v>2143</v>
      </c>
      <c r="B1976" t="s">
        <v>19</v>
      </c>
      <c r="C1976">
        <v>1995</v>
      </c>
      <c r="D1976">
        <v>1999</v>
      </c>
      <c r="E1976">
        <v>5</v>
      </c>
      <c r="F1976">
        <v>6641</v>
      </c>
      <c r="G1976">
        <v>6332</v>
      </c>
      <c r="H1976">
        <v>37</v>
      </c>
      <c r="I1976">
        <v>11354</v>
      </c>
      <c r="J1976">
        <v>2335</v>
      </c>
      <c r="K1976">
        <v>9019</v>
      </c>
      <c r="L1976">
        <v>0</v>
      </c>
      <c r="M1976">
        <v>10742</v>
      </c>
    </row>
    <row r="1977" spans="1:13" x14ac:dyDescent="0.2">
      <c r="A1977">
        <v>2143</v>
      </c>
      <c r="B1977" t="s">
        <v>19</v>
      </c>
      <c r="C1977">
        <v>1995</v>
      </c>
      <c r="D1977">
        <v>2000</v>
      </c>
      <c r="E1977">
        <v>6</v>
      </c>
      <c r="F1977">
        <v>6645</v>
      </c>
      <c r="G1977">
        <v>6413</v>
      </c>
      <c r="H1977">
        <v>2</v>
      </c>
      <c r="I1977">
        <v>11354</v>
      </c>
      <c r="J1977">
        <v>2335</v>
      </c>
      <c r="K1977">
        <v>9019</v>
      </c>
      <c r="L1977">
        <v>0</v>
      </c>
      <c r="M1977">
        <v>10742</v>
      </c>
    </row>
    <row r="1978" spans="1:13" x14ac:dyDescent="0.2">
      <c r="A1978">
        <v>2143</v>
      </c>
      <c r="B1978" t="s">
        <v>19</v>
      </c>
      <c r="C1978">
        <v>1995</v>
      </c>
      <c r="D1978">
        <v>2001</v>
      </c>
      <c r="E1978">
        <v>7</v>
      </c>
      <c r="F1978">
        <v>6703</v>
      </c>
      <c r="G1978">
        <v>6644</v>
      </c>
      <c r="H1978">
        <v>1</v>
      </c>
      <c r="I1978">
        <v>11354</v>
      </c>
      <c r="J1978">
        <v>2335</v>
      </c>
      <c r="K1978">
        <v>9019</v>
      </c>
      <c r="L1978">
        <v>0</v>
      </c>
      <c r="M1978">
        <v>10742</v>
      </c>
    </row>
    <row r="1979" spans="1:13" x14ac:dyDescent="0.2">
      <c r="A1979">
        <v>2143</v>
      </c>
      <c r="B1979" t="s">
        <v>19</v>
      </c>
      <c r="C1979">
        <v>1995</v>
      </c>
      <c r="D1979">
        <v>2002</v>
      </c>
      <c r="E1979">
        <v>8</v>
      </c>
      <c r="F1979">
        <v>6614</v>
      </c>
      <c r="G1979">
        <v>6614</v>
      </c>
      <c r="H1979">
        <v>0</v>
      </c>
      <c r="I1979">
        <v>11354</v>
      </c>
      <c r="J1979">
        <v>2335</v>
      </c>
      <c r="K1979">
        <v>9019</v>
      </c>
      <c r="L1979">
        <v>0</v>
      </c>
      <c r="M1979">
        <v>10742</v>
      </c>
    </row>
    <row r="1980" spans="1:13" x14ac:dyDescent="0.2">
      <c r="A1980">
        <v>2143</v>
      </c>
      <c r="B1980" t="s">
        <v>19</v>
      </c>
      <c r="C1980">
        <v>1995</v>
      </c>
      <c r="D1980">
        <v>2003</v>
      </c>
      <c r="E1980">
        <v>9</v>
      </c>
      <c r="F1980">
        <v>6462</v>
      </c>
      <c r="G1980">
        <v>6462</v>
      </c>
      <c r="H1980">
        <v>0</v>
      </c>
      <c r="I1980">
        <v>11354</v>
      </c>
      <c r="J1980">
        <v>2335</v>
      </c>
      <c r="K1980">
        <v>9019</v>
      </c>
      <c r="L1980">
        <v>0</v>
      </c>
      <c r="M1980">
        <v>10742</v>
      </c>
    </row>
    <row r="1981" spans="1:13" x14ac:dyDescent="0.2">
      <c r="A1981">
        <v>2143</v>
      </c>
      <c r="B1981" t="s">
        <v>19</v>
      </c>
      <c r="C1981">
        <v>1995</v>
      </c>
      <c r="D1981">
        <v>2004</v>
      </c>
      <c r="E1981">
        <v>10</v>
      </c>
      <c r="F1981">
        <v>6466</v>
      </c>
      <c r="G1981">
        <v>6466</v>
      </c>
      <c r="H1981">
        <v>0</v>
      </c>
      <c r="I1981">
        <v>11354</v>
      </c>
      <c r="J1981">
        <v>2335</v>
      </c>
      <c r="K1981">
        <v>9019</v>
      </c>
      <c r="L1981">
        <v>0</v>
      </c>
      <c r="M1981">
        <v>10742</v>
      </c>
    </row>
    <row r="1982" spans="1:13" x14ac:dyDescent="0.2">
      <c r="A1982">
        <v>2143</v>
      </c>
      <c r="B1982" t="s">
        <v>19</v>
      </c>
      <c r="C1982">
        <v>1996</v>
      </c>
      <c r="D1982">
        <v>1996</v>
      </c>
      <c r="E1982">
        <v>1</v>
      </c>
      <c r="F1982">
        <v>6924</v>
      </c>
      <c r="G1982">
        <v>2450</v>
      </c>
      <c r="H1982">
        <v>219</v>
      </c>
      <c r="I1982">
        <v>11912</v>
      </c>
      <c r="J1982">
        <v>2359</v>
      </c>
      <c r="K1982">
        <v>9553</v>
      </c>
      <c r="L1982">
        <v>0</v>
      </c>
      <c r="M1982">
        <v>10742</v>
      </c>
    </row>
    <row r="1983" spans="1:13" x14ac:dyDescent="0.2">
      <c r="A1983">
        <v>2143</v>
      </c>
      <c r="B1983" t="s">
        <v>19</v>
      </c>
      <c r="C1983">
        <v>1996</v>
      </c>
      <c r="D1983">
        <v>1997</v>
      </c>
      <c r="E1983">
        <v>2</v>
      </c>
      <c r="F1983">
        <v>7403</v>
      </c>
      <c r="G1983">
        <v>4081</v>
      </c>
      <c r="H1983">
        <v>17</v>
      </c>
      <c r="I1983">
        <v>11912</v>
      </c>
      <c r="J1983">
        <v>2359</v>
      </c>
      <c r="K1983">
        <v>9553</v>
      </c>
      <c r="L1983">
        <v>0</v>
      </c>
      <c r="M1983">
        <v>10742</v>
      </c>
    </row>
    <row r="1984" spans="1:13" x14ac:dyDescent="0.2">
      <c r="A1984">
        <v>2143</v>
      </c>
      <c r="B1984" t="s">
        <v>19</v>
      </c>
      <c r="C1984">
        <v>1996</v>
      </c>
      <c r="D1984">
        <v>1998</v>
      </c>
      <c r="E1984">
        <v>3</v>
      </c>
      <c r="F1984">
        <v>7520</v>
      </c>
      <c r="G1984">
        <v>5499</v>
      </c>
      <c r="H1984">
        <v>90</v>
      </c>
      <c r="I1984">
        <v>11912</v>
      </c>
      <c r="J1984">
        <v>2359</v>
      </c>
      <c r="K1984">
        <v>9553</v>
      </c>
      <c r="L1984">
        <v>0</v>
      </c>
      <c r="M1984">
        <v>10742</v>
      </c>
    </row>
    <row r="1985" spans="1:13" x14ac:dyDescent="0.2">
      <c r="A1985">
        <v>2143</v>
      </c>
      <c r="B1985" t="s">
        <v>19</v>
      </c>
      <c r="C1985">
        <v>1996</v>
      </c>
      <c r="D1985">
        <v>1999</v>
      </c>
      <c r="E1985">
        <v>4</v>
      </c>
      <c r="F1985">
        <v>7525</v>
      </c>
      <c r="G1985">
        <v>6530</v>
      </c>
      <c r="H1985">
        <v>26</v>
      </c>
      <c r="I1985">
        <v>11912</v>
      </c>
      <c r="J1985">
        <v>2359</v>
      </c>
      <c r="K1985">
        <v>9553</v>
      </c>
      <c r="L1985">
        <v>0</v>
      </c>
      <c r="M1985">
        <v>10742</v>
      </c>
    </row>
    <row r="1986" spans="1:13" x14ac:dyDescent="0.2">
      <c r="A1986">
        <v>2143</v>
      </c>
      <c r="B1986" t="s">
        <v>19</v>
      </c>
      <c r="C1986">
        <v>1996</v>
      </c>
      <c r="D1986">
        <v>2000</v>
      </c>
      <c r="E1986">
        <v>5</v>
      </c>
      <c r="F1986">
        <v>7620</v>
      </c>
      <c r="G1986">
        <v>7205</v>
      </c>
      <c r="H1986">
        <v>3</v>
      </c>
      <c r="I1986">
        <v>11912</v>
      </c>
      <c r="J1986">
        <v>2359</v>
      </c>
      <c r="K1986">
        <v>9553</v>
      </c>
      <c r="L1986">
        <v>0</v>
      </c>
      <c r="M1986">
        <v>10742</v>
      </c>
    </row>
    <row r="1987" spans="1:13" x14ac:dyDescent="0.2">
      <c r="A1987">
        <v>2143</v>
      </c>
      <c r="B1987" t="s">
        <v>19</v>
      </c>
      <c r="C1987">
        <v>1996</v>
      </c>
      <c r="D1987">
        <v>2001</v>
      </c>
      <c r="E1987">
        <v>6</v>
      </c>
      <c r="F1987">
        <v>7673</v>
      </c>
      <c r="G1987">
        <v>7404</v>
      </c>
      <c r="H1987">
        <v>1</v>
      </c>
      <c r="I1987">
        <v>11912</v>
      </c>
      <c r="J1987">
        <v>2359</v>
      </c>
      <c r="K1987">
        <v>9553</v>
      </c>
      <c r="L1987">
        <v>0</v>
      </c>
      <c r="M1987">
        <v>10742</v>
      </c>
    </row>
    <row r="1988" spans="1:13" x14ac:dyDescent="0.2">
      <c r="A1988">
        <v>2143</v>
      </c>
      <c r="B1988" t="s">
        <v>19</v>
      </c>
      <c r="C1988">
        <v>1996</v>
      </c>
      <c r="D1988">
        <v>2002</v>
      </c>
      <c r="E1988">
        <v>7</v>
      </c>
      <c r="F1988">
        <v>7606</v>
      </c>
      <c r="G1988">
        <v>7561</v>
      </c>
      <c r="H1988">
        <v>0</v>
      </c>
      <c r="I1988">
        <v>11912</v>
      </c>
      <c r="J1988">
        <v>2359</v>
      </c>
      <c r="K1988">
        <v>9553</v>
      </c>
      <c r="L1988">
        <v>0</v>
      </c>
      <c r="M1988">
        <v>10742</v>
      </c>
    </row>
    <row r="1989" spans="1:13" x14ac:dyDescent="0.2">
      <c r="A1989">
        <v>2143</v>
      </c>
      <c r="B1989" t="s">
        <v>19</v>
      </c>
      <c r="C1989">
        <v>1996</v>
      </c>
      <c r="D1989">
        <v>2003</v>
      </c>
      <c r="E1989">
        <v>8</v>
      </c>
      <c r="F1989">
        <v>7638</v>
      </c>
      <c r="G1989">
        <v>7578</v>
      </c>
      <c r="H1989">
        <v>0</v>
      </c>
      <c r="I1989">
        <v>11912</v>
      </c>
      <c r="J1989">
        <v>2359</v>
      </c>
      <c r="K1989">
        <v>9553</v>
      </c>
      <c r="L1989">
        <v>0</v>
      </c>
      <c r="M1989">
        <v>10742</v>
      </c>
    </row>
    <row r="1990" spans="1:13" x14ac:dyDescent="0.2">
      <c r="A1990">
        <v>2143</v>
      </c>
      <c r="B1990" t="s">
        <v>19</v>
      </c>
      <c r="C1990">
        <v>1996</v>
      </c>
      <c r="D1990">
        <v>2004</v>
      </c>
      <c r="E1990">
        <v>9</v>
      </c>
      <c r="F1990">
        <v>7629</v>
      </c>
      <c r="G1990">
        <v>7621</v>
      </c>
      <c r="H1990">
        <v>0</v>
      </c>
      <c r="I1990">
        <v>11912</v>
      </c>
      <c r="J1990">
        <v>2359</v>
      </c>
      <c r="K1990">
        <v>9553</v>
      </c>
      <c r="L1990">
        <v>0</v>
      </c>
      <c r="M1990">
        <v>10742</v>
      </c>
    </row>
    <row r="1991" spans="1:13" x14ac:dyDescent="0.2">
      <c r="A1991">
        <v>2143</v>
      </c>
      <c r="B1991" t="s">
        <v>19</v>
      </c>
      <c r="C1991">
        <v>1996</v>
      </c>
      <c r="D1991">
        <v>2005</v>
      </c>
      <c r="E1991">
        <v>10</v>
      </c>
      <c r="F1991">
        <v>7628</v>
      </c>
      <c r="G1991">
        <v>7625</v>
      </c>
      <c r="H1991">
        <v>0</v>
      </c>
      <c r="I1991">
        <v>11912</v>
      </c>
      <c r="J1991">
        <v>2359</v>
      </c>
      <c r="K1991">
        <v>9553</v>
      </c>
      <c r="L1991">
        <v>0</v>
      </c>
      <c r="M1991">
        <v>10742</v>
      </c>
    </row>
    <row r="1992" spans="1:13" x14ac:dyDescent="0.2">
      <c r="A1992">
        <v>2143</v>
      </c>
      <c r="B1992" t="s">
        <v>19</v>
      </c>
      <c r="C1992">
        <v>1997</v>
      </c>
      <c r="D1992">
        <v>1997</v>
      </c>
      <c r="E1992">
        <v>1</v>
      </c>
      <c r="F1992">
        <v>6755</v>
      </c>
      <c r="G1992">
        <v>2179</v>
      </c>
      <c r="H1992">
        <v>175</v>
      </c>
      <c r="I1992">
        <v>12254</v>
      </c>
      <c r="J1992">
        <v>2432</v>
      </c>
      <c r="K1992">
        <v>9822</v>
      </c>
      <c r="L1992">
        <v>0</v>
      </c>
      <c r="M1992">
        <v>10742</v>
      </c>
    </row>
    <row r="1993" spans="1:13" x14ac:dyDescent="0.2">
      <c r="A1993">
        <v>2143</v>
      </c>
      <c r="B1993" t="s">
        <v>19</v>
      </c>
      <c r="C1993">
        <v>1997</v>
      </c>
      <c r="D1993">
        <v>1998</v>
      </c>
      <c r="E1993">
        <v>2</v>
      </c>
      <c r="F1993">
        <v>7770</v>
      </c>
      <c r="G1993">
        <v>4996</v>
      </c>
      <c r="H1993">
        <v>105</v>
      </c>
      <c r="I1993">
        <v>12254</v>
      </c>
      <c r="J1993">
        <v>2432</v>
      </c>
      <c r="K1993">
        <v>9822</v>
      </c>
      <c r="L1993">
        <v>0</v>
      </c>
      <c r="M1993">
        <v>10742</v>
      </c>
    </row>
    <row r="1994" spans="1:13" x14ac:dyDescent="0.2">
      <c r="A1994">
        <v>2143</v>
      </c>
      <c r="B1994" t="s">
        <v>19</v>
      </c>
      <c r="C1994">
        <v>1997</v>
      </c>
      <c r="D1994">
        <v>1999</v>
      </c>
      <c r="E1994">
        <v>3</v>
      </c>
      <c r="F1994">
        <v>7495</v>
      </c>
      <c r="G1994">
        <v>6258</v>
      </c>
      <c r="H1994">
        <v>89</v>
      </c>
      <c r="I1994">
        <v>12254</v>
      </c>
      <c r="J1994">
        <v>2432</v>
      </c>
      <c r="K1994">
        <v>9822</v>
      </c>
      <c r="L1994">
        <v>0</v>
      </c>
      <c r="M1994">
        <v>10742</v>
      </c>
    </row>
    <row r="1995" spans="1:13" x14ac:dyDescent="0.2">
      <c r="A1995">
        <v>2143</v>
      </c>
      <c r="B1995" t="s">
        <v>19</v>
      </c>
      <c r="C1995">
        <v>1997</v>
      </c>
      <c r="D1995">
        <v>2000</v>
      </c>
      <c r="E1995">
        <v>4</v>
      </c>
      <c r="F1995">
        <v>7402</v>
      </c>
      <c r="G1995">
        <v>6881</v>
      </c>
      <c r="H1995">
        <v>1</v>
      </c>
      <c r="I1995">
        <v>12254</v>
      </c>
      <c r="J1995">
        <v>2432</v>
      </c>
      <c r="K1995">
        <v>9822</v>
      </c>
      <c r="L1995">
        <v>0</v>
      </c>
      <c r="M1995">
        <v>10742</v>
      </c>
    </row>
    <row r="1996" spans="1:13" x14ac:dyDescent="0.2">
      <c r="A1996">
        <v>2143</v>
      </c>
      <c r="B1996" t="s">
        <v>19</v>
      </c>
      <c r="C1996">
        <v>1997</v>
      </c>
      <c r="D1996">
        <v>2001</v>
      </c>
      <c r="E1996">
        <v>5</v>
      </c>
      <c r="F1996">
        <v>7330</v>
      </c>
      <c r="G1996">
        <v>7197</v>
      </c>
      <c r="H1996">
        <v>16</v>
      </c>
      <c r="I1996">
        <v>12254</v>
      </c>
      <c r="J1996">
        <v>2432</v>
      </c>
      <c r="K1996">
        <v>9822</v>
      </c>
      <c r="L1996">
        <v>0</v>
      </c>
      <c r="M1996">
        <v>10742</v>
      </c>
    </row>
    <row r="1997" spans="1:13" x14ac:dyDescent="0.2">
      <c r="A1997">
        <v>2143</v>
      </c>
      <c r="B1997" t="s">
        <v>19</v>
      </c>
      <c r="C1997">
        <v>1997</v>
      </c>
      <c r="D1997">
        <v>2002</v>
      </c>
      <c r="E1997">
        <v>6</v>
      </c>
      <c r="F1997">
        <v>7348</v>
      </c>
      <c r="G1997">
        <v>7251</v>
      </c>
      <c r="H1997">
        <v>0</v>
      </c>
      <c r="I1997">
        <v>12254</v>
      </c>
      <c r="J1997">
        <v>2432</v>
      </c>
      <c r="K1997">
        <v>9822</v>
      </c>
      <c r="L1997">
        <v>0</v>
      </c>
      <c r="M1997">
        <v>10742</v>
      </c>
    </row>
    <row r="1998" spans="1:13" x14ac:dyDescent="0.2">
      <c r="A1998">
        <v>2143</v>
      </c>
      <c r="B1998" t="s">
        <v>19</v>
      </c>
      <c r="C1998">
        <v>1997</v>
      </c>
      <c r="D1998">
        <v>2003</v>
      </c>
      <c r="E1998">
        <v>7</v>
      </c>
      <c r="F1998">
        <v>7355</v>
      </c>
      <c r="G1998">
        <v>7264</v>
      </c>
      <c r="H1998">
        <v>0</v>
      </c>
      <c r="I1998">
        <v>12254</v>
      </c>
      <c r="J1998">
        <v>2432</v>
      </c>
      <c r="K1998">
        <v>9822</v>
      </c>
      <c r="L1998">
        <v>0</v>
      </c>
      <c r="M1998">
        <v>10742</v>
      </c>
    </row>
    <row r="1999" spans="1:13" x14ac:dyDescent="0.2">
      <c r="A1999">
        <v>2143</v>
      </c>
      <c r="B1999" t="s">
        <v>19</v>
      </c>
      <c r="C1999">
        <v>1997</v>
      </c>
      <c r="D1999">
        <v>2004</v>
      </c>
      <c r="E1999">
        <v>8</v>
      </c>
      <c r="F1999">
        <v>7310</v>
      </c>
      <c r="G1999">
        <v>7290</v>
      </c>
      <c r="H1999">
        <v>0</v>
      </c>
      <c r="I1999">
        <v>12254</v>
      </c>
      <c r="J1999">
        <v>2432</v>
      </c>
      <c r="K1999">
        <v>9822</v>
      </c>
      <c r="L1999">
        <v>0</v>
      </c>
      <c r="M1999">
        <v>10742</v>
      </c>
    </row>
    <row r="2000" spans="1:13" x14ac:dyDescent="0.2">
      <c r="A2000">
        <v>2143</v>
      </c>
      <c r="B2000" t="s">
        <v>19</v>
      </c>
      <c r="C2000">
        <v>1997</v>
      </c>
      <c r="D2000">
        <v>2005</v>
      </c>
      <c r="E2000">
        <v>9</v>
      </c>
      <c r="F2000">
        <v>7331</v>
      </c>
      <c r="G2000">
        <v>7331</v>
      </c>
      <c r="H2000">
        <v>0</v>
      </c>
      <c r="I2000">
        <v>12254</v>
      </c>
      <c r="J2000">
        <v>2432</v>
      </c>
      <c r="K2000">
        <v>9822</v>
      </c>
      <c r="L2000">
        <v>0</v>
      </c>
      <c r="M2000">
        <v>10742</v>
      </c>
    </row>
    <row r="2001" spans="1:13" x14ac:dyDescent="0.2">
      <c r="A2001">
        <v>2143</v>
      </c>
      <c r="B2001" t="s">
        <v>19</v>
      </c>
      <c r="C2001">
        <v>1997</v>
      </c>
      <c r="D2001">
        <v>2006</v>
      </c>
      <c r="E2001">
        <v>10</v>
      </c>
      <c r="F2001">
        <v>7331</v>
      </c>
      <c r="G2001">
        <v>7331</v>
      </c>
      <c r="H2001">
        <v>0</v>
      </c>
      <c r="I2001">
        <v>12254</v>
      </c>
      <c r="J2001">
        <v>2432</v>
      </c>
      <c r="K2001">
        <v>9822</v>
      </c>
      <c r="L2001">
        <v>0</v>
      </c>
      <c r="M2001">
        <v>10742</v>
      </c>
    </row>
    <row r="2002" spans="1:13" x14ac:dyDescent="0.2">
      <c r="A2002">
        <v>2208</v>
      </c>
      <c r="B2002" t="s">
        <v>156</v>
      </c>
      <c r="C2002">
        <v>1988</v>
      </c>
      <c r="D2002">
        <v>1988</v>
      </c>
      <c r="E2002">
        <v>1</v>
      </c>
      <c r="F2002">
        <v>367</v>
      </c>
      <c r="G2002">
        <v>103</v>
      </c>
      <c r="H2002">
        <v>108</v>
      </c>
      <c r="I2002">
        <v>696</v>
      </c>
      <c r="J2002">
        <v>29</v>
      </c>
      <c r="K2002">
        <v>667</v>
      </c>
      <c r="L2002">
        <v>0</v>
      </c>
      <c r="M2002">
        <v>944</v>
      </c>
    </row>
    <row r="2003" spans="1:13" x14ac:dyDescent="0.2">
      <c r="A2003">
        <v>2208</v>
      </c>
      <c r="B2003" t="s">
        <v>156</v>
      </c>
      <c r="C2003">
        <v>1988</v>
      </c>
      <c r="D2003">
        <v>1989</v>
      </c>
      <c r="E2003">
        <v>2</v>
      </c>
      <c r="F2003">
        <v>358</v>
      </c>
      <c r="G2003">
        <v>168</v>
      </c>
      <c r="H2003">
        <v>11</v>
      </c>
      <c r="I2003">
        <v>696</v>
      </c>
      <c r="J2003">
        <v>29</v>
      </c>
      <c r="K2003">
        <v>667</v>
      </c>
      <c r="L2003">
        <v>0</v>
      </c>
      <c r="M2003">
        <v>944</v>
      </c>
    </row>
    <row r="2004" spans="1:13" x14ac:dyDescent="0.2">
      <c r="A2004">
        <v>2208</v>
      </c>
      <c r="B2004" t="s">
        <v>156</v>
      </c>
      <c r="C2004">
        <v>1988</v>
      </c>
      <c r="D2004">
        <v>1990</v>
      </c>
      <c r="E2004">
        <v>3</v>
      </c>
      <c r="F2004">
        <v>308</v>
      </c>
      <c r="G2004">
        <v>273</v>
      </c>
      <c r="H2004">
        <v>8</v>
      </c>
      <c r="I2004">
        <v>696</v>
      </c>
      <c r="J2004">
        <v>29</v>
      </c>
      <c r="K2004">
        <v>667</v>
      </c>
      <c r="L2004">
        <v>0</v>
      </c>
      <c r="M2004">
        <v>944</v>
      </c>
    </row>
    <row r="2005" spans="1:13" x14ac:dyDescent="0.2">
      <c r="A2005">
        <v>2208</v>
      </c>
      <c r="B2005" t="s">
        <v>156</v>
      </c>
      <c r="C2005">
        <v>1988</v>
      </c>
      <c r="D2005">
        <v>1991</v>
      </c>
      <c r="E2005">
        <v>4</v>
      </c>
      <c r="F2005">
        <v>305</v>
      </c>
      <c r="G2005">
        <v>285</v>
      </c>
      <c r="H2005">
        <v>4</v>
      </c>
      <c r="I2005">
        <v>696</v>
      </c>
      <c r="J2005">
        <v>29</v>
      </c>
      <c r="K2005">
        <v>667</v>
      </c>
      <c r="L2005">
        <v>0</v>
      </c>
      <c r="M2005">
        <v>944</v>
      </c>
    </row>
    <row r="2006" spans="1:13" x14ac:dyDescent="0.2">
      <c r="A2006">
        <v>2208</v>
      </c>
      <c r="B2006" t="s">
        <v>156</v>
      </c>
      <c r="C2006">
        <v>1988</v>
      </c>
      <c r="D2006">
        <v>1992</v>
      </c>
      <c r="E2006">
        <v>5</v>
      </c>
      <c r="F2006">
        <v>328</v>
      </c>
      <c r="G2006">
        <v>320</v>
      </c>
      <c r="H2006">
        <v>2</v>
      </c>
      <c r="I2006">
        <v>696</v>
      </c>
      <c r="J2006">
        <v>29</v>
      </c>
      <c r="K2006">
        <v>667</v>
      </c>
      <c r="L2006">
        <v>0</v>
      </c>
      <c r="M2006">
        <v>944</v>
      </c>
    </row>
    <row r="2007" spans="1:13" x14ac:dyDescent="0.2">
      <c r="A2007">
        <v>2208</v>
      </c>
      <c r="B2007" t="s">
        <v>156</v>
      </c>
      <c r="C2007">
        <v>1988</v>
      </c>
      <c r="D2007">
        <v>1993</v>
      </c>
      <c r="E2007">
        <v>6</v>
      </c>
      <c r="F2007">
        <v>336</v>
      </c>
      <c r="G2007">
        <v>334</v>
      </c>
      <c r="H2007">
        <v>1</v>
      </c>
      <c r="I2007">
        <v>696</v>
      </c>
      <c r="J2007">
        <v>29</v>
      </c>
      <c r="K2007">
        <v>667</v>
      </c>
      <c r="L2007">
        <v>0</v>
      </c>
      <c r="M2007">
        <v>944</v>
      </c>
    </row>
    <row r="2008" spans="1:13" x14ac:dyDescent="0.2">
      <c r="A2008">
        <v>2208</v>
      </c>
      <c r="B2008" t="s">
        <v>156</v>
      </c>
      <c r="C2008">
        <v>1988</v>
      </c>
      <c r="D2008">
        <v>1994</v>
      </c>
      <c r="E2008">
        <v>7</v>
      </c>
      <c r="F2008">
        <v>338</v>
      </c>
      <c r="G2008">
        <v>336</v>
      </c>
      <c r="H2008">
        <v>1</v>
      </c>
      <c r="I2008">
        <v>696</v>
      </c>
      <c r="J2008">
        <v>29</v>
      </c>
      <c r="K2008">
        <v>667</v>
      </c>
      <c r="L2008">
        <v>0</v>
      </c>
      <c r="M2008">
        <v>944</v>
      </c>
    </row>
    <row r="2009" spans="1:13" x14ac:dyDescent="0.2">
      <c r="A2009">
        <v>2208</v>
      </c>
      <c r="B2009" t="s">
        <v>156</v>
      </c>
      <c r="C2009">
        <v>1988</v>
      </c>
      <c r="D2009">
        <v>1995</v>
      </c>
      <c r="E2009">
        <v>8</v>
      </c>
      <c r="F2009">
        <v>340</v>
      </c>
      <c r="G2009">
        <v>337</v>
      </c>
      <c r="H2009">
        <v>0</v>
      </c>
      <c r="I2009">
        <v>696</v>
      </c>
      <c r="J2009">
        <v>29</v>
      </c>
      <c r="K2009">
        <v>667</v>
      </c>
      <c r="L2009">
        <v>0</v>
      </c>
      <c r="M2009">
        <v>944</v>
      </c>
    </row>
    <row r="2010" spans="1:13" x14ac:dyDescent="0.2">
      <c r="A2010">
        <v>2208</v>
      </c>
      <c r="B2010" t="s">
        <v>156</v>
      </c>
      <c r="C2010">
        <v>1988</v>
      </c>
      <c r="D2010">
        <v>1996</v>
      </c>
      <c r="E2010">
        <v>9</v>
      </c>
      <c r="F2010">
        <v>341</v>
      </c>
      <c r="G2010">
        <v>341</v>
      </c>
      <c r="H2010">
        <v>0</v>
      </c>
      <c r="I2010">
        <v>696</v>
      </c>
      <c r="J2010">
        <v>29</v>
      </c>
      <c r="K2010">
        <v>667</v>
      </c>
      <c r="L2010">
        <v>0</v>
      </c>
      <c r="M2010">
        <v>944</v>
      </c>
    </row>
    <row r="2011" spans="1:13" x14ac:dyDescent="0.2">
      <c r="A2011">
        <v>2208</v>
      </c>
      <c r="B2011" t="s">
        <v>156</v>
      </c>
      <c r="C2011">
        <v>1988</v>
      </c>
      <c r="D2011">
        <v>1997</v>
      </c>
      <c r="E2011">
        <v>10</v>
      </c>
      <c r="F2011">
        <v>341</v>
      </c>
      <c r="G2011">
        <v>341</v>
      </c>
      <c r="H2011">
        <v>0</v>
      </c>
      <c r="I2011">
        <v>696</v>
      </c>
      <c r="J2011">
        <v>29</v>
      </c>
      <c r="K2011">
        <v>667</v>
      </c>
      <c r="L2011">
        <v>0</v>
      </c>
      <c r="M2011">
        <v>944</v>
      </c>
    </row>
    <row r="2012" spans="1:13" x14ac:dyDescent="0.2">
      <c r="A2012">
        <v>2208</v>
      </c>
      <c r="B2012" t="s">
        <v>156</v>
      </c>
      <c r="C2012">
        <v>1989</v>
      </c>
      <c r="D2012">
        <v>1989</v>
      </c>
      <c r="E2012">
        <v>1</v>
      </c>
      <c r="F2012">
        <v>413</v>
      </c>
      <c r="G2012">
        <v>95</v>
      </c>
      <c r="H2012">
        <v>88</v>
      </c>
      <c r="I2012">
        <v>613</v>
      </c>
      <c r="J2012">
        <v>48</v>
      </c>
      <c r="K2012">
        <v>565</v>
      </c>
      <c r="L2012">
        <v>0</v>
      </c>
      <c r="M2012">
        <v>944</v>
      </c>
    </row>
    <row r="2013" spans="1:13" x14ac:dyDescent="0.2">
      <c r="A2013">
        <v>2208</v>
      </c>
      <c r="B2013" t="s">
        <v>156</v>
      </c>
      <c r="C2013">
        <v>1989</v>
      </c>
      <c r="D2013">
        <v>1990</v>
      </c>
      <c r="E2013">
        <v>2</v>
      </c>
      <c r="F2013">
        <v>295</v>
      </c>
      <c r="G2013">
        <v>151</v>
      </c>
      <c r="H2013">
        <v>31</v>
      </c>
      <c r="I2013">
        <v>613</v>
      </c>
      <c r="J2013">
        <v>48</v>
      </c>
      <c r="K2013">
        <v>565</v>
      </c>
      <c r="L2013">
        <v>0</v>
      </c>
      <c r="M2013">
        <v>944</v>
      </c>
    </row>
    <row r="2014" spans="1:13" x14ac:dyDescent="0.2">
      <c r="A2014">
        <v>2208</v>
      </c>
      <c r="B2014" t="s">
        <v>156</v>
      </c>
      <c r="C2014">
        <v>1989</v>
      </c>
      <c r="D2014">
        <v>1991</v>
      </c>
      <c r="E2014">
        <v>3</v>
      </c>
      <c r="F2014">
        <v>314</v>
      </c>
      <c r="G2014">
        <v>290</v>
      </c>
      <c r="H2014">
        <v>12</v>
      </c>
      <c r="I2014">
        <v>613</v>
      </c>
      <c r="J2014">
        <v>48</v>
      </c>
      <c r="K2014">
        <v>565</v>
      </c>
      <c r="L2014">
        <v>0</v>
      </c>
      <c r="M2014">
        <v>944</v>
      </c>
    </row>
    <row r="2015" spans="1:13" x14ac:dyDescent="0.2">
      <c r="A2015">
        <v>2208</v>
      </c>
      <c r="B2015" t="s">
        <v>156</v>
      </c>
      <c r="C2015">
        <v>1989</v>
      </c>
      <c r="D2015">
        <v>1992</v>
      </c>
      <c r="E2015">
        <v>4</v>
      </c>
      <c r="F2015">
        <v>308</v>
      </c>
      <c r="G2015">
        <v>292</v>
      </c>
      <c r="H2015">
        <v>5</v>
      </c>
      <c r="I2015">
        <v>613</v>
      </c>
      <c r="J2015">
        <v>48</v>
      </c>
      <c r="K2015">
        <v>565</v>
      </c>
      <c r="L2015">
        <v>0</v>
      </c>
      <c r="M2015">
        <v>944</v>
      </c>
    </row>
    <row r="2016" spans="1:13" x14ac:dyDescent="0.2">
      <c r="A2016">
        <v>2208</v>
      </c>
      <c r="B2016" t="s">
        <v>156</v>
      </c>
      <c r="C2016">
        <v>1989</v>
      </c>
      <c r="D2016">
        <v>1993</v>
      </c>
      <c r="E2016">
        <v>5</v>
      </c>
      <c r="F2016">
        <v>296</v>
      </c>
      <c r="G2016">
        <v>293</v>
      </c>
      <c r="H2016">
        <v>3</v>
      </c>
      <c r="I2016">
        <v>613</v>
      </c>
      <c r="J2016">
        <v>48</v>
      </c>
      <c r="K2016">
        <v>565</v>
      </c>
      <c r="L2016">
        <v>0</v>
      </c>
      <c r="M2016">
        <v>944</v>
      </c>
    </row>
    <row r="2017" spans="1:13" x14ac:dyDescent="0.2">
      <c r="A2017">
        <v>2208</v>
      </c>
      <c r="B2017" t="s">
        <v>156</v>
      </c>
      <c r="C2017">
        <v>1989</v>
      </c>
      <c r="D2017">
        <v>1994</v>
      </c>
      <c r="E2017">
        <v>6</v>
      </c>
      <c r="F2017">
        <v>296</v>
      </c>
      <c r="G2017">
        <v>294</v>
      </c>
      <c r="H2017">
        <v>1</v>
      </c>
      <c r="I2017">
        <v>613</v>
      </c>
      <c r="J2017">
        <v>48</v>
      </c>
      <c r="K2017">
        <v>565</v>
      </c>
      <c r="L2017">
        <v>0</v>
      </c>
      <c r="M2017">
        <v>944</v>
      </c>
    </row>
    <row r="2018" spans="1:13" x14ac:dyDescent="0.2">
      <c r="A2018">
        <v>2208</v>
      </c>
      <c r="B2018" t="s">
        <v>156</v>
      </c>
      <c r="C2018">
        <v>1989</v>
      </c>
      <c r="D2018">
        <v>1995</v>
      </c>
      <c r="E2018">
        <v>7</v>
      </c>
      <c r="F2018">
        <v>295</v>
      </c>
      <c r="G2018">
        <v>295</v>
      </c>
      <c r="H2018">
        <v>0</v>
      </c>
      <c r="I2018">
        <v>613</v>
      </c>
      <c r="J2018">
        <v>48</v>
      </c>
      <c r="K2018">
        <v>565</v>
      </c>
      <c r="L2018">
        <v>0</v>
      </c>
      <c r="M2018">
        <v>944</v>
      </c>
    </row>
    <row r="2019" spans="1:13" x14ac:dyDescent="0.2">
      <c r="A2019">
        <v>2208</v>
      </c>
      <c r="B2019" t="s">
        <v>156</v>
      </c>
      <c r="C2019">
        <v>1989</v>
      </c>
      <c r="D2019">
        <v>1996</v>
      </c>
      <c r="E2019">
        <v>8</v>
      </c>
      <c r="F2019">
        <v>294</v>
      </c>
      <c r="G2019">
        <v>294</v>
      </c>
      <c r="H2019">
        <v>0</v>
      </c>
      <c r="I2019">
        <v>613</v>
      </c>
      <c r="J2019">
        <v>48</v>
      </c>
      <c r="K2019">
        <v>565</v>
      </c>
      <c r="L2019">
        <v>0</v>
      </c>
      <c r="M2019">
        <v>944</v>
      </c>
    </row>
    <row r="2020" spans="1:13" x14ac:dyDescent="0.2">
      <c r="A2020">
        <v>2208</v>
      </c>
      <c r="B2020" t="s">
        <v>156</v>
      </c>
      <c r="C2020">
        <v>1989</v>
      </c>
      <c r="D2020">
        <v>1997</v>
      </c>
      <c r="E2020">
        <v>9</v>
      </c>
      <c r="F2020">
        <v>295</v>
      </c>
      <c r="G2020">
        <v>295</v>
      </c>
      <c r="H2020">
        <v>0</v>
      </c>
      <c r="I2020">
        <v>613</v>
      </c>
      <c r="J2020">
        <v>48</v>
      </c>
      <c r="K2020">
        <v>565</v>
      </c>
      <c r="L2020">
        <v>0</v>
      </c>
      <c r="M2020">
        <v>944</v>
      </c>
    </row>
    <row r="2021" spans="1:13" x14ac:dyDescent="0.2">
      <c r="A2021">
        <v>2208</v>
      </c>
      <c r="B2021" t="s">
        <v>156</v>
      </c>
      <c r="C2021">
        <v>1989</v>
      </c>
      <c r="D2021">
        <v>1998</v>
      </c>
      <c r="E2021">
        <v>10</v>
      </c>
      <c r="F2021">
        <v>295</v>
      </c>
      <c r="G2021">
        <v>295</v>
      </c>
      <c r="H2021">
        <v>0</v>
      </c>
      <c r="I2021">
        <v>613</v>
      </c>
      <c r="J2021">
        <v>48</v>
      </c>
      <c r="K2021">
        <v>565</v>
      </c>
      <c r="L2021">
        <v>0</v>
      </c>
      <c r="M2021">
        <v>944</v>
      </c>
    </row>
    <row r="2022" spans="1:13" x14ac:dyDescent="0.2">
      <c r="A2022">
        <v>2208</v>
      </c>
      <c r="B2022" t="s">
        <v>156</v>
      </c>
      <c r="C2022">
        <v>1990</v>
      </c>
      <c r="D2022">
        <v>1990</v>
      </c>
      <c r="E2022">
        <v>1</v>
      </c>
      <c r="F2022">
        <v>360</v>
      </c>
      <c r="G2022">
        <v>156</v>
      </c>
      <c r="H2022">
        <v>116</v>
      </c>
      <c r="I2022">
        <v>638</v>
      </c>
      <c r="J2022">
        <v>-11</v>
      </c>
      <c r="K2022">
        <v>649</v>
      </c>
      <c r="L2022">
        <v>0</v>
      </c>
      <c r="M2022">
        <v>944</v>
      </c>
    </row>
    <row r="2023" spans="1:13" x14ac:dyDescent="0.2">
      <c r="A2023">
        <v>2208</v>
      </c>
      <c r="B2023" t="s">
        <v>156</v>
      </c>
      <c r="C2023">
        <v>1990</v>
      </c>
      <c r="D2023">
        <v>1991</v>
      </c>
      <c r="E2023">
        <v>2</v>
      </c>
      <c r="F2023">
        <v>327</v>
      </c>
      <c r="G2023">
        <v>208</v>
      </c>
      <c r="H2023">
        <v>34</v>
      </c>
      <c r="I2023">
        <v>638</v>
      </c>
      <c r="J2023">
        <v>-11</v>
      </c>
      <c r="K2023">
        <v>649</v>
      </c>
      <c r="L2023">
        <v>0</v>
      </c>
      <c r="M2023">
        <v>944</v>
      </c>
    </row>
    <row r="2024" spans="1:13" x14ac:dyDescent="0.2">
      <c r="A2024">
        <v>2208</v>
      </c>
      <c r="B2024" t="s">
        <v>156</v>
      </c>
      <c r="C2024">
        <v>1990</v>
      </c>
      <c r="D2024">
        <v>1992</v>
      </c>
      <c r="E2024">
        <v>3</v>
      </c>
      <c r="F2024">
        <v>405</v>
      </c>
      <c r="G2024">
        <v>222</v>
      </c>
      <c r="H2024">
        <v>17</v>
      </c>
      <c r="I2024">
        <v>638</v>
      </c>
      <c r="J2024">
        <v>-11</v>
      </c>
      <c r="K2024">
        <v>649</v>
      </c>
      <c r="L2024">
        <v>0</v>
      </c>
      <c r="M2024">
        <v>944</v>
      </c>
    </row>
    <row r="2025" spans="1:13" x14ac:dyDescent="0.2">
      <c r="A2025">
        <v>2208</v>
      </c>
      <c r="B2025" t="s">
        <v>156</v>
      </c>
      <c r="C2025">
        <v>1990</v>
      </c>
      <c r="D2025">
        <v>1993</v>
      </c>
      <c r="E2025">
        <v>4</v>
      </c>
      <c r="F2025">
        <v>352</v>
      </c>
      <c r="G2025">
        <v>347</v>
      </c>
      <c r="H2025">
        <v>1</v>
      </c>
      <c r="I2025">
        <v>638</v>
      </c>
      <c r="J2025">
        <v>-11</v>
      </c>
      <c r="K2025">
        <v>649</v>
      </c>
      <c r="L2025">
        <v>0</v>
      </c>
      <c r="M2025">
        <v>944</v>
      </c>
    </row>
    <row r="2026" spans="1:13" x14ac:dyDescent="0.2">
      <c r="A2026">
        <v>2208</v>
      </c>
      <c r="B2026" t="s">
        <v>156</v>
      </c>
      <c r="C2026">
        <v>1990</v>
      </c>
      <c r="D2026">
        <v>1994</v>
      </c>
      <c r="E2026">
        <v>5</v>
      </c>
      <c r="F2026">
        <v>350</v>
      </c>
      <c r="G2026">
        <v>346</v>
      </c>
      <c r="H2026">
        <v>0</v>
      </c>
      <c r="I2026">
        <v>638</v>
      </c>
      <c r="J2026">
        <v>-11</v>
      </c>
      <c r="K2026">
        <v>649</v>
      </c>
      <c r="L2026">
        <v>0</v>
      </c>
      <c r="M2026">
        <v>944</v>
      </c>
    </row>
    <row r="2027" spans="1:13" x14ac:dyDescent="0.2">
      <c r="A2027">
        <v>2208</v>
      </c>
      <c r="B2027" t="s">
        <v>156</v>
      </c>
      <c r="C2027">
        <v>1990</v>
      </c>
      <c r="D2027">
        <v>1995</v>
      </c>
      <c r="E2027">
        <v>6</v>
      </c>
      <c r="F2027">
        <v>363</v>
      </c>
      <c r="G2027">
        <v>363</v>
      </c>
      <c r="H2027">
        <v>0</v>
      </c>
      <c r="I2027">
        <v>638</v>
      </c>
      <c r="J2027">
        <v>-11</v>
      </c>
      <c r="K2027">
        <v>649</v>
      </c>
      <c r="L2027">
        <v>0</v>
      </c>
      <c r="M2027">
        <v>944</v>
      </c>
    </row>
    <row r="2028" spans="1:13" x14ac:dyDescent="0.2">
      <c r="A2028">
        <v>2208</v>
      </c>
      <c r="B2028" t="s">
        <v>156</v>
      </c>
      <c r="C2028">
        <v>1990</v>
      </c>
      <c r="D2028">
        <v>1996</v>
      </c>
      <c r="E2028">
        <v>7</v>
      </c>
      <c r="F2028">
        <v>365</v>
      </c>
      <c r="G2028">
        <v>365</v>
      </c>
      <c r="H2028">
        <v>0</v>
      </c>
      <c r="I2028">
        <v>638</v>
      </c>
      <c r="J2028">
        <v>-11</v>
      </c>
      <c r="K2028">
        <v>649</v>
      </c>
      <c r="L2028">
        <v>0</v>
      </c>
      <c r="M2028">
        <v>944</v>
      </c>
    </row>
    <row r="2029" spans="1:13" x14ac:dyDescent="0.2">
      <c r="A2029">
        <v>2208</v>
      </c>
      <c r="B2029" t="s">
        <v>156</v>
      </c>
      <c r="C2029">
        <v>1990</v>
      </c>
      <c r="D2029">
        <v>1997</v>
      </c>
      <c r="E2029">
        <v>8</v>
      </c>
      <c r="F2029">
        <v>365</v>
      </c>
      <c r="G2029">
        <v>365</v>
      </c>
      <c r="H2029">
        <v>0</v>
      </c>
      <c r="I2029">
        <v>638</v>
      </c>
      <c r="J2029">
        <v>-11</v>
      </c>
      <c r="K2029">
        <v>649</v>
      </c>
      <c r="L2029">
        <v>0</v>
      </c>
      <c r="M2029">
        <v>944</v>
      </c>
    </row>
    <row r="2030" spans="1:13" x14ac:dyDescent="0.2">
      <c r="A2030">
        <v>2208</v>
      </c>
      <c r="B2030" t="s">
        <v>156</v>
      </c>
      <c r="C2030">
        <v>1990</v>
      </c>
      <c r="D2030">
        <v>1998</v>
      </c>
      <c r="E2030">
        <v>9</v>
      </c>
      <c r="F2030">
        <v>365</v>
      </c>
      <c r="G2030">
        <v>365</v>
      </c>
      <c r="H2030">
        <v>0</v>
      </c>
      <c r="I2030">
        <v>638</v>
      </c>
      <c r="J2030">
        <v>-11</v>
      </c>
      <c r="K2030">
        <v>649</v>
      </c>
      <c r="L2030">
        <v>0</v>
      </c>
      <c r="M2030">
        <v>944</v>
      </c>
    </row>
    <row r="2031" spans="1:13" x14ac:dyDescent="0.2">
      <c r="A2031">
        <v>2208</v>
      </c>
      <c r="B2031" t="s">
        <v>156</v>
      </c>
      <c r="C2031">
        <v>1990</v>
      </c>
      <c r="D2031">
        <v>1999</v>
      </c>
      <c r="E2031">
        <v>10</v>
      </c>
      <c r="F2031">
        <v>365</v>
      </c>
      <c r="G2031">
        <v>365</v>
      </c>
      <c r="H2031">
        <v>0</v>
      </c>
      <c r="I2031">
        <v>638</v>
      </c>
      <c r="J2031">
        <v>-11</v>
      </c>
      <c r="K2031">
        <v>649</v>
      </c>
      <c r="L2031">
        <v>0</v>
      </c>
      <c r="M2031">
        <v>944</v>
      </c>
    </row>
    <row r="2032" spans="1:13" x14ac:dyDescent="0.2">
      <c r="A2032">
        <v>2208</v>
      </c>
      <c r="B2032" t="s">
        <v>156</v>
      </c>
      <c r="C2032">
        <v>1991</v>
      </c>
      <c r="D2032">
        <v>1991</v>
      </c>
      <c r="E2032">
        <v>1</v>
      </c>
      <c r="F2032">
        <v>245</v>
      </c>
      <c r="G2032">
        <v>78</v>
      </c>
      <c r="H2032">
        <v>144</v>
      </c>
      <c r="I2032">
        <v>727</v>
      </c>
      <c r="J2032">
        <v>76</v>
      </c>
      <c r="K2032">
        <v>651</v>
      </c>
      <c r="L2032">
        <v>0</v>
      </c>
      <c r="M2032">
        <v>944</v>
      </c>
    </row>
    <row r="2033" spans="1:13" x14ac:dyDescent="0.2">
      <c r="A2033">
        <v>2208</v>
      </c>
      <c r="B2033" t="s">
        <v>156</v>
      </c>
      <c r="C2033">
        <v>1991</v>
      </c>
      <c r="D2033">
        <v>1992</v>
      </c>
      <c r="E2033">
        <v>2</v>
      </c>
      <c r="F2033">
        <v>185</v>
      </c>
      <c r="G2033">
        <v>117</v>
      </c>
      <c r="H2033">
        <v>55</v>
      </c>
      <c r="I2033">
        <v>727</v>
      </c>
      <c r="J2033">
        <v>76</v>
      </c>
      <c r="K2033">
        <v>651</v>
      </c>
      <c r="L2033">
        <v>0</v>
      </c>
      <c r="M2033">
        <v>944</v>
      </c>
    </row>
    <row r="2034" spans="1:13" x14ac:dyDescent="0.2">
      <c r="A2034">
        <v>2208</v>
      </c>
      <c r="B2034" t="s">
        <v>156</v>
      </c>
      <c r="C2034">
        <v>1991</v>
      </c>
      <c r="D2034">
        <v>1993</v>
      </c>
      <c r="E2034">
        <v>3</v>
      </c>
      <c r="F2034">
        <v>152</v>
      </c>
      <c r="G2034">
        <v>132</v>
      </c>
      <c r="H2034">
        <v>17</v>
      </c>
      <c r="I2034">
        <v>727</v>
      </c>
      <c r="J2034">
        <v>76</v>
      </c>
      <c r="K2034">
        <v>651</v>
      </c>
      <c r="L2034">
        <v>0</v>
      </c>
      <c r="M2034">
        <v>944</v>
      </c>
    </row>
    <row r="2035" spans="1:13" x14ac:dyDescent="0.2">
      <c r="A2035">
        <v>2208</v>
      </c>
      <c r="B2035" t="s">
        <v>156</v>
      </c>
      <c r="C2035">
        <v>1991</v>
      </c>
      <c r="D2035">
        <v>1994</v>
      </c>
      <c r="E2035">
        <v>4</v>
      </c>
      <c r="F2035">
        <v>134</v>
      </c>
      <c r="G2035">
        <v>134</v>
      </c>
      <c r="H2035">
        <v>0</v>
      </c>
      <c r="I2035">
        <v>727</v>
      </c>
      <c r="J2035">
        <v>76</v>
      </c>
      <c r="K2035">
        <v>651</v>
      </c>
      <c r="L2035">
        <v>0</v>
      </c>
      <c r="M2035">
        <v>944</v>
      </c>
    </row>
    <row r="2036" spans="1:13" x14ac:dyDescent="0.2">
      <c r="A2036">
        <v>2208</v>
      </c>
      <c r="B2036" t="s">
        <v>156</v>
      </c>
      <c r="C2036">
        <v>1991</v>
      </c>
      <c r="D2036">
        <v>1995</v>
      </c>
      <c r="E2036">
        <v>5</v>
      </c>
      <c r="F2036">
        <v>134</v>
      </c>
      <c r="G2036">
        <v>134</v>
      </c>
      <c r="H2036">
        <v>0</v>
      </c>
      <c r="I2036">
        <v>727</v>
      </c>
      <c r="J2036">
        <v>76</v>
      </c>
      <c r="K2036">
        <v>651</v>
      </c>
      <c r="L2036">
        <v>0</v>
      </c>
      <c r="M2036">
        <v>944</v>
      </c>
    </row>
    <row r="2037" spans="1:13" x14ac:dyDescent="0.2">
      <c r="A2037">
        <v>2208</v>
      </c>
      <c r="B2037" t="s">
        <v>156</v>
      </c>
      <c r="C2037">
        <v>1991</v>
      </c>
      <c r="D2037">
        <v>1996</v>
      </c>
      <c r="E2037">
        <v>6</v>
      </c>
      <c r="F2037">
        <v>134</v>
      </c>
      <c r="G2037">
        <v>134</v>
      </c>
      <c r="H2037">
        <v>0</v>
      </c>
      <c r="I2037">
        <v>727</v>
      </c>
      <c r="J2037">
        <v>76</v>
      </c>
      <c r="K2037">
        <v>651</v>
      </c>
      <c r="L2037">
        <v>0</v>
      </c>
      <c r="M2037">
        <v>944</v>
      </c>
    </row>
    <row r="2038" spans="1:13" x14ac:dyDescent="0.2">
      <c r="A2038">
        <v>2208</v>
      </c>
      <c r="B2038" t="s">
        <v>156</v>
      </c>
      <c r="C2038">
        <v>1991</v>
      </c>
      <c r="D2038">
        <v>1997</v>
      </c>
      <c r="E2038">
        <v>7</v>
      </c>
      <c r="F2038">
        <v>134</v>
      </c>
      <c r="G2038">
        <v>134</v>
      </c>
      <c r="H2038">
        <v>0</v>
      </c>
      <c r="I2038">
        <v>727</v>
      </c>
      <c r="J2038">
        <v>76</v>
      </c>
      <c r="K2038">
        <v>651</v>
      </c>
      <c r="L2038">
        <v>0</v>
      </c>
      <c r="M2038">
        <v>944</v>
      </c>
    </row>
    <row r="2039" spans="1:13" x14ac:dyDescent="0.2">
      <c r="A2039">
        <v>2208</v>
      </c>
      <c r="B2039" t="s">
        <v>156</v>
      </c>
      <c r="C2039">
        <v>1991</v>
      </c>
      <c r="D2039">
        <v>1998</v>
      </c>
      <c r="E2039">
        <v>8</v>
      </c>
      <c r="F2039">
        <v>134</v>
      </c>
      <c r="G2039">
        <v>134</v>
      </c>
      <c r="H2039">
        <v>0</v>
      </c>
      <c r="I2039">
        <v>727</v>
      </c>
      <c r="J2039">
        <v>76</v>
      </c>
      <c r="K2039">
        <v>651</v>
      </c>
      <c r="L2039">
        <v>0</v>
      </c>
      <c r="M2039">
        <v>944</v>
      </c>
    </row>
    <row r="2040" spans="1:13" x14ac:dyDescent="0.2">
      <c r="A2040">
        <v>2208</v>
      </c>
      <c r="B2040" t="s">
        <v>156</v>
      </c>
      <c r="C2040">
        <v>1991</v>
      </c>
      <c r="D2040">
        <v>1999</v>
      </c>
      <c r="E2040">
        <v>9</v>
      </c>
      <c r="F2040">
        <v>134</v>
      </c>
      <c r="G2040">
        <v>134</v>
      </c>
      <c r="H2040">
        <v>0</v>
      </c>
      <c r="I2040">
        <v>727</v>
      </c>
      <c r="J2040">
        <v>76</v>
      </c>
      <c r="K2040">
        <v>651</v>
      </c>
      <c r="L2040">
        <v>0</v>
      </c>
      <c r="M2040">
        <v>944</v>
      </c>
    </row>
    <row r="2041" spans="1:13" x14ac:dyDescent="0.2">
      <c r="A2041">
        <v>2208</v>
      </c>
      <c r="B2041" t="s">
        <v>156</v>
      </c>
      <c r="C2041">
        <v>1991</v>
      </c>
      <c r="D2041">
        <v>2000</v>
      </c>
      <c r="E2041">
        <v>10</v>
      </c>
      <c r="F2041">
        <v>134</v>
      </c>
      <c r="G2041">
        <v>134</v>
      </c>
      <c r="H2041">
        <v>0</v>
      </c>
      <c r="I2041">
        <v>727</v>
      </c>
      <c r="J2041">
        <v>76</v>
      </c>
      <c r="K2041">
        <v>651</v>
      </c>
      <c r="L2041">
        <v>0</v>
      </c>
      <c r="M2041">
        <v>944</v>
      </c>
    </row>
    <row r="2042" spans="1:13" x14ac:dyDescent="0.2">
      <c r="A2042">
        <v>2208</v>
      </c>
      <c r="B2042" t="s">
        <v>156</v>
      </c>
      <c r="C2042">
        <v>1992</v>
      </c>
      <c r="D2042">
        <v>1992</v>
      </c>
      <c r="E2042">
        <v>1</v>
      </c>
      <c r="F2042">
        <v>499</v>
      </c>
      <c r="G2042">
        <v>248</v>
      </c>
      <c r="H2042">
        <v>168</v>
      </c>
      <c r="I2042">
        <v>852</v>
      </c>
      <c r="J2042">
        <v>97</v>
      </c>
      <c r="K2042">
        <v>755</v>
      </c>
      <c r="L2042">
        <v>0</v>
      </c>
      <c r="M2042">
        <v>944</v>
      </c>
    </row>
    <row r="2043" spans="1:13" x14ac:dyDescent="0.2">
      <c r="A2043">
        <v>2208</v>
      </c>
      <c r="B2043" t="s">
        <v>156</v>
      </c>
      <c r="C2043">
        <v>1992</v>
      </c>
      <c r="D2043">
        <v>1993</v>
      </c>
      <c r="E2043">
        <v>2</v>
      </c>
      <c r="F2043">
        <v>468</v>
      </c>
      <c r="G2043">
        <v>353</v>
      </c>
      <c r="H2043">
        <v>64</v>
      </c>
      <c r="I2043">
        <v>852</v>
      </c>
      <c r="J2043">
        <v>97</v>
      </c>
      <c r="K2043">
        <v>755</v>
      </c>
      <c r="L2043">
        <v>0</v>
      </c>
      <c r="M2043">
        <v>944</v>
      </c>
    </row>
    <row r="2044" spans="1:13" x14ac:dyDescent="0.2">
      <c r="A2044">
        <v>2208</v>
      </c>
      <c r="B2044" t="s">
        <v>156</v>
      </c>
      <c r="C2044">
        <v>1992</v>
      </c>
      <c r="D2044">
        <v>1994</v>
      </c>
      <c r="E2044">
        <v>3</v>
      </c>
      <c r="F2044">
        <v>436</v>
      </c>
      <c r="G2044">
        <v>411</v>
      </c>
      <c r="H2044">
        <v>25</v>
      </c>
      <c r="I2044">
        <v>852</v>
      </c>
      <c r="J2044">
        <v>97</v>
      </c>
      <c r="K2044">
        <v>755</v>
      </c>
      <c r="L2044">
        <v>0</v>
      </c>
      <c r="M2044">
        <v>944</v>
      </c>
    </row>
    <row r="2045" spans="1:13" x14ac:dyDescent="0.2">
      <c r="A2045">
        <v>2208</v>
      </c>
      <c r="B2045" t="s">
        <v>156</v>
      </c>
      <c r="C2045">
        <v>1992</v>
      </c>
      <c r="D2045">
        <v>1995</v>
      </c>
      <c r="E2045">
        <v>4</v>
      </c>
      <c r="F2045">
        <v>412</v>
      </c>
      <c r="G2045">
        <v>412</v>
      </c>
      <c r="H2045">
        <v>0</v>
      </c>
      <c r="I2045">
        <v>852</v>
      </c>
      <c r="J2045">
        <v>97</v>
      </c>
      <c r="K2045">
        <v>755</v>
      </c>
      <c r="L2045">
        <v>0</v>
      </c>
      <c r="M2045">
        <v>944</v>
      </c>
    </row>
    <row r="2046" spans="1:13" x14ac:dyDescent="0.2">
      <c r="A2046">
        <v>2208</v>
      </c>
      <c r="B2046" t="s">
        <v>156</v>
      </c>
      <c r="C2046">
        <v>1992</v>
      </c>
      <c r="D2046">
        <v>1996</v>
      </c>
      <c r="E2046">
        <v>5</v>
      </c>
      <c r="F2046">
        <v>412</v>
      </c>
      <c r="G2046">
        <v>412</v>
      </c>
      <c r="H2046">
        <v>0</v>
      </c>
      <c r="I2046">
        <v>852</v>
      </c>
      <c r="J2046">
        <v>97</v>
      </c>
      <c r="K2046">
        <v>755</v>
      </c>
      <c r="L2046">
        <v>0</v>
      </c>
      <c r="M2046">
        <v>944</v>
      </c>
    </row>
    <row r="2047" spans="1:13" x14ac:dyDescent="0.2">
      <c r="A2047">
        <v>2208</v>
      </c>
      <c r="B2047" t="s">
        <v>156</v>
      </c>
      <c r="C2047">
        <v>1992</v>
      </c>
      <c r="D2047">
        <v>1997</v>
      </c>
      <c r="E2047">
        <v>6</v>
      </c>
      <c r="F2047">
        <v>412</v>
      </c>
      <c r="G2047">
        <v>412</v>
      </c>
      <c r="H2047">
        <v>0</v>
      </c>
      <c r="I2047">
        <v>852</v>
      </c>
      <c r="J2047">
        <v>97</v>
      </c>
      <c r="K2047">
        <v>755</v>
      </c>
      <c r="L2047">
        <v>0</v>
      </c>
      <c r="M2047">
        <v>944</v>
      </c>
    </row>
    <row r="2048" spans="1:13" x14ac:dyDescent="0.2">
      <c r="A2048">
        <v>2208</v>
      </c>
      <c r="B2048" t="s">
        <v>156</v>
      </c>
      <c r="C2048">
        <v>1992</v>
      </c>
      <c r="D2048">
        <v>1998</v>
      </c>
      <c r="E2048">
        <v>7</v>
      </c>
      <c r="F2048">
        <v>412</v>
      </c>
      <c r="G2048">
        <v>412</v>
      </c>
      <c r="H2048">
        <v>0</v>
      </c>
      <c r="I2048">
        <v>852</v>
      </c>
      <c r="J2048">
        <v>97</v>
      </c>
      <c r="K2048">
        <v>755</v>
      </c>
      <c r="L2048">
        <v>0</v>
      </c>
      <c r="M2048">
        <v>944</v>
      </c>
    </row>
    <row r="2049" spans="1:13" x14ac:dyDescent="0.2">
      <c r="A2049">
        <v>2208</v>
      </c>
      <c r="B2049" t="s">
        <v>156</v>
      </c>
      <c r="C2049">
        <v>1992</v>
      </c>
      <c r="D2049">
        <v>1999</v>
      </c>
      <c r="E2049">
        <v>8</v>
      </c>
      <c r="F2049">
        <v>413</v>
      </c>
      <c r="G2049">
        <v>412</v>
      </c>
      <c r="H2049">
        <v>1</v>
      </c>
      <c r="I2049">
        <v>852</v>
      </c>
      <c r="J2049">
        <v>97</v>
      </c>
      <c r="K2049">
        <v>755</v>
      </c>
      <c r="L2049">
        <v>0</v>
      </c>
      <c r="M2049">
        <v>944</v>
      </c>
    </row>
    <row r="2050" spans="1:13" x14ac:dyDescent="0.2">
      <c r="A2050">
        <v>2208</v>
      </c>
      <c r="B2050" t="s">
        <v>156</v>
      </c>
      <c r="C2050">
        <v>1992</v>
      </c>
      <c r="D2050">
        <v>2000</v>
      </c>
      <c r="E2050">
        <v>9</v>
      </c>
      <c r="F2050">
        <v>412</v>
      </c>
      <c r="G2050">
        <v>412</v>
      </c>
      <c r="H2050">
        <v>0</v>
      </c>
      <c r="I2050">
        <v>852</v>
      </c>
      <c r="J2050">
        <v>97</v>
      </c>
      <c r="K2050">
        <v>755</v>
      </c>
      <c r="L2050">
        <v>0</v>
      </c>
      <c r="M2050">
        <v>944</v>
      </c>
    </row>
    <row r="2051" spans="1:13" x14ac:dyDescent="0.2">
      <c r="A2051">
        <v>2208</v>
      </c>
      <c r="B2051" t="s">
        <v>156</v>
      </c>
      <c r="C2051">
        <v>1992</v>
      </c>
      <c r="D2051">
        <v>2001</v>
      </c>
      <c r="E2051">
        <v>10</v>
      </c>
      <c r="F2051">
        <v>412</v>
      </c>
      <c r="G2051">
        <v>412</v>
      </c>
      <c r="H2051">
        <v>0</v>
      </c>
      <c r="I2051">
        <v>852</v>
      </c>
      <c r="J2051">
        <v>97</v>
      </c>
      <c r="K2051">
        <v>755</v>
      </c>
      <c r="L2051">
        <v>0</v>
      </c>
      <c r="M2051">
        <v>944</v>
      </c>
    </row>
    <row r="2052" spans="1:13" x14ac:dyDescent="0.2">
      <c r="A2052">
        <v>2208</v>
      </c>
      <c r="B2052" t="s">
        <v>156</v>
      </c>
      <c r="C2052">
        <v>1993</v>
      </c>
      <c r="D2052">
        <v>1993</v>
      </c>
      <c r="E2052">
        <v>1</v>
      </c>
      <c r="F2052">
        <v>586</v>
      </c>
      <c r="G2052">
        <v>161</v>
      </c>
      <c r="H2052">
        <v>184</v>
      </c>
      <c r="I2052">
        <v>966</v>
      </c>
      <c r="J2052">
        <v>54</v>
      </c>
      <c r="K2052">
        <v>912</v>
      </c>
      <c r="L2052">
        <v>0</v>
      </c>
      <c r="M2052">
        <v>944</v>
      </c>
    </row>
    <row r="2053" spans="1:13" x14ac:dyDescent="0.2">
      <c r="A2053">
        <v>2208</v>
      </c>
      <c r="B2053" t="s">
        <v>156</v>
      </c>
      <c r="C2053">
        <v>1993</v>
      </c>
      <c r="D2053">
        <v>1994</v>
      </c>
      <c r="E2053">
        <v>2</v>
      </c>
      <c r="F2053">
        <v>583</v>
      </c>
      <c r="G2053">
        <v>401</v>
      </c>
      <c r="H2053">
        <v>72</v>
      </c>
      <c r="I2053">
        <v>966</v>
      </c>
      <c r="J2053">
        <v>54</v>
      </c>
      <c r="K2053">
        <v>912</v>
      </c>
      <c r="L2053">
        <v>0</v>
      </c>
      <c r="M2053">
        <v>944</v>
      </c>
    </row>
    <row r="2054" spans="1:13" x14ac:dyDescent="0.2">
      <c r="A2054">
        <v>2208</v>
      </c>
      <c r="B2054" t="s">
        <v>156</v>
      </c>
      <c r="C2054">
        <v>1993</v>
      </c>
      <c r="D2054">
        <v>1995</v>
      </c>
      <c r="E2054">
        <v>3</v>
      </c>
      <c r="F2054">
        <v>776</v>
      </c>
      <c r="G2054">
        <v>527</v>
      </c>
      <c r="H2054">
        <v>28</v>
      </c>
      <c r="I2054">
        <v>966</v>
      </c>
      <c r="J2054">
        <v>54</v>
      </c>
      <c r="K2054">
        <v>912</v>
      </c>
      <c r="L2054">
        <v>0</v>
      </c>
      <c r="M2054">
        <v>944</v>
      </c>
    </row>
    <row r="2055" spans="1:13" x14ac:dyDescent="0.2">
      <c r="A2055">
        <v>2208</v>
      </c>
      <c r="B2055" t="s">
        <v>156</v>
      </c>
      <c r="C2055">
        <v>1993</v>
      </c>
      <c r="D2055">
        <v>1996</v>
      </c>
      <c r="E2055">
        <v>4</v>
      </c>
      <c r="F2055">
        <v>746</v>
      </c>
      <c r="G2055">
        <v>570</v>
      </c>
      <c r="H2055">
        <v>1</v>
      </c>
      <c r="I2055">
        <v>966</v>
      </c>
      <c r="J2055">
        <v>54</v>
      </c>
      <c r="K2055">
        <v>912</v>
      </c>
      <c r="L2055">
        <v>0</v>
      </c>
      <c r="M2055">
        <v>944</v>
      </c>
    </row>
    <row r="2056" spans="1:13" x14ac:dyDescent="0.2">
      <c r="A2056">
        <v>2208</v>
      </c>
      <c r="B2056" t="s">
        <v>156</v>
      </c>
      <c r="C2056">
        <v>1993</v>
      </c>
      <c r="D2056">
        <v>1997</v>
      </c>
      <c r="E2056">
        <v>5</v>
      </c>
      <c r="F2056">
        <v>616</v>
      </c>
      <c r="G2056">
        <v>616</v>
      </c>
      <c r="H2056">
        <v>0</v>
      </c>
      <c r="I2056">
        <v>966</v>
      </c>
      <c r="J2056">
        <v>54</v>
      </c>
      <c r="K2056">
        <v>912</v>
      </c>
      <c r="L2056">
        <v>0</v>
      </c>
      <c r="M2056">
        <v>944</v>
      </c>
    </row>
    <row r="2057" spans="1:13" x14ac:dyDescent="0.2">
      <c r="A2057">
        <v>2208</v>
      </c>
      <c r="B2057" t="s">
        <v>156</v>
      </c>
      <c r="C2057">
        <v>1993</v>
      </c>
      <c r="D2057">
        <v>1998</v>
      </c>
      <c r="E2057">
        <v>6</v>
      </c>
      <c r="F2057">
        <v>615</v>
      </c>
      <c r="G2057">
        <v>615</v>
      </c>
      <c r="H2057">
        <v>0</v>
      </c>
      <c r="I2057">
        <v>966</v>
      </c>
      <c r="J2057">
        <v>54</v>
      </c>
      <c r="K2057">
        <v>912</v>
      </c>
      <c r="L2057">
        <v>0</v>
      </c>
      <c r="M2057">
        <v>944</v>
      </c>
    </row>
    <row r="2058" spans="1:13" x14ac:dyDescent="0.2">
      <c r="A2058">
        <v>2208</v>
      </c>
      <c r="B2058" t="s">
        <v>156</v>
      </c>
      <c r="C2058">
        <v>1993</v>
      </c>
      <c r="D2058">
        <v>1999</v>
      </c>
      <c r="E2058">
        <v>7</v>
      </c>
      <c r="F2058">
        <v>622</v>
      </c>
      <c r="G2058">
        <v>616</v>
      </c>
      <c r="H2058">
        <v>6</v>
      </c>
      <c r="I2058">
        <v>966</v>
      </c>
      <c r="J2058">
        <v>54</v>
      </c>
      <c r="K2058">
        <v>912</v>
      </c>
      <c r="L2058">
        <v>0</v>
      </c>
      <c r="M2058">
        <v>944</v>
      </c>
    </row>
    <row r="2059" spans="1:13" x14ac:dyDescent="0.2">
      <c r="A2059">
        <v>2208</v>
      </c>
      <c r="B2059" t="s">
        <v>156</v>
      </c>
      <c r="C2059">
        <v>1993</v>
      </c>
      <c r="D2059">
        <v>2000</v>
      </c>
      <c r="E2059">
        <v>8</v>
      </c>
      <c r="F2059">
        <v>616</v>
      </c>
      <c r="G2059">
        <v>616</v>
      </c>
      <c r="H2059">
        <v>0</v>
      </c>
      <c r="I2059">
        <v>966</v>
      </c>
      <c r="J2059">
        <v>54</v>
      </c>
      <c r="K2059">
        <v>912</v>
      </c>
      <c r="L2059">
        <v>0</v>
      </c>
      <c r="M2059">
        <v>944</v>
      </c>
    </row>
    <row r="2060" spans="1:13" x14ac:dyDescent="0.2">
      <c r="A2060">
        <v>2208</v>
      </c>
      <c r="B2060" t="s">
        <v>156</v>
      </c>
      <c r="C2060">
        <v>1993</v>
      </c>
      <c r="D2060">
        <v>2001</v>
      </c>
      <c r="E2060">
        <v>9</v>
      </c>
      <c r="F2060">
        <v>616</v>
      </c>
      <c r="G2060">
        <v>616</v>
      </c>
      <c r="H2060">
        <v>0</v>
      </c>
      <c r="I2060">
        <v>966</v>
      </c>
      <c r="J2060">
        <v>54</v>
      </c>
      <c r="K2060">
        <v>912</v>
      </c>
      <c r="L2060">
        <v>0</v>
      </c>
      <c r="M2060">
        <v>944</v>
      </c>
    </row>
    <row r="2061" spans="1:13" x14ac:dyDescent="0.2">
      <c r="A2061">
        <v>2208</v>
      </c>
      <c r="B2061" t="s">
        <v>156</v>
      </c>
      <c r="C2061">
        <v>1993</v>
      </c>
      <c r="D2061">
        <v>2002</v>
      </c>
      <c r="E2061">
        <v>10</v>
      </c>
      <c r="F2061">
        <v>616</v>
      </c>
      <c r="G2061">
        <v>616</v>
      </c>
      <c r="H2061">
        <v>0</v>
      </c>
      <c r="I2061">
        <v>966</v>
      </c>
      <c r="J2061">
        <v>54</v>
      </c>
      <c r="K2061">
        <v>912</v>
      </c>
      <c r="L2061">
        <v>0</v>
      </c>
      <c r="M2061">
        <v>944</v>
      </c>
    </row>
    <row r="2062" spans="1:13" x14ac:dyDescent="0.2">
      <c r="A2062">
        <v>2208</v>
      </c>
      <c r="B2062" t="s">
        <v>156</v>
      </c>
      <c r="C2062">
        <v>1994</v>
      </c>
      <c r="D2062">
        <v>1994</v>
      </c>
      <c r="E2062">
        <v>1</v>
      </c>
      <c r="F2062">
        <v>801</v>
      </c>
      <c r="G2062">
        <v>372</v>
      </c>
      <c r="H2062">
        <v>209</v>
      </c>
      <c r="I2062">
        <v>1110</v>
      </c>
      <c r="J2062">
        <v>69</v>
      </c>
      <c r="K2062">
        <v>1041</v>
      </c>
      <c r="L2062">
        <v>0</v>
      </c>
      <c r="M2062">
        <v>944</v>
      </c>
    </row>
    <row r="2063" spans="1:13" x14ac:dyDescent="0.2">
      <c r="A2063">
        <v>2208</v>
      </c>
      <c r="B2063" t="s">
        <v>156</v>
      </c>
      <c r="C2063">
        <v>1994</v>
      </c>
      <c r="D2063">
        <v>1995</v>
      </c>
      <c r="E2063">
        <v>2</v>
      </c>
      <c r="F2063">
        <v>942</v>
      </c>
      <c r="G2063">
        <v>546</v>
      </c>
      <c r="H2063">
        <v>78</v>
      </c>
      <c r="I2063">
        <v>1110</v>
      </c>
      <c r="J2063">
        <v>69</v>
      </c>
      <c r="K2063">
        <v>1041</v>
      </c>
      <c r="L2063">
        <v>0</v>
      </c>
      <c r="M2063">
        <v>944</v>
      </c>
    </row>
    <row r="2064" spans="1:13" x14ac:dyDescent="0.2">
      <c r="A2064">
        <v>2208</v>
      </c>
      <c r="B2064" t="s">
        <v>156</v>
      </c>
      <c r="C2064">
        <v>1994</v>
      </c>
      <c r="D2064">
        <v>1996</v>
      </c>
      <c r="E2064">
        <v>3</v>
      </c>
      <c r="F2064">
        <v>881</v>
      </c>
      <c r="G2064">
        <v>1119</v>
      </c>
      <c r="H2064">
        <v>31</v>
      </c>
      <c r="I2064">
        <v>1110</v>
      </c>
      <c r="J2064">
        <v>69</v>
      </c>
      <c r="K2064">
        <v>1041</v>
      </c>
      <c r="L2064">
        <v>0</v>
      </c>
      <c r="M2064">
        <v>944</v>
      </c>
    </row>
    <row r="2065" spans="1:13" x14ac:dyDescent="0.2">
      <c r="A2065">
        <v>2208</v>
      </c>
      <c r="B2065" t="s">
        <v>156</v>
      </c>
      <c r="C2065">
        <v>1994</v>
      </c>
      <c r="D2065">
        <v>1997</v>
      </c>
      <c r="E2065">
        <v>4</v>
      </c>
      <c r="F2065">
        <v>876</v>
      </c>
      <c r="G2065">
        <v>801</v>
      </c>
      <c r="H2065">
        <v>0</v>
      </c>
      <c r="I2065">
        <v>1110</v>
      </c>
      <c r="J2065">
        <v>69</v>
      </c>
      <c r="K2065">
        <v>1041</v>
      </c>
      <c r="L2065">
        <v>0</v>
      </c>
      <c r="M2065">
        <v>944</v>
      </c>
    </row>
    <row r="2066" spans="1:13" x14ac:dyDescent="0.2">
      <c r="A2066">
        <v>2208</v>
      </c>
      <c r="B2066" t="s">
        <v>156</v>
      </c>
      <c r="C2066">
        <v>1994</v>
      </c>
      <c r="D2066">
        <v>1998</v>
      </c>
      <c r="E2066">
        <v>5</v>
      </c>
      <c r="F2066">
        <v>909</v>
      </c>
      <c r="G2066">
        <v>881</v>
      </c>
      <c r="H2066">
        <v>5</v>
      </c>
      <c r="I2066">
        <v>1110</v>
      </c>
      <c r="J2066">
        <v>69</v>
      </c>
      <c r="K2066">
        <v>1041</v>
      </c>
      <c r="L2066">
        <v>0</v>
      </c>
      <c r="M2066">
        <v>944</v>
      </c>
    </row>
    <row r="2067" spans="1:13" x14ac:dyDescent="0.2">
      <c r="A2067">
        <v>2208</v>
      </c>
      <c r="B2067" t="s">
        <v>156</v>
      </c>
      <c r="C2067">
        <v>1994</v>
      </c>
      <c r="D2067">
        <v>1999</v>
      </c>
      <c r="E2067">
        <v>6</v>
      </c>
      <c r="F2067">
        <v>901</v>
      </c>
      <c r="G2067">
        <v>788</v>
      </c>
      <c r="H2067">
        <v>12</v>
      </c>
      <c r="I2067">
        <v>1110</v>
      </c>
      <c r="J2067">
        <v>69</v>
      </c>
      <c r="K2067">
        <v>1041</v>
      </c>
      <c r="L2067">
        <v>0</v>
      </c>
      <c r="M2067">
        <v>944</v>
      </c>
    </row>
    <row r="2068" spans="1:13" x14ac:dyDescent="0.2">
      <c r="A2068">
        <v>2208</v>
      </c>
      <c r="B2068" t="s">
        <v>156</v>
      </c>
      <c r="C2068">
        <v>1994</v>
      </c>
      <c r="D2068">
        <v>2000</v>
      </c>
      <c r="E2068">
        <v>7</v>
      </c>
      <c r="F2068">
        <v>902</v>
      </c>
      <c r="G2068">
        <v>788</v>
      </c>
      <c r="H2068">
        <v>13</v>
      </c>
      <c r="I2068">
        <v>1110</v>
      </c>
      <c r="J2068">
        <v>69</v>
      </c>
      <c r="K2068">
        <v>1041</v>
      </c>
      <c r="L2068">
        <v>0</v>
      </c>
      <c r="M2068">
        <v>944</v>
      </c>
    </row>
    <row r="2069" spans="1:13" x14ac:dyDescent="0.2">
      <c r="A2069">
        <v>2208</v>
      </c>
      <c r="B2069" t="s">
        <v>156</v>
      </c>
      <c r="C2069">
        <v>1994</v>
      </c>
      <c r="D2069">
        <v>2001</v>
      </c>
      <c r="E2069">
        <v>8</v>
      </c>
      <c r="F2069">
        <v>854</v>
      </c>
      <c r="G2069">
        <v>788</v>
      </c>
      <c r="H2069">
        <v>-4</v>
      </c>
      <c r="I2069">
        <v>1110</v>
      </c>
      <c r="J2069">
        <v>69</v>
      </c>
      <c r="K2069">
        <v>1041</v>
      </c>
      <c r="L2069">
        <v>0</v>
      </c>
      <c r="M2069">
        <v>944</v>
      </c>
    </row>
    <row r="2070" spans="1:13" x14ac:dyDescent="0.2">
      <c r="A2070">
        <v>2208</v>
      </c>
      <c r="B2070" t="s">
        <v>156</v>
      </c>
      <c r="C2070">
        <v>1994</v>
      </c>
      <c r="D2070">
        <v>2002</v>
      </c>
      <c r="E2070">
        <v>9</v>
      </c>
      <c r="F2070">
        <v>788</v>
      </c>
      <c r="G2070">
        <v>788</v>
      </c>
      <c r="H2070">
        <v>0</v>
      </c>
      <c r="I2070">
        <v>1110</v>
      </c>
      <c r="J2070">
        <v>69</v>
      </c>
      <c r="K2070">
        <v>1041</v>
      </c>
      <c r="L2070">
        <v>0</v>
      </c>
      <c r="M2070">
        <v>944</v>
      </c>
    </row>
    <row r="2071" spans="1:13" x14ac:dyDescent="0.2">
      <c r="A2071">
        <v>2208</v>
      </c>
      <c r="B2071" t="s">
        <v>156</v>
      </c>
      <c r="C2071">
        <v>1994</v>
      </c>
      <c r="D2071">
        <v>2003</v>
      </c>
      <c r="E2071">
        <v>10</v>
      </c>
      <c r="F2071">
        <v>788</v>
      </c>
      <c r="G2071">
        <v>788</v>
      </c>
      <c r="H2071">
        <v>0</v>
      </c>
      <c r="I2071">
        <v>1110</v>
      </c>
      <c r="J2071">
        <v>69</v>
      </c>
      <c r="K2071">
        <v>1041</v>
      </c>
      <c r="L2071">
        <v>0</v>
      </c>
      <c r="M2071">
        <v>944</v>
      </c>
    </row>
    <row r="2072" spans="1:13" x14ac:dyDescent="0.2">
      <c r="A2072">
        <v>2208</v>
      </c>
      <c r="B2072" t="s">
        <v>156</v>
      </c>
      <c r="C2072">
        <v>1995</v>
      </c>
      <c r="D2072">
        <v>1995</v>
      </c>
      <c r="E2072">
        <v>1</v>
      </c>
      <c r="F2072">
        <v>719</v>
      </c>
      <c r="G2072">
        <v>322</v>
      </c>
      <c r="H2072">
        <v>222</v>
      </c>
      <c r="I2072">
        <v>1219</v>
      </c>
      <c r="J2072">
        <v>60</v>
      </c>
      <c r="K2072">
        <v>1159</v>
      </c>
      <c r="L2072">
        <v>0</v>
      </c>
      <c r="M2072">
        <v>944</v>
      </c>
    </row>
    <row r="2073" spans="1:13" x14ac:dyDescent="0.2">
      <c r="A2073">
        <v>2208</v>
      </c>
      <c r="B2073" t="s">
        <v>156</v>
      </c>
      <c r="C2073">
        <v>1995</v>
      </c>
      <c r="D2073">
        <v>1996</v>
      </c>
      <c r="E2073">
        <v>2</v>
      </c>
      <c r="F2073">
        <v>781</v>
      </c>
      <c r="G2073">
        <v>496</v>
      </c>
      <c r="H2073">
        <v>80</v>
      </c>
      <c r="I2073">
        <v>1219</v>
      </c>
      <c r="J2073">
        <v>60</v>
      </c>
      <c r="K2073">
        <v>1159</v>
      </c>
      <c r="L2073">
        <v>0</v>
      </c>
      <c r="M2073">
        <v>944</v>
      </c>
    </row>
    <row r="2074" spans="1:13" x14ac:dyDescent="0.2">
      <c r="A2074">
        <v>2208</v>
      </c>
      <c r="B2074" t="s">
        <v>156</v>
      </c>
      <c r="C2074">
        <v>1995</v>
      </c>
      <c r="D2074">
        <v>1997</v>
      </c>
      <c r="E2074">
        <v>3</v>
      </c>
      <c r="F2074">
        <v>791</v>
      </c>
      <c r="G2074">
        <v>752</v>
      </c>
      <c r="H2074">
        <v>39</v>
      </c>
      <c r="I2074">
        <v>1219</v>
      </c>
      <c r="J2074">
        <v>60</v>
      </c>
      <c r="K2074">
        <v>1159</v>
      </c>
      <c r="L2074">
        <v>0</v>
      </c>
      <c r="M2074">
        <v>944</v>
      </c>
    </row>
    <row r="2075" spans="1:13" x14ac:dyDescent="0.2">
      <c r="A2075">
        <v>2208</v>
      </c>
      <c r="B2075" t="s">
        <v>156</v>
      </c>
      <c r="C2075">
        <v>1995</v>
      </c>
      <c r="D2075">
        <v>1998</v>
      </c>
      <c r="E2075">
        <v>4</v>
      </c>
      <c r="F2075">
        <v>752</v>
      </c>
      <c r="G2075">
        <v>752</v>
      </c>
      <c r="H2075">
        <v>0</v>
      </c>
      <c r="I2075">
        <v>1219</v>
      </c>
      <c r="J2075">
        <v>60</v>
      </c>
      <c r="K2075">
        <v>1159</v>
      </c>
      <c r="L2075">
        <v>0</v>
      </c>
      <c r="M2075">
        <v>944</v>
      </c>
    </row>
    <row r="2076" spans="1:13" x14ac:dyDescent="0.2">
      <c r="A2076">
        <v>2208</v>
      </c>
      <c r="B2076" t="s">
        <v>156</v>
      </c>
      <c r="C2076">
        <v>1995</v>
      </c>
      <c r="D2076">
        <v>1999</v>
      </c>
      <c r="E2076">
        <v>5</v>
      </c>
      <c r="F2076">
        <v>763</v>
      </c>
      <c r="G2076">
        <v>753</v>
      </c>
      <c r="H2076">
        <v>9</v>
      </c>
      <c r="I2076">
        <v>1219</v>
      </c>
      <c r="J2076">
        <v>60</v>
      </c>
      <c r="K2076">
        <v>1159</v>
      </c>
      <c r="L2076">
        <v>0</v>
      </c>
      <c r="M2076">
        <v>944</v>
      </c>
    </row>
    <row r="2077" spans="1:13" x14ac:dyDescent="0.2">
      <c r="A2077">
        <v>2208</v>
      </c>
      <c r="B2077" t="s">
        <v>156</v>
      </c>
      <c r="C2077">
        <v>1995</v>
      </c>
      <c r="D2077">
        <v>2000</v>
      </c>
      <c r="E2077">
        <v>6</v>
      </c>
      <c r="F2077">
        <v>754</v>
      </c>
      <c r="G2077">
        <v>754</v>
      </c>
      <c r="H2077">
        <v>0</v>
      </c>
      <c r="I2077">
        <v>1219</v>
      </c>
      <c r="J2077">
        <v>60</v>
      </c>
      <c r="K2077">
        <v>1159</v>
      </c>
      <c r="L2077">
        <v>0</v>
      </c>
      <c r="M2077">
        <v>944</v>
      </c>
    </row>
    <row r="2078" spans="1:13" x14ac:dyDescent="0.2">
      <c r="A2078">
        <v>2208</v>
      </c>
      <c r="B2078" t="s">
        <v>156</v>
      </c>
      <c r="C2078">
        <v>1995</v>
      </c>
      <c r="D2078">
        <v>2001</v>
      </c>
      <c r="E2078">
        <v>7</v>
      </c>
      <c r="F2078">
        <v>755</v>
      </c>
      <c r="G2078">
        <v>754</v>
      </c>
      <c r="H2078">
        <v>1</v>
      </c>
      <c r="I2078">
        <v>1219</v>
      </c>
      <c r="J2078">
        <v>60</v>
      </c>
      <c r="K2078">
        <v>1159</v>
      </c>
      <c r="L2078">
        <v>0</v>
      </c>
      <c r="M2078">
        <v>944</v>
      </c>
    </row>
    <row r="2079" spans="1:13" x14ac:dyDescent="0.2">
      <c r="A2079">
        <v>2208</v>
      </c>
      <c r="B2079" t="s">
        <v>156</v>
      </c>
      <c r="C2079">
        <v>1995</v>
      </c>
      <c r="D2079">
        <v>2002</v>
      </c>
      <c r="E2079">
        <v>8</v>
      </c>
      <c r="F2079">
        <v>755</v>
      </c>
      <c r="G2079">
        <v>754</v>
      </c>
      <c r="H2079">
        <v>1</v>
      </c>
      <c r="I2079">
        <v>1219</v>
      </c>
      <c r="J2079">
        <v>60</v>
      </c>
      <c r="K2079">
        <v>1159</v>
      </c>
      <c r="L2079">
        <v>0</v>
      </c>
      <c r="M2079">
        <v>944</v>
      </c>
    </row>
    <row r="2080" spans="1:13" x14ac:dyDescent="0.2">
      <c r="A2080">
        <v>2208</v>
      </c>
      <c r="B2080" t="s">
        <v>156</v>
      </c>
      <c r="C2080">
        <v>1995</v>
      </c>
      <c r="D2080">
        <v>2003</v>
      </c>
      <c r="E2080">
        <v>9</v>
      </c>
      <c r="F2080">
        <v>754</v>
      </c>
      <c r="G2080">
        <v>754</v>
      </c>
      <c r="H2080">
        <v>0</v>
      </c>
      <c r="I2080">
        <v>1219</v>
      </c>
      <c r="J2080">
        <v>60</v>
      </c>
      <c r="K2080">
        <v>1159</v>
      </c>
      <c r="L2080">
        <v>0</v>
      </c>
      <c r="M2080">
        <v>944</v>
      </c>
    </row>
    <row r="2081" spans="1:13" x14ac:dyDescent="0.2">
      <c r="A2081">
        <v>2208</v>
      </c>
      <c r="B2081" t="s">
        <v>156</v>
      </c>
      <c r="C2081">
        <v>1995</v>
      </c>
      <c r="D2081">
        <v>2004</v>
      </c>
      <c r="E2081">
        <v>10</v>
      </c>
      <c r="F2081">
        <v>754</v>
      </c>
      <c r="G2081">
        <v>754</v>
      </c>
      <c r="H2081">
        <v>0</v>
      </c>
      <c r="I2081">
        <v>1219</v>
      </c>
      <c r="J2081">
        <v>60</v>
      </c>
      <c r="K2081">
        <v>1159</v>
      </c>
      <c r="L2081">
        <v>0</v>
      </c>
      <c r="M2081">
        <v>944</v>
      </c>
    </row>
    <row r="2082" spans="1:13" x14ac:dyDescent="0.2">
      <c r="A2082">
        <v>2208</v>
      </c>
      <c r="B2082" t="s">
        <v>156</v>
      </c>
      <c r="C2082">
        <v>1996</v>
      </c>
      <c r="D2082">
        <v>1996</v>
      </c>
      <c r="E2082">
        <v>1</v>
      </c>
      <c r="F2082">
        <v>787</v>
      </c>
      <c r="G2082">
        <v>382</v>
      </c>
      <c r="H2082">
        <v>265</v>
      </c>
      <c r="I2082">
        <v>1269</v>
      </c>
      <c r="J2082">
        <v>78</v>
      </c>
      <c r="K2082">
        <v>1191</v>
      </c>
      <c r="L2082">
        <v>0</v>
      </c>
      <c r="M2082">
        <v>944</v>
      </c>
    </row>
    <row r="2083" spans="1:13" x14ac:dyDescent="0.2">
      <c r="A2083">
        <v>2208</v>
      </c>
      <c r="B2083" t="s">
        <v>156</v>
      </c>
      <c r="C2083">
        <v>1996</v>
      </c>
      <c r="D2083">
        <v>1997</v>
      </c>
      <c r="E2083">
        <v>2</v>
      </c>
      <c r="F2083">
        <v>741</v>
      </c>
      <c r="G2083">
        <v>487</v>
      </c>
      <c r="H2083">
        <v>85</v>
      </c>
      <c r="I2083">
        <v>1269</v>
      </c>
      <c r="J2083">
        <v>78</v>
      </c>
      <c r="K2083">
        <v>1191</v>
      </c>
      <c r="L2083">
        <v>0</v>
      </c>
      <c r="M2083">
        <v>944</v>
      </c>
    </row>
    <row r="2084" spans="1:13" x14ac:dyDescent="0.2">
      <c r="A2084">
        <v>2208</v>
      </c>
      <c r="B2084" t="s">
        <v>156</v>
      </c>
      <c r="C2084">
        <v>1996</v>
      </c>
      <c r="D2084">
        <v>1998</v>
      </c>
      <c r="E2084">
        <v>3</v>
      </c>
      <c r="F2084">
        <v>742</v>
      </c>
      <c r="G2084">
        <v>574</v>
      </c>
      <c r="H2084">
        <v>44</v>
      </c>
      <c r="I2084">
        <v>1269</v>
      </c>
      <c r="J2084">
        <v>78</v>
      </c>
      <c r="K2084">
        <v>1191</v>
      </c>
      <c r="L2084">
        <v>0</v>
      </c>
      <c r="M2084">
        <v>944</v>
      </c>
    </row>
    <row r="2085" spans="1:13" x14ac:dyDescent="0.2">
      <c r="A2085">
        <v>2208</v>
      </c>
      <c r="B2085" t="s">
        <v>156</v>
      </c>
      <c r="C2085">
        <v>1996</v>
      </c>
      <c r="D2085">
        <v>1999</v>
      </c>
      <c r="E2085">
        <v>4</v>
      </c>
      <c r="F2085">
        <v>700</v>
      </c>
      <c r="G2085">
        <v>582</v>
      </c>
      <c r="H2085">
        <v>14</v>
      </c>
      <c r="I2085">
        <v>1269</v>
      </c>
      <c r="J2085">
        <v>78</v>
      </c>
      <c r="K2085">
        <v>1191</v>
      </c>
      <c r="L2085">
        <v>0</v>
      </c>
      <c r="M2085">
        <v>944</v>
      </c>
    </row>
    <row r="2086" spans="1:13" x14ac:dyDescent="0.2">
      <c r="A2086">
        <v>2208</v>
      </c>
      <c r="B2086" t="s">
        <v>156</v>
      </c>
      <c r="C2086">
        <v>1996</v>
      </c>
      <c r="D2086">
        <v>2000</v>
      </c>
      <c r="E2086">
        <v>5</v>
      </c>
      <c r="F2086">
        <v>714</v>
      </c>
      <c r="G2086">
        <v>679</v>
      </c>
      <c r="H2086">
        <v>4</v>
      </c>
      <c r="I2086">
        <v>1269</v>
      </c>
      <c r="J2086">
        <v>78</v>
      </c>
      <c r="K2086">
        <v>1191</v>
      </c>
      <c r="L2086">
        <v>0</v>
      </c>
      <c r="M2086">
        <v>944</v>
      </c>
    </row>
    <row r="2087" spans="1:13" x14ac:dyDescent="0.2">
      <c r="A2087">
        <v>2208</v>
      </c>
      <c r="B2087" t="s">
        <v>156</v>
      </c>
      <c r="C2087">
        <v>1996</v>
      </c>
      <c r="D2087">
        <v>2001</v>
      </c>
      <c r="E2087">
        <v>6</v>
      </c>
      <c r="F2087">
        <v>705</v>
      </c>
      <c r="G2087">
        <v>702</v>
      </c>
      <c r="H2087">
        <v>3</v>
      </c>
      <c r="I2087">
        <v>1269</v>
      </c>
      <c r="J2087">
        <v>78</v>
      </c>
      <c r="K2087">
        <v>1191</v>
      </c>
      <c r="L2087">
        <v>0</v>
      </c>
      <c r="M2087">
        <v>944</v>
      </c>
    </row>
    <row r="2088" spans="1:13" x14ac:dyDescent="0.2">
      <c r="A2088">
        <v>2208</v>
      </c>
      <c r="B2088" t="s">
        <v>156</v>
      </c>
      <c r="C2088">
        <v>1996</v>
      </c>
      <c r="D2088">
        <v>2002</v>
      </c>
      <c r="E2088">
        <v>7</v>
      </c>
      <c r="F2088">
        <v>704</v>
      </c>
      <c r="G2088">
        <v>702</v>
      </c>
      <c r="H2088">
        <v>2</v>
      </c>
      <c r="I2088">
        <v>1269</v>
      </c>
      <c r="J2088">
        <v>78</v>
      </c>
      <c r="K2088">
        <v>1191</v>
      </c>
      <c r="L2088">
        <v>0</v>
      </c>
      <c r="M2088">
        <v>944</v>
      </c>
    </row>
    <row r="2089" spans="1:13" x14ac:dyDescent="0.2">
      <c r="A2089">
        <v>2208</v>
      </c>
      <c r="B2089" t="s">
        <v>156</v>
      </c>
      <c r="C2089">
        <v>1996</v>
      </c>
      <c r="D2089">
        <v>2003</v>
      </c>
      <c r="E2089">
        <v>8</v>
      </c>
      <c r="F2089">
        <v>703</v>
      </c>
      <c r="G2089">
        <v>702</v>
      </c>
      <c r="H2089">
        <v>1</v>
      </c>
      <c r="I2089">
        <v>1269</v>
      </c>
      <c r="J2089">
        <v>78</v>
      </c>
      <c r="K2089">
        <v>1191</v>
      </c>
      <c r="L2089">
        <v>0</v>
      </c>
      <c r="M2089">
        <v>944</v>
      </c>
    </row>
    <row r="2090" spans="1:13" x14ac:dyDescent="0.2">
      <c r="A2090">
        <v>2208</v>
      </c>
      <c r="B2090" t="s">
        <v>156</v>
      </c>
      <c r="C2090">
        <v>1996</v>
      </c>
      <c r="D2090">
        <v>2004</v>
      </c>
      <c r="E2090">
        <v>9</v>
      </c>
      <c r="F2090">
        <v>702</v>
      </c>
      <c r="G2090">
        <v>702</v>
      </c>
      <c r="H2090">
        <v>0</v>
      </c>
      <c r="I2090">
        <v>1269</v>
      </c>
      <c r="J2090">
        <v>78</v>
      </c>
      <c r="K2090">
        <v>1191</v>
      </c>
      <c r="L2090">
        <v>0</v>
      </c>
      <c r="M2090">
        <v>944</v>
      </c>
    </row>
    <row r="2091" spans="1:13" x14ac:dyDescent="0.2">
      <c r="A2091">
        <v>2208</v>
      </c>
      <c r="B2091" t="s">
        <v>156</v>
      </c>
      <c r="C2091">
        <v>1996</v>
      </c>
      <c r="D2091">
        <v>2005</v>
      </c>
      <c r="E2091">
        <v>10</v>
      </c>
      <c r="F2091">
        <v>702</v>
      </c>
      <c r="G2091">
        <v>702</v>
      </c>
      <c r="H2091">
        <v>0</v>
      </c>
      <c r="I2091">
        <v>1269</v>
      </c>
      <c r="J2091">
        <v>78</v>
      </c>
      <c r="K2091">
        <v>1191</v>
      </c>
      <c r="L2091">
        <v>0</v>
      </c>
      <c r="M2091">
        <v>944</v>
      </c>
    </row>
    <row r="2092" spans="1:13" x14ac:dyDescent="0.2">
      <c r="A2092">
        <v>2208</v>
      </c>
      <c r="B2092" t="s">
        <v>156</v>
      </c>
      <c r="C2092">
        <v>1997</v>
      </c>
      <c r="D2092">
        <v>1997</v>
      </c>
      <c r="E2092">
        <v>1</v>
      </c>
      <c r="F2092">
        <v>1209</v>
      </c>
      <c r="G2092">
        <v>696</v>
      </c>
      <c r="H2092">
        <v>288</v>
      </c>
      <c r="I2092">
        <v>1323</v>
      </c>
      <c r="J2092">
        <v>41</v>
      </c>
      <c r="K2092">
        <v>1282</v>
      </c>
      <c r="L2092">
        <v>0</v>
      </c>
      <c r="M2092">
        <v>944</v>
      </c>
    </row>
    <row r="2093" spans="1:13" x14ac:dyDescent="0.2">
      <c r="A2093">
        <v>2208</v>
      </c>
      <c r="B2093" t="s">
        <v>156</v>
      </c>
      <c r="C2093">
        <v>1997</v>
      </c>
      <c r="D2093">
        <v>1998</v>
      </c>
      <c r="E2093">
        <v>2</v>
      </c>
      <c r="F2093">
        <v>1135</v>
      </c>
      <c r="G2093">
        <v>848</v>
      </c>
      <c r="H2093">
        <v>129</v>
      </c>
      <c r="I2093">
        <v>1323</v>
      </c>
      <c r="J2093">
        <v>41</v>
      </c>
      <c r="K2093">
        <v>1282</v>
      </c>
      <c r="L2093">
        <v>0</v>
      </c>
      <c r="M2093">
        <v>944</v>
      </c>
    </row>
    <row r="2094" spans="1:13" x14ac:dyDescent="0.2">
      <c r="A2094">
        <v>2208</v>
      </c>
      <c r="B2094" t="s">
        <v>156</v>
      </c>
      <c r="C2094">
        <v>1997</v>
      </c>
      <c r="D2094">
        <v>1999</v>
      </c>
      <c r="E2094">
        <v>3</v>
      </c>
      <c r="F2094">
        <v>1199</v>
      </c>
      <c r="G2094">
        <v>931</v>
      </c>
      <c r="H2094">
        <v>62</v>
      </c>
      <c r="I2094">
        <v>1323</v>
      </c>
      <c r="J2094">
        <v>41</v>
      </c>
      <c r="K2094">
        <v>1282</v>
      </c>
      <c r="L2094">
        <v>0</v>
      </c>
      <c r="M2094">
        <v>944</v>
      </c>
    </row>
    <row r="2095" spans="1:13" x14ac:dyDescent="0.2">
      <c r="A2095">
        <v>2208</v>
      </c>
      <c r="B2095" t="s">
        <v>156</v>
      </c>
      <c r="C2095">
        <v>1997</v>
      </c>
      <c r="D2095">
        <v>2000</v>
      </c>
      <c r="E2095">
        <v>4</v>
      </c>
      <c r="F2095">
        <v>1142</v>
      </c>
      <c r="G2095">
        <v>1056</v>
      </c>
      <c r="H2095">
        <v>10</v>
      </c>
      <c r="I2095">
        <v>1323</v>
      </c>
      <c r="J2095">
        <v>41</v>
      </c>
      <c r="K2095">
        <v>1282</v>
      </c>
      <c r="L2095">
        <v>0</v>
      </c>
      <c r="M2095">
        <v>944</v>
      </c>
    </row>
    <row r="2096" spans="1:13" x14ac:dyDescent="0.2">
      <c r="A2096">
        <v>2208</v>
      </c>
      <c r="B2096" t="s">
        <v>156</v>
      </c>
      <c r="C2096">
        <v>1997</v>
      </c>
      <c r="D2096">
        <v>2001</v>
      </c>
      <c r="E2096">
        <v>5</v>
      </c>
      <c r="F2096">
        <v>1136</v>
      </c>
      <c r="G2096">
        <v>1121</v>
      </c>
      <c r="H2096">
        <v>10</v>
      </c>
      <c r="I2096">
        <v>1323</v>
      </c>
      <c r="J2096">
        <v>41</v>
      </c>
      <c r="K2096">
        <v>1282</v>
      </c>
      <c r="L2096">
        <v>0</v>
      </c>
      <c r="M2096">
        <v>944</v>
      </c>
    </row>
    <row r="2097" spans="1:13" x14ac:dyDescent="0.2">
      <c r="A2097">
        <v>2208</v>
      </c>
      <c r="B2097" t="s">
        <v>156</v>
      </c>
      <c r="C2097">
        <v>1997</v>
      </c>
      <c r="D2097">
        <v>2002</v>
      </c>
      <c r="E2097">
        <v>6</v>
      </c>
      <c r="F2097">
        <v>1127</v>
      </c>
      <c r="G2097">
        <v>1121</v>
      </c>
      <c r="H2097">
        <v>6</v>
      </c>
      <c r="I2097">
        <v>1323</v>
      </c>
      <c r="J2097">
        <v>41</v>
      </c>
      <c r="K2097">
        <v>1282</v>
      </c>
      <c r="L2097">
        <v>0</v>
      </c>
      <c r="M2097">
        <v>944</v>
      </c>
    </row>
    <row r="2098" spans="1:13" x14ac:dyDescent="0.2">
      <c r="A2098">
        <v>2208</v>
      </c>
      <c r="B2098" t="s">
        <v>156</v>
      </c>
      <c r="C2098">
        <v>1997</v>
      </c>
      <c r="D2098">
        <v>2003</v>
      </c>
      <c r="E2098">
        <v>7</v>
      </c>
      <c r="F2098">
        <v>1125</v>
      </c>
      <c r="G2098">
        <v>1121</v>
      </c>
      <c r="H2098">
        <v>4</v>
      </c>
      <c r="I2098">
        <v>1323</v>
      </c>
      <c r="J2098">
        <v>41</v>
      </c>
      <c r="K2098">
        <v>1282</v>
      </c>
      <c r="L2098">
        <v>0</v>
      </c>
      <c r="M2098">
        <v>944</v>
      </c>
    </row>
    <row r="2099" spans="1:13" x14ac:dyDescent="0.2">
      <c r="A2099">
        <v>2208</v>
      </c>
      <c r="B2099" t="s">
        <v>156</v>
      </c>
      <c r="C2099">
        <v>1997</v>
      </c>
      <c r="D2099">
        <v>2004</v>
      </c>
      <c r="E2099">
        <v>8</v>
      </c>
      <c r="F2099">
        <v>1121</v>
      </c>
      <c r="G2099">
        <v>1121</v>
      </c>
      <c r="H2099">
        <v>0</v>
      </c>
      <c r="I2099">
        <v>1323</v>
      </c>
      <c r="J2099">
        <v>41</v>
      </c>
      <c r="K2099">
        <v>1282</v>
      </c>
      <c r="L2099">
        <v>0</v>
      </c>
      <c r="M2099">
        <v>944</v>
      </c>
    </row>
    <row r="2100" spans="1:13" x14ac:dyDescent="0.2">
      <c r="A2100">
        <v>2208</v>
      </c>
      <c r="B2100" t="s">
        <v>156</v>
      </c>
      <c r="C2100">
        <v>1997</v>
      </c>
      <c r="D2100">
        <v>2005</v>
      </c>
      <c r="E2100">
        <v>9</v>
      </c>
      <c r="F2100">
        <v>1121</v>
      </c>
      <c r="G2100">
        <v>1121</v>
      </c>
      <c r="H2100">
        <v>0</v>
      </c>
      <c r="I2100">
        <v>1323</v>
      </c>
      <c r="J2100">
        <v>41</v>
      </c>
      <c r="K2100">
        <v>1282</v>
      </c>
      <c r="L2100">
        <v>0</v>
      </c>
      <c r="M2100">
        <v>944</v>
      </c>
    </row>
    <row r="2101" spans="1:13" x14ac:dyDescent="0.2">
      <c r="A2101">
        <v>2208</v>
      </c>
      <c r="B2101" t="s">
        <v>156</v>
      </c>
      <c r="C2101">
        <v>1997</v>
      </c>
      <c r="D2101">
        <v>2006</v>
      </c>
      <c r="E2101">
        <v>10</v>
      </c>
      <c r="F2101">
        <v>1121</v>
      </c>
      <c r="G2101">
        <v>1121</v>
      </c>
      <c r="H2101">
        <v>0</v>
      </c>
      <c r="I2101">
        <v>1323</v>
      </c>
      <c r="J2101">
        <v>41</v>
      </c>
      <c r="K2101">
        <v>1282</v>
      </c>
      <c r="L2101">
        <v>0</v>
      </c>
      <c r="M2101">
        <v>944</v>
      </c>
    </row>
    <row r="2102" spans="1:13" x14ac:dyDescent="0.2">
      <c r="A2102">
        <v>2569</v>
      </c>
      <c r="B2102" t="s">
        <v>155</v>
      </c>
      <c r="C2102">
        <v>1988</v>
      </c>
      <c r="D2102">
        <v>1988</v>
      </c>
      <c r="E2102">
        <v>1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</row>
    <row r="2103" spans="1:13" x14ac:dyDescent="0.2">
      <c r="A2103">
        <v>2569</v>
      </c>
      <c r="B2103" t="s">
        <v>155</v>
      </c>
      <c r="C2103">
        <v>1988</v>
      </c>
      <c r="D2103">
        <v>1989</v>
      </c>
      <c r="E2103">
        <v>2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</row>
    <row r="2104" spans="1:13" x14ac:dyDescent="0.2">
      <c r="A2104">
        <v>2569</v>
      </c>
      <c r="B2104" t="s">
        <v>155</v>
      </c>
      <c r="C2104">
        <v>1988</v>
      </c>
      <c r="D2104">
        <v>1990</v>
      </c>
      <c r="E2104">
        <v>3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</row>
    <row r="2105" spans="1:13" x14ac:dyDescent="0.2">
      <c r="A2105">
        <v>2569</v>
      </c>
      <c r="B2105" t="s">
        <v>155</v>
      </c>
      <c r="C2105">
        <v>1988</v>
      </c>
      <c r="D2105">
        <v>1991</v>
      </c>
      <c r="E2105">
        <v>4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</row>
    <row r="2106" spans="1:13" x14ac:dyDescent="0.2">
      <c r="A2106">
        <v>2569</v>
      </c>
      <c r="B2106" t="s">
        <v>155</v>
      </c>
      <c r="C2106">
        <v>1988</v>
      </c>
      <c r="D2106">
        <v>1992</v>
      </c>
      <c r="E2106">
        <v>5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</row>
    <row r="2107" spans="1:13" x14ac:dyDescent="0.2">
      <c r="A2107">
        <v>2569</v>
      </c>
      <c r="B2107" t="s">
        <v>155</v>
      </c>
      <c r="C2107">
        <v>1988</v>
      </c>
      <c r="D2107">
        <v>1993</v>
      </c>
      <c r="E2107">
        <v>6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</row>
    <row r="2108" spans="1:13" x14ac:dyDescent="0.2">
      <c r="A2108">
        <v>2569</v>
      </c>
      <c r="B2108" t="s">
        <v>155</v>
      </c>
      <c r="C2108">
        <v>1988</v>
      </c>
      <c r="D2108">
        <v>1994</v>
      </c>
      <c r="E2108">
        <v>7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</row>
    <row r="2109" spans="1:13" x14ac:dyDescent="0.2">
      <c r="A2109">
        <v>2569</v>
      </c>
      <c r="B2109" t="s">
        <v>155</v>
      </c>
      <c r="C2109">
        <v>1988</v>
      </c>
      <c r="D2109">
        <v>1995</v>
      </c>
      <c r="E2109">
        <v>8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</row>
    <row r="2110" spans="1:13" x14ac:dyDescent="0.2">
      <c r="A2110">
        <v>2569</v>
      </c>
      <c r="B2110" t="s">
        <v>155</v>
      </c>
      <c r="C2110">
        <v>1988</v>
      </c>
      <c r="D2110">
        <v>1996</v>
      </c>
      <c r="E2110">
        <v>9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</row>
    <row r="2111" spans="1:13" x14ac:dyDescent="0.2">
      <c r="A2111">
        <v>2569</v>
      </c>
      <c r="B2111" t="s">
        <v>155</v>
      </c>
      <c r="C2111">
        <v>1988</v>
      </c>
      <c r="D2111">
        <v>1997</v>
      </c>
      <c r="E2111">
        <v>1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</row>
    <row r="2112" spans="1:13" x14ac:dyDescent="0.2">
      <c r="A2112">
        <v>2569</v>
      </c>
      <c r="B2112" t="s">
        <v>155</v>
      </c>
      <c r="C2112">
        <v>1989</v>
      </c>
      <c r="D2112">
        <v>1989</v>
      </c>
      <c r="E2112">
        <v>1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</row>
    <row r="2113" spans="1:13" x14ac:dyDescent="0.2">
      <c r="A2113">
        <v>2569</v>
      </c>
      <c r="B2113" t="s">
        <v>155</v>
      </c>
      <c r="C2113">
        <v>1989</v>
      </c>
      <c r="D2113">
        <v>1990</v>
      </c>
      <c r="E2113">
        <v>2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</row>
    <row r="2114" spans="1:13" x14ac:dyDescent="0.2">
      <c r="A2114">
        <v>2569</v>
      </c>
      <c r="B2114" t="s">
        <v>155</v>
      </c>
      <c r="C2114">
        <v>1989</v>
      </c>
      <c r="D2114">
        <v>1991</v>
      </c>
      <c r="E2114">
        <v>3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</row>
    <row r="2115" spans="1:13" x14ac:dyDescent="0.2">
      <c r="A2115">
        <v>2569</v>
      </c>
      <c r="B2115" t="s">
        <v>155</v>
      </c>
      <c r="C2115">
        <v>1989</v>
      </c>
      <c r="D2115">
        <v>1992</v>
      </c>
      <c r="E2115">
        <v>4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</row>
    <row r="2116" spans="1:13" x14ac:dyDescent="0.2">
      <c r="A2116">
        <v>2569</v>
      </c>
      <c r="B2116" t="s">
        <v>155</v>
      </c>
      <c r="C2116">
        <v>1989</v>
      </c>
      <c r="D2116">
        <v>1993</v>
      </c>
      <c r="E2116">
        <v>5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</row>
    <row r="2117" spans="1:13" x14ac:dyDescent="0.2">
      <c r="A2117">
        <v>2569</v>
      </c>
      <c r="B2117" t="s">
        <v>155</v>
      </c>
      <c r="C2117">
        <v>1989</v>
      </c>
      <c r="D2117">
        <v>1994</v>
      </c>
      <c r="E2117">
        <v>6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</row>
    <row r="2118" spans="1:13" x14ac:dyDescent="0.2">
      <c r="A2118">
        <v>2569</v>
      </c>
      <c r="B2118" t="s">
        <v>155</v>
      </c>
      <c r="C2118">
        <v>1989</v>
      </c>
      <c r="D2118">
        <v>1995</v>
      </c>
      <c r="E2118">
        <v>7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</row>
    <row r="2119" spans="1:13" x14ac:dyDescent="0.2">
      <c r="A2119">
        <v>2569</v>
      </c>
      <c r="B2119" t="s">
        <v>155</v>
      </c>
      <c r="C2119">
        <v>1989</v>
      </c>
      <c r="D2119">
        <v>1996</v>
      </c>
      <c r="E2119">
        <v>8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</row>
    <row r="2120" spans="1:13" x14ac:dyDescent="0.2">
      <c r="A2120">
        <v>2569</v>
      </c>
      <c r="B2120" t="s">
        <v>155</v>
      </c>
      <c r="C2120">
        <v>1989</v>
      </c>
      <c r="D2120">
        <v>1997</v>
      </c>
      <c r="E2120">
        <v>9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</row>
    <row r="2121" spans="1:13" x14ac:dyDescent="0.2">
      <c r="A2121">
        <v>2569</v>
      </c>
      <c r="B2121" t="s">
        <v>155</v>
      </c>
      <c r="C2121">
        <v>1989</v>
      </c>
      <c r="D2121">
        <v>1998</v>
      </c>
      <c r="E2121">
        <v>1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</row>
    <row r="2122" spans="1:13" x14ac:dyDescent="0.2">
      <c r="A2122">
        <v>2569</v>
      </c>
      <c r="B2122" t="s">
        <v>155</v>
      </c>
      <c r="C2122">
        <v>1990</v>
      </c>
      <c r="D2122">
        <v>1990</v>
      </c>
      <c r="E2122">
        <v>1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</row>
    <row r="2123" spans="1:13" x14ac:dyDescent="0.2">
      <c r="A2123">
        <v>2569</v>
      </c>
      <c r="B2123" t="s">
        <v>155</v>
      </c>
      <c r="C2123">
        <v>1990</v>
      </c>
      <c r="D2123">
        <v>1991</v>
      </c>
      <c r="E2123">
        <v>2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</row>
    <row r="2124" spans="1:13" x14ac:dyDescent="0.2">
      <c r="A2124">
        <v>2569</v>
      </c>
      <c r="B2124" t="s">
        <v>155</v>
      </c>
      <c r="C2124">
        <v>1990</v>
      </c>
      <c r="D2124">
        <v>1992</v>
      </c>
      <c r="E2124">
        <v>3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</row>
    <row r="2125" spans="1:13" x14ac:dyDescent="0.2">
      <c r="A2125">
        <v>2569</v>
      </c>
      <c r="B2125" t="s">
        <v>155</v>
      </c>
      <c r="C2125">
        <v>1990</v>
      </c>
      <c r="D2125">
        <v>1993</v>
      </c>
      <c r="E2125">
        <v>4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</row>
    <row r="2126" spans="1:13" x14ac:dyDescent="0.2">
      <c r="A2126">
        <v>2569</v>
      </c>
      <c r="B2126" t="s">
        <v>155</v>
      </c>
      <c r="C2126">
        <v>1990</v>
      </c>
      <c r="D2126">
        <v>1994</v>
      </c>
      <c r="E2126">
        <v>5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</row>
    <row r="2127" spans="1:13" x14ac:dyDescent="0.2">
      <c r="A2127">
        <v>2569</v>
      </c>
      <c r="B2127" t="s">
        <v>155</v>
      </c>
      <c r="C2127">
        <v>1990</v>
      </c>
      <c r="D2127">
        <v>1995</v>
      </c>
      <c r="E2127">
        <v>6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</row>
    <row r="2128" spans="1:13" x14ac:dyDescent="0.2">
      <c r="A2128">
        <v>2569</v>
      </c>
      <c r="B2128" t="s">
        <v>155</v>
      </c>
      <c r="C2128">
        <v>1990</v>
      </c>
      <c r="D2128">
        <v>1996</v>
      </c>
      <c r="E2128">
        <v>7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</row>
    <row r="2129" spans="1:13" x14ac:dyDescent="0.2">
      <c r="A2129">
        <v>2569</v>
      </c>
      <c r="B2129" t="s">
        <v>155</v>
      </c>
      <c r="C2129">
        <v>1990</v>
      </c>
      <c r="D2129">
        <v>1997</v>
      </c>
      <c r="E2129">
        <v>8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</row>
    <row r="2130" spans="1:13" x14ac:dyDescent="0.2">
      <c r="A2130">
        <v>2569</v>
      </c>
      <c r="B2130" t="s">
        <v>155</v>
      </c>
      <c r="C2130">
        <v>1990</v>
      </c>
      <c r="D2130">
        <v>1998</v>
      </c>
      <c r="E2130">
        <v>9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</row>
    <row r="2131" spans="1:13" x14ac:dyDescent="0.2">
      <c r="A2131">
        <v>2569</v>
      </c>
      <c r="B2131" t="s">
        <v>155</v>
      </c>
      <c r="C2131">
        <v>1990</v>
      </c>
      <c r="D2131">
        <v>1999</v>
      </c>
      <c r="E2131">
        <v>1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</row>
    <row r="2132" spans="1:13" x14ac:dyDescent="0.2">
      <c r="A2132">
        <v>2569</v>
      </c>
      <c r="B2132" t="s">
        <v>155</v>
      </c>
      <c r="C2132">
        <v>1991</v>
      </c>
      <c r="D2132">
        <v>1991</v>
      </c>
      <c r="E2132">
        <v>1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</row>
    <row r="2133" spans="1:13" x14ac:dyDescent="0.2">
      <c r="A2133">
        <v>2569</v>
      </c>
      <c r="B2133" t="s">
        <v>155</v>
      </c>
      <c r="C2133">
        <v>1991</v>
      </c>
      <c r="D2133">
        <v>1992</v>
      </c>
      <c r="E2133">
        <v>2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</row>
    <row r="2134" spans="1:13" x14ac:dyDescent="0.2">
      <c r="A2134">
        <v>2569</v>
      </c>
      <c r="B2134" t="s">
        <v>155</v>
      </c>
      <c r="C2134">
        <v>1991</v>
      </c>
      <c r="D2134">
        <v>1993</v>
      </c>
      <c r="E2134">
        <v>3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</row>
    <row r="2135" spans="1:13" x14ac:dyDescent="0.2">
      <c r="A2135">
        <v>2569</v>
      </c>
      <c r="B2135" t="s">
        <v>155</v>
      </c>
      <c r="C2135">
        <v>1991</v>
      </c>
      <c r="D2135">
        <v>1994</v>
      </c>
      <c r="E2135">
        <v>4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</row>
    <row r="2136" spans="1:13" x14ac:dyDescent="0.2">
      <c r="A2136">
        <v>2569</v>
      </c>
      <c r="B2136" t="s">
        <v>155</v>
      </c>
      <c r="C2136">
        <v>1991</v>
      </c>
      <c r="D2136">
        <v>1995</v>
      </c>
      <c r="E2136">
        <v>5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</row>
    <row r="2137" spans="1:13" x14ac:dyDescent="0.2">
      <c r="A2137">
        <v>2569</v>
      </c>
      <c r="B2137" t="s">
        <v>155</v>
      </c>
      <c r="C2137">
        <v>1991</v>
      </c>
      <c r="D2137">
        <v>1996</v>
      </c>
      <c r="E2137">
        <v>6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</row>
    <row r="2138" spans="1:13" x14ac:dyDescent="0.2">
      <c r="A2138">
        <v>2569</v>
      </c>
      <c r="B2138" t="s">
        <v>155</v>
      </c>
      <c r="C2138">
        <v>1991</v>
      </c>
      <c r="D2138">
        <v>1997</v>
      </c>
      <c r="E2138">
        <v>7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</row>
    <row r="2139" spans="1:13" x14ac:dyDescent="0.2">
      <c r="A2139">
        <v>2569</v>
      </c>
      <c r="B2139" t="s">
        <v>155</v>
      </c>
      <c r="C2139">
        <v>1991</v>
      </c>
      <c r="D2139">
        <v>1998</v>
      </c>
      <c r="E2139">
        <v>8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</row>
    <row r="2140" spans="1:13" x14ac:dyDescent="0.2">
      <c r="A2140">
        <v>2569</v>
      </c>
      <c r="B2140" t="s">
        <v>155</v>
      </c>
      <c r="C2140">
        <v>1991</v>
      </c>
      <c r="D2140">
        <v>1999</v>
      </c>
      <c r="E2140">
        <v>9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</row>
    <row r="2141" spans="1:13" x14ac:dyDescent="0.2">
      <c r="A2141">
        <v>2569</v>
      </c>
      <c r="B2141" t="s">
        <v>155</v>
      </c>
      <c r="C2141">
        <v>1991</v>
      </c>
      <c r="D2141">
        <v>2000</v>
      </c>
      <c r="E2141">
        <v>1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</row>
    <row r="2142" spans="1:13" x14ac:dyDescent="0.2">
      <c r="A2142">
        <v>2569</v>
      </c>
      <c r="B2142" t="s">
        <v>155</v>
      </c>
      <c r="C2142">
        <v>1992</v>
      </c>
      <c r="D2142">
        <v>1992</v>
      </c>
      <c r="E2142">
        <v>1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</row>
    <row r="2143" spans="1:13" x14ac:dyDescent="0.2">
      <c r="A2143">
        <v>2569</v>
      </c>
      <c r="B2143" t="s">
        <v>155</v>
      </c>
      <c r="C2143">
        <v>1992</v>
      </c>
      <c r="D2143">
        <v>1993</v>
      </c>
      <c r="E2143">
        <v>2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</row>
    <row r="2144" spans="1:13" x14ac:dyDescent="0.2">
      <c r="A2144">
        <v>2569</v>
      </c>
      <c r="B2144" t="s">
        <v>155</v>
      </c>
      <c r="C2144">
        <v>1992</v>
      </c>
      <c r="D2144">
        <v>1994</v>
      </c>
      <c r="E2144">
        <v>3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</row>
    <row r="2145" spans="1:13" x14ac:dyDescent="0.2">
      <c r="A2145">
        <v>2569</v>
      </c>
      <c r="B2145" t="s">
        <v>155</v>
      </c>
      <c r="C2145">
        <v>1992</v>
      </c>
      <c r="D2145">
        <v>1995</v>
      </c>
      <c r="E2145">
        <v>4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</row>
    <row r="2146" spans="1:13" x14ac:dyDescent="0.2">
      <c r="A2146">
        <v>2569</v>
      </c>
      <c r="B2146" t="s">
        <v>155</v>
      </c>
      <c r="C2146">
        <v>1992</v>
      </c>
      <c r="D2146">
        <v>1996</v>
      </c>
      <c r="E2146">
        <v>5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</row>
    <row r="2147" spans="1:13" x14ac:dyDescent="0.2">
      <c r="A2147">
        <v>2569</v>
      </c>
      <c r="B2147" t="s">
        <v>155</v>
      </c>
      <c r="C2147">
        <v>1992</v>
      </c>
      <c r="D2147">
        <v>1997</v>
      </c>
      <c r="E2147">
        <v>6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</row>
    <row r="2148" spans="1:13" x14ac:dyDescent="0.2">
      <c r="A2148">
        <v>2569</v>
      </c>
      <c r="B2148" t="s">
        <v>155</v>
      </c>
      <c r="C2148">
        <v>1992</v>
      </c>
      <c r="D2148">
        <v>1998</v>
      </c>
      <c r="E2148">
        <v>7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</row>
    <row r="2149" spans="1:13" x14ac:dyDescent="0.2">
      <c r="A2149">
        <v>2569</v>
      </c>
      <c r="B2149" t="s">
        <v>155</v>
      </c>
      <c r="C2149">
        <v>1992</v>
      </c>
      <c r="D2149">
        <v>1999</v>
      </c>
      <c r="E2149">
        <v>8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</row>
    <row r="2150" spans="1:13" x14ac:dyDescent="0.2">
      <c r="A2150">
        <v>2569</v>
      </c>
      <c r="B2150" t="s">
        <v>155</v>
      </c>
      <c r="C2150">
        <v>1992</v>
      </c>
      <c r="D2150">
        <v>2000</v>
      </c>
      <c r="E2150">
        <v>9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</row>
    <row r="2151" spans="1:13" x14ac:dyDescent="0.2">
      <c r="A2151">
        <v>2569</v>
      </c>
      <c r="B2151" t="s">
        <v>155</v>
      </c>
      <c r="C2151">
        <v>1992</v>
      </c>
      <c r="D2151">
        <v>2001</v>
      </c>
      <c r="E2151">
        <v>1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</row>
    <row r="2152" spans="1:13" x14ac:dyDescent="0.2">
      <c r="A2152">
        <v>2569</v>
      </c>
      <c r="B2152" t="s">
        <v>155</v>
      </c>
      <c r="C2152">
        <v>1993</v>
      </c>
      <c r="D2152">
        <v>1993</v>
      </c>
      <c r="E2152">
        <v>1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</row>
    <row r="2153" spans="1:13" x14ac:dyDescent="0.2">
      <c r="A2153">
        <v>2569</v>
      </c>
      <c r="B2153" t="s">
        <v>155</v>
      </c>
      <c r="C2153">
        <v>1993</v>
      </c>
      <c r="D2153">
        <v>1994</v>
      </c>
      <c r="E2153">
        <v>2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</row>
    <row r="2154" spans="1:13" x14ac:dyDescent="0.2">
      <c r="A2154">
        <v>2569</v>
      </c>
      <c r="B2154" t="s">
        <v>155</v>
      </c>
      <c r="C2154">
        <v>1993</v>
      </c>
      <c r="D2154">
        <v>1995</v>
      </c>
      <c r="E2154">
        <v>3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</row>
    <row r="2155" spans="1:13" x14ac:dyDescent="0.2">
      <c r="A2155">
        <v>2569</v>
      </c>
      <c r="B2155" t="s">
        <v>155</v>
      </c>
      <c r="C2155">
        <v>1993</v>
      </c>
      <c r="D2155">
        <v>1996</v>
      </c>
      <c r="E2155">
        <v>4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</row>
    <row r="2156" spans="1:13" x14ac:dyDescent="0.2">
      <c r="A2156">
        <v>2569</v>
      </c>
      <c r="B2156" t="s">
        <v>155</v>
      </c>
      <c r="C2156">
        <v>1993</v>
      </c>
      <c r="D2156">
        <v>1997</v>
      </c>
      <c r="E2156">
        <v>5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</row>
    <row r="2157" spans="1:13" x14ac:dyDescent="0.2">
      <c r="A2157">
        <v>2569</v>
      </c>
      <c r="B2157" t="s">
        <v>155</v>
      </c>
      <c r="C2157">
        <v>1993</v>
      </c>
      <c r="D2157">
        <v>1998</v>
      </c>
      <c r="E2157">
        <v>6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</row>
    <row r="2158" spans="1:13" x14ac:dyDescent="0.2">
      <c r="A2158">
        <v>2569</v>
      </c>
      <c r="B2158" t="s">
        <v>155</v>
      </c>
      <c r="C2158">
        <v>1993</v>
      </c>
      <c r="D2158">
        <v>1999</v>
      </c>
      <c r="E2158">
        <v>7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</row>
    <row r="2159" spans="1:13" x14ac:dyDescent="0.2">
      <c r="A2159">
        <v>2569</v>
      </c>
      <c r="B2159" t="s">
        <v>155</v>
      </c>
      <c r="C2159">
        <v>1993</v>
      </c>
      <c r="D2159">
        <v>2000</v>
      </c>
      <c r="E2159">
        <v>8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</row>
    <row r="2160" spans="1:13" x14ac:dyDescent="0.2">
      <c r="A2160">
        <v>2569</v>
      </c>
      <c r="B2160" t="s">
        <v>155</v>
      </c>
      <c r="C2160">
        <v>1993</v>
      </c>
      <c r="D2160">
        <v>2001</v>
      </c>
      <c r="E2160">
        <v>9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</row>
    <row r="2161" spans="1:13" x14ac:dyDescent="0.2">
      <c r="A2161">
        <v>2569</v>
      </c>
      <c r="B2161" t="s">
        <v>155</v>
      </c>
      <c r="C2161">
        <v>1993</v>
      </c>
      <c r="D2161">
        <v>2002</v>
      </c>
      <c r="E2161">
        <v>1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</row>
    <row r="2162" spans="1:13" x14ac:dyDescent="0.2">
      <c r="A2162">
        <v>2569</v>
      </c>
      <c r="B2162" t="s">
        <v>155</v>
      </c>
      <c r="C2162">
        <v>1994</v>
      </c>
      <c r="D2162">
        <v>1994</v>
      </c>
      <c r="E2162">
        <v>1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</row>
    <row r="2163" spans="1:13" x14ac:dyDescent="0.2">
      <c r="A2163">
        <v>2569</v>
      </c>
      <c r="B2163" t="s">
        <v>155</v>
      </c>
      <c r="C2163">
        <v>1994</v>
      </c>
      <c r="D2163">
        <v>1995</v>
      </c>
      <c r="E2163">
        <v>2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</row>
    <row r="2164" spans="1:13" x14ac:dyDescent="0.2">
      <c r="A2164">
        <v>2569</v>
      </c>
      <c r="B2164" t="s">
        <v>155</v>
      </c>
      <c r="C2164">
        <v>1994</v>
      </c>
      <c r="D2164">
        <v>1996</v>
      </c>
      <c r="E2164">
        <v>3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</row>
    <row r="2165" spans="1:13" x14ac:dyDescent="0.2">
      <c r="A2165">
        <v>2569</v>
      </c>
      <c r="B2165" t="s">
        <v>155</v>
      </c>
      <c r="C2165">
        <v>1994</v>
      </c>
      <c r="D2165">
        <v>1997</v>
      </c>
      <c r="E2165">
        <v>4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</row>
    <row r="2166" spans="1:13" x14ac:dyDescent="0.2">
      <c r="A2166">
        <v>2569</v>
      </c>
      <c r="B2166" t="s">
        <v>155</v>
      </c>
      <c r="C2166">
        <v>1994</v>
      </c>
      <c r="D2166">
        <v>1998</v>
      </c>
      <c r="E2166">
        <v>5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</row>
    <row r="2167" spans="1:13" x14ac:dyDescent="0.2">
      <c r="A2167">
        <v>2569</v>
      </c>
      <c r="B2167" t="s">
        <v>155</v>
      </c>
      <c r="C2167">
        <v>1994</v>
      </c>
      <c r="D2167">
        <v>1999</v>
      </c>
      <c r="E2167">
        <v>6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</row>
    <row r="2168" spans="1:13" x14ac:dyDescent="0.2">
      <c r="A2168">
        <v>2569</v>
      </c>
      <c r="B2168" t="s">
        <v>155</v>
      </c>
      <c r="C2168">
        <v>1994</v>
      </c>
      <c r="D2168">
        <v>2000</v>
      </c>
      <c r="E2168">
        <v>7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</row>
    <row r="2169" spans="1:13" x14ac:dyDescent="0.2">
      <c r="A2169">
        <v>2569</v>
      </c>
      <c r="B2169" t="s">
        <v>155</v>
      </c>
      <c r="C2169">
        <v>1994</v>
      </c>
      <c r="D2169">
        <v>2001</v>
      </c>
      <c r="E2169">
        <v>8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</row>
    <row r="2170" spans="1:13" x14ac:dyDescent="0.2">
      <c r="A2170">
        <v>2569</v>
      </c>
      <c r="B2170" t="s">
        <v>155</v>
      </c>
      <c r="C2170">
        <v>1994</v>
      </c>
      <c r="D2170">
        <v>2002</v>
      </c>
      <c r="E2170">
        <v>9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</row>
    <row r="2171" spans="1:13" x14ac:dyDescent="0.2">
      <c r="A2171">
        <v>2569</v>
      </c>
      <c r="B2171" t="s">
        <v>155</v>
      </c>
      <c r="C2171">
        <v>1994</v>
      </c>
      <c r="D2171">
        <v>2003</v>
      </c>
      <c r="E2171">
        <v>1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</row>
    <row r="2172" spans="1:13" x14ac:dyDescent="0.2">
      <c r="A2172">
        <v>2569</v>
      </c>
      <c r="B2172" t="s">
        <v>155</v>
      </c>
      <c r="C2172">
        <v>1995</v>
      </c>
      <c r="D2172">
        <v>1995</v>
      </c>
      <c r="E2172">
        <v>1</v>
      </c>
      <c r="F2172">
        <v>37</v>
      </c>
      <c r="G2172">
        <v>9</v>
      </c>
      <c r="H2172">
        <v>25</v>
      </c>
      <c r="I2172">
        <v>36</v>
      </c>
      <c r="J2172">
        <v>3</v>
      </c>
      <c r="K2172">
        <v>33</v>
      </c>
      <c r="L2172">
        <v>0</v>
      </c>
      <c r="M2172">
        <v>0</v>
      </c>
    </row>
    <row r="2173" spans="1:13" x14ac:dyDescent="0.2">
      <c r="A2173">
        <v>2569</v>
      </c>
      <c r="B2173" t="s">
        <v>155</v>
      </c>
      <c r="C2173">
        <v>1995</v>
      </c>
      <c r="D2173">
        <v>1996</v>
      </c>
      <c r="E2173">
        <v>2</v>
      </c>
      <c r="F2173">
        <v>24</v>
      </c>
      <c r="G2173">
        <v>9</v>
      </c>
      <c r="H2173">
        <v>15</v>
      </c>
      <c r="I2173">
        <v>36</v>
      </c>
      <c r="J2173">
        <v>3</v>
      </c>
      <c r="K2173">
        <v>33</v>
      </c>
      <c r="L2173">
        <v>0</v>
      </c>
      <c r="M2173">
        <v>0</v>
      </c>
    </row>
    <row r="2174" spans="1:13" x14ac:dyDescent="0.2">
      <c r="A2174">
        <v>2569</v>
      </c>
      <c r="B2174" t="s">
        <v>155</v>
      </c>
      <c r="C2174">
        <v>1995</v>
      </c>
      <c r="D2174">
        <v>1997</v>
      </c>
      <c r="E2174">
        <v>3</v>
      </c>
      <c r="F2174">
        <v>9</v>
      </c>
      <c r="G2174">
        <v>9</v>
      </c>
      <c r="H2174">
        <v>0</v>
      </c>
      <c r="I2174">
        <v>36</v>
      </c>
      <c r="J2174">
        <v>3</v>
      </c>
      <c r="K2174">
        <v>33</v>
      </c>
      <c r="L2174">
        <v>0</v>
      </c>
      <c r="M2174">
        <v>0</v>
      </c>
    </row>
    <row r="2175" spans="1:13" x14ac:dyDescent="0.2">
      <c r="A2175">
        <v>2569</v>
      </c>
      <c r="B2175" t="s">
        <v>155</v>
      </c>
      <c r="C2175">
        <v>1995</v>
      </c>
      <c r="D2175">
        <v>1998</v>
      </c>
      <c r="E2175">
        <v>4</v>
      </c>
      <c r="F2175">
        <v>9</v>
      </c>
      <c r="G2175">
        <v>9</v>
      </c>
      <c r="H2175">
        <v>0</v>
      </c>
      <c r="I2175">
        <v>36</v>
      </c>
      <c r="J2175">
        <v>3</v>
      </c>
      <c r="K2175">
        <v>33</v>
      </c>
      <c r="L2175">
        <v>0</v>
      </c>
      <c r="M2175">
        <v>0</v>
      </c>
    </row>
    <row r="2176" spans="1:13" x14ac:dyDescent="0.2">
      <c r="A2176">
        <v>2569</v>
      </c>
      <c r="B2176" t="s">
        <v>155</v>
      </c>
      <c r="C2176">
        <v>1995</v>
      </c>
      <c r="D2176">
        <v>1999</v>
      </c>
      <c r="E2176">
        <v>5</v>
      </c>
      <c r="F2176">
        <v>9</v>
      </c>
      <c r="G2176">
        <v>9</v>
      </c>
      <c r="H2176">
        <v>0</v>
      </c>
      <c r="I2176">
        <v>36</v>
      </c>
      <c r="J2176">
        <v>3</v>
      </c>
      <c r="K2176">
        <v>33</v>
      </c>
      <c r="L2176">
        <v>0</v>
      </c>
      <c r="M2176">
        <v>0</v>
      </c>
    </row>
    <row r="2177" spans="1:13" x14ac:dyDescent="0.2">
      <c r="A2177">
        <v>2569</v>
      </c>
      <c r="B2177" t="s">
        <v>155</v>
      </c>
      <c r="C2177">
        <v>1995</v>
      </c>
      <c r="D2177">
        <v>2000</v>
      </c>
      <c r="E2177">
        <v>6</v>
      </c>
      <c r="F2177">
        <v>9</v>
      </c>
      <c r="G2177">
        <v>9</v>
      </c>
      <c r="H2177">
        <v>0</v>
      </c>
      <c r="I2177">
        <v>36</v>
      </c>
      <c r="J2177">
        <v>3</v>
      </c>
      <c r="K2177">
        <v>33</v>
      </c>
      <c r="L2177">
        <v>0</v>
      </c>
      <c r="M2177">
        <v>0</v>
      </c>
    </row>
    <row r="2178" spans="1:13" x14ac:dyDescent="0.2">
      <c r="A2178">
        <v>2569</v>
      </c>
      <c r="B2178" t="s">
        <v>155</v>
      </c>
      <c r="C2178">
        <v>1995</v>
      </c>
      <c r="D2178">
        <v>2001</v>
      </c>
      <c r="E2178">
        <v>7</v>
      </c>
      <c r="F2178">
        <v>9</v>
      </c>
      <c r="G2178">
        <v>9</v>
      </c>
      <c r="H2178">
        <v>0</v>
      </c>
      <c r="I2178">
        <v>36</v>
      </c>
      <c r="J2178">
        <v>3</v>
      </c>
      <c r="K2178">
        <v>33</v>
      </c>
      <c r="L2178">
        <v>0</v>
      </c>
      <c r="M2178">
        <v>0</v>
      </c>
    </row>
    <row r="2179" spans="1:13" x14ac:dyDescent="0.2">
      <c r="A2179">
        <v>2569</v>
      </c>
      <c r="B2179" t="s">
        <v>155</v>
      </c>
      <c r="C2179">
        <v>1995</v>
      </c>
      <c r="D2179">
        <v>2002</v>
      </c>
      <c r="E2179">
        <v>8</v>
      </c>
      <c r="F2179">
        <v>9</v>
      </c>
      <c r="G2179">
        <v>9</v>
      </c>
      <c r="H2179">
        <v>0</v>
      </c>
      <c r="I2179">
        <v>36</v>
      </c>
      <c r="J2179">
        <v>3</v>
      </c>
      <c r="K2179">
        <v>33</v>
      </c>
      <c r="L2179">
        <v>0</v>
      </c>
      <c r="M2179">
        <v>0</v>
      </c>
    </row>
    <row r="2180" spans="1:13" x14ac:dyDescent="0.2">
      <c r="A2180">
        <v>2569</v>
      </c>
      <c r="B2180" t="s">
        <v>155</v>
      </c>
      <c r="C2180">
        <v>1995</v>
      </c>
      <c r="D2180">
        <v>2003</v>
      </c>
      <c r="E2180">
        <v>9</v>
      </c>
      <c r="F2180">
        <v>9</v>
      </c>
      <c r="G2180">
        <v>9</v>
      </c>
      <c r="H2180">
        <v>0</v>
      </c>
      <c r="I2180">
        <v>36</v>
      </c>
      <c r="J2180">
        <v>3</v>
      </c>
      <c r="K2180">
        <v>33</v>
      </c>
      <c r="L2180">
        <v>0</v>
      </c>
      <c r="M2180">
        <v>0</v>
      </c>
    </row>
    <row r="2181" spans="1:13" x14ac:dyDescent="0.2">
      <c r="A2181">
        <v>2569</v>
      </c>
      <c r="B2181" t="s">
        <v>155</v>
      </c>
      <c r="C2181">
        <v>1995</v>
      </c>
      <c r="D2181">
        <v>2004</v>
      </c>
      <c r="E2181">
        <v>10</v>
      </c>
      <c r="F2181">
        <v>9</v>
      </c>
      <c r="G2181">
        <v>9</v>
      </c>
      <c r="H2181">
        <v>0</v>
      </c>
      <c r="I2181">
        <v>36</v>
      </c>
      <c r="J2181">
        <v>3</v>
      </c>
      <c r="K2181">
        <v>33</v>
      </c>
      <c r="L2181">
        <v>0</v>
      </c>
      <c r="M2181">
        <v>0</v>
      </c>
    </row>
    <row r="2182" spans="1:13" x14ac:dyDescent="0.2">
      <c r="A2182">
        <v>2569</v>
      </c>
      <c r="B2182" t="s">
        <v>155</v>
      </c>
      <c r="C2182">
        <v>1996</v>
      </c>
      <c r="D2182">
        <v>1996</v>
      </c>
      <c r="E2182">
        <v>1</v>
      </c>
      <c r="F2182">
        <v>2</v>
      </c>
      <c r="G2182">
        <v>2</v>
      </c>
      <c r="H2182">
        <v>0</v>
      </c>
      <c r="I2182">
        <v>4</v>
      </c>
      <c r="J2182">
        <v>2</v>
      </c>
      <c r="K2182">
        <v>2</v>
      </c>
      <c r="L2182">
        <v>0</v>
      </c>
      <c r="M2182">
        <v>0</v>
      </c>
    </row>
    <row r="2183" spans="1:13" x14ac:dyDescent="0.2">
      <c r="A2183">
        <v>2569</v>
      </c>
      <c r="B2183" t="s">
        <v>155</v>
      </c>
      <c r="C2183">
        <v>1996</v>
      </c>
      <c r="D2183">
        <v>1997</v>
      </c>
      <c r="E2183">
        <v>2</v>
      </c>
      <c r="F2183">
        <v>2</v>
      </c>
      <c r="G2183">
        <v>2</v>
      </c>
      <c r="H2183">
        <v>0</v>
      </c>
      <c r="I2183">
        <v>4</v>
      </c>
      <c r="J2183">
        <v>2</v>
      </c>
      <c r="K2183">
        <v>2</v>
      </c>
      <c r="L2183">
        <v>0</v>
      </c>
      <c r="M2183">
        <v>0</v>
      </c>
    </row>
    <row r="2184" spans="1:13" x14ac:dyDescent="0.2">
      <c r="A2184">
        <v>2569</v>
      </c>
      <c r="B2184" t="s">
        <v>155</v>
      </c>
      <c r="C2184">
        <v>1996</v>
      </c>
      <c r="D2184">
        <v>1998</v>
      </c>
      <c r="E2184">
        <v>3</v>
      </c>
      <c r="F2184">
        <v>2</v>
      </c>
      <c r="G2184">
        <v>2</v>
      </c>
      <c r="H2184">
        <v>0</v>
      </c>
      <c r="I2184">
        <v>4</v>
      </c>
      <c r="J2184">
        <v>2</v>
      </c>
      <c r="K2184">
        <v>2</v>
      </c>
      <c r="L2184">
        <v>0</v>
      </c>
      <c r="M2184">
        <v>0</v>
      </c>
    </row>
    <row r="2185" spans="1:13" x14ac:dyDescent="0.2">
      <c r="A2185">
        <v>2569</v>
      </c>
      <c r="B2185" t="s">
        <v>155</v>
      </c>
      <c r="C2185">
        <v>1996</v>
      </c>
      <c r="D2185">
        <v>1999</v>
      </c>
      <c r="E2185">
        <v>4</v>
      </c>
      <c r="F2185">
        <v>2</v>
      </c>
      <c r="G2185">
        <v>2</v>
      </c>
      <c r="H2185">
        <v>0</v>
      </c>
      <c r="I2185">
        <v>4</v>
      </c>
      <c r="J2185">
        <v>2</v>
      </c>
      <c r="K2185">
        <v>2</v>
      </c>
      <c r="L2185">
        <v>0</v>
      </c>
      <c r="M2185">
        <v>0</v>
      </c>
    </row>
    <row r="2186" spans="1:13" x14ac:dyDescent="0.2">
      <c r="A2186">
        <v>2569</v>
      </c>
      <c r="B2186" t="s">
        <v>155</v>
      </c>
      <c r="C2186">
        <v>1996</v>
      </c>
      <c r="D2186">
        <v>2000</v>
      </c>
      <c r="E2186">
        <v>5</v>
      </c>
      <c r="F2186">
        <v>2</v>
      </c>
      <c r="G2186">
        <v>2</v>
      </c>
      <c r="H2186">
        <v>0</v>
      </c>
      <c r="I2186">
        <v>4</v>
      </c>
      <c r="J2186">
        <v>2</v>
      </c>
      <c r="K2186">
        <v>2</v>
      </c>
      <c r="L2186">
        <v>0</v>
      </c>
      <c r="M2186">
        <v>0</v>
      </c>
    </row>
    <row r="2187" spans="1:13" x14ac:dyDescent="0.2">
      <c r="A2187">
        <v>2569</v>
      </c>
      <c r="B2187" t="s">
        <v>155</v>
      </c>
      <c r="C2187">
        <v>1996</v>
      </c>
      <c r="D2187">
        <v>2001</v>
      </c>
      <c r="E2187">
        <v>6</v>
      </c>
      <c r="F2187">
        <v>2</v>
      </c>
      <c r="G2187">
        <v>2</v>
      </c>
      <c r="H2187">
        <v>0</v>
      </c>
      <c r="I2187">
        <v>4</v>
      </c>
      <c r="J2187">
        <v>2</v>
      </c>
      <c r="K2187">
        <v>2</v>
      </c>
      <c r="L2187">
        <v>0</v>
      </c>
      <c r="M2187">
        <v>0</v>
      </c>
    </row>
    <row r="2188" spans="1:13" x14ac:dyDescent="0.2">
      <c r="A2188">
        <v>2569</v>
      </c>
      <c r="B2188" t="s">
        <v>155</v>
      </c>
      <c r="C2188">
        <v>1996</v>
      </c>
      <c r="D2188">
        <v>2002</v>
      </c>
      <c r="E2188">
        <v>7</v>
      </c>
      <c r="F2188">
        <v>2</v>
      </c>
      <c r="G2188">
        <v>2</v>
      </c>
      <c r="H2188">
        <v>0</v>
      </c>
      <c r="I2188">
        <v>4</v>
      </c>
      <c r="J2188">
        <v>2</v>
      </c>
      <c r="K2188">
        <v>2</v>
      </c>
      <c r="L2188">
        <v>0</v>
      </c>
      <c r="M2188">
        <v>0</v>
      </c>
    </row>
    <row r="2189" spans="1:13" x14ac:dyDescent="0.2">
      <c r="A2189">
        <v>2569</v>
      </c>
      <c r="B2189" t="s">
        <v>155</v>
      </c>
      <c r="C2189">
        <v>1996</v>
      </c>
      <c r="D2189">
        <v>2003</v>
      </c>
      <c r="E2189">
        <v>8</v>
      </c>
      <c r="F2189">
        <v>2</v>
      </c>
      <c r="G2189">
        <v>2</v>
      </c>
      <c r="H2189">
        <v>0</v>
      </c>
      <c r="I2189">
        <v>4</v>
      </c>
      <c r="J2189">
        <v>2</v>
      </c>
      <c r="K2189">
        <v>2</v>
      </c>
      <c r="L2189">
        <v>0</v>
      </c>
      <c r="M2189">
        <v>0</v>
      </c>
    </row>
    <row r="2190" spans="1:13" x14ac:dyDescent="0.2">
      <c r="A2190">
        <v>2569</v>
      </c>
      <c r="B2190" t="s">
        <v>155</v>
      </c>
      <c r="C2190">
        <v>1996</v>
      </c>
      <c r="D2190">
        <v>2004</v>
      </c>
      <c r="E2190">
        <v>9</v>
      </c>
      <c r="F2190">
        <v>2</v>
      </c>
      <c r="G2190">
        <v>2</v>
      </c>
      <c r="H2190">
        <v>0</v>
      </c>
      <c r="I2190">
        <v>4</v>
      </c>
      <c r="J2190">
        <v>2</v>
      </c>
      <c r="K2190">
        <v>2</v>
      </c>
      <c r="L2190">
        <v>0</v>
      </c>
      <c r="M2190">
        <v>0</v>
      </c>
    </row>
    <row r="2191" spans="1:13" x14ac:dyDescent="0.2">
      <c r="A2191">
        <v>2569</v>
      </c>
      <c r="B2191" t="s">
        <v>155</v>
      </c>
      <c r="C2191">
        <v>1996</v>
      </c>
      <c r="D2191">
        <v>2005</v>
      </c>
      <c r="E2191">
        <v>10</v>
      </c>
      <c r="F2191">
        <v>2</v>
      </c>
      <c r="G2191">
        <v>2</v>
      </c>
      <c r="H2191">
        <v>0</v>
      </c>
      <c r="I2191">
        <v>4</v>
      </c>
      <c r="J2191">
        <v>2</v>
      </c>
      <c r="K2191">
        <v>2</v>
      </c>
      <c r="L2191">
        <v>0</v>
      </c>
      <c r="M2191">
        <v>0</v>
      </c>
    </row>
    <row r="2192" spans="1:13" x14ac:dyDescent="0.2">
      <c r="A2192">
        <v>2569</v>
      </c>
      <c r="B2192" t="s">
        <v>155</v>
      </c>
      <c r="C2192">
        <v>1997</v>
      </c>
      <c r="D2192">
        <v>1997</v>
      </c>
      <c r="E2192">
        <v>1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</row>
    <row r="2193" spans="1:13" x14ac:dyDescent="0.2">
      <c r="A2193">
        <v>2569</v>
      </c>
      <c r="B2193" t="s">
        <v>155</v>
      </c>
      <c r="C2193">
        <v>1997</v>
      </c>
      <c r="D2193">
        <v>1998</v>
      </c>
      <c r="E2193">
        <v>2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</row>
    <row r="2194" spans="1:13" x14ac:dyDescent="0.2">
      <c r="A2194">
        <v>2569</v>
      </c>
      <c r="B2194" t="s">
        <v>155</v>
      </c>
      <c r="C2194">
        <v>1997</v>
      </c>
      <c r="D2194">
        <v>1999</v>
      </c>
      <c r="E2194">
        <v>3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</row>
    <row r="2195" spans="1:13" x14ac:dyDescent="0.2">
      <c r="A2195">
        <v>2569</v>
      </c>
      <c r="B2195" t="s">
        <v>155</v>
      </c>
      <c r="C2195">
        <v>1997</v>
      </c>
      <c r="D2195">
        <v>2000</v>
      </c>
      <c r="E2195">
        <v>4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</row>
    <row r="2196" spans="1:13" x14ac:dyDescent="0.2">
      <c r="A2196">
        <v>2569</v>
      </c>
      <c r="B2196" t="s">
        <v>155</v>
      </c>
      <c r="C2196">
        <v>1997</v>
      </c>
      <c r="D2196">
        <v>2001</v>
      </c>
      <c r="E2196">
        <v>5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</row>
    <row r="2197" spans="1:13" x14ac:dyDescent="0.2">
      <c r="A2197">
        <v>2569</v>
      </c>
      <c r="B2197" t="s">
        <v>155</v>
      </c>
      <c r="C2197">
        <v>1997</v>
      </c>
      <c r="D2197">
        <v>2002</v>
      </c>
      <c r="E2197">
        <v>6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</row>
    <row r="2198" spans="1:13" x14ac:dyDescent="0.2">
      <c r="A2198">
        <v>2569</v>
      </c>
      <c r="B2198" t="s">
        <v>155</v>
      </c>
      <c r="C2198">
        <v>1997</v>
      </c>
      <c r="D2198">
        <v>2003</v>
      </c>
      <c r="E2198">
        <v>7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</row>
    <row r="2199" spans="1:13" x14ac:dyDescent="0.2">
      <c r="A2199">
        <v>2569</v>
      </c>
      <c r="B2199" t="s">
        <v>155</v>
      </c>
      <c r="C2199">
        <v>1997</v>
      </c>
      <c r="D2199">
        <v>2004</v>
      </c>
      <c r="E2199">
        <v>8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</row>
    <row r="2200" spans="1:13" x14ac:dyDescent="0.2">
      <c r="A2200">
        <v>2569</v>
      </c>
      <c r="B2200" t="s">
        <v>155</v>
      </c>
      <c r="C2200">
        <v>1997</v>
      </c>
      <c r="D2200">
        <v>2005</v>
      </c>
      <c r="E2200">
        <v>9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</row>
    <row r="2201" spans="1:13" x14ac:dyDescent="0.2">
      <c r="A2201">
        <v>2569</v>
      </c>
      <c r="B2201" t="s">
        <v>155</v>
      </c>
      <c r="C2201">
        <v>1997</v>
      </c>
      <c r="D2201">
        <v>2006</v>
      </c>
      <c r="E2201">
        <v>1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</row>
    <row r="2202" spans="1:13" x14ac:dyDescent="0.2">
      <c r="A2202">
        <v>2623</v>
      </c>
      <c r="B2202" t="s">
        <v>20</v>
      </c>
      <c r="C2202">
        <v>1988</v>
      </c>
      <c r="D2202">
        <v>1988</v>
      </c>
      <c r="E2202">
        <v>1</v>
      </c>
      <c r="F2202">
        <v>46246</v>
      </c>
      <c r="G2202">
        <v>9352</v>
      </c>
      <c r="H2202">
        <v>1824</v>
      </c>
      <c r="I2202">
        <v>99852</v>
      </c>
      <c r="J2202">
        <v>35329</v>
      </c>
      <c r="K2202">
        <v>64523</v>
      </c>
      <c r="L2202">
        <v>0</v>
      </c>
      <c r="M2202">
        <v>125636</v>
      </c>
    </row>
    <row r="2203" spans="1:13" x14ac:dyDescent="0.2">
      <c r="A2203">
        <v>2623</v>
      </c>
      <c r="B2203" t="s">
        <v>20</v>
      </c>
      <c r="C2203">
        <v>1988</v>
      </c>
      <c r="D2203">
        <v>1989</v>
      </c>
      <c r="E2203">
        <v>2</v>
      </c>
      <c r="F2203">
        <v>41193</v>
      </c>
      <c r="G2203">
        <v>18101</v>
      </c>
      <c r="H2203">
        <v>23</v>
      </c>
      <c r="I2203">
        <v>99852</v>
      </c>
      <c r="J2203">
        <v>35329</v>
      </c>
      <c r="K2203">
        <v>64523</v>
      </c>
      <c r="L2203">
        <v>0</v>
      </c>
      <c r="M2203">
        <v>125636</v>
      </c>
    </row>
    <row r="2204" spans="1:13" x14ac:dyDescent="0.2">
      <c r="A2204">
        <v>2623</v>
      </c>
      <c r="B2204" t="s">
        <v>20</v>
      </c>
      <c r="C2204">
        <v>1988</v>
      </c>
      <c r="D2204">
        <v>1990</v>
      </c>
      <c r="E2204">
        <v>3</v>
      </c>
      <c r="F2204">
        <v>40192</v>
      </c>
      <c r="G2204">
        <v>22309</v>
      </c>
      <c r="H2204">
        <v>0</v>
      </c>
      <c r="I2204">
        <v>99852</v>
      </c>
      <c r="J2204">
        <v>35329</v>
      </c>
      <c r="K2204">
        <v>64523</v>
      </c>
      <c r="L2204">
        <v>0</v>
      </c>
      <c r="M2204">
        <v>125636</v>
      </c>
    </row>
    <row r="2205" spans="1:13" x14ac:dyDescent="0.2">
      <c r="A2205">
        <v>2623</v>
      </c>
      <c r="B2205" t="s">
        <v>20</v>
      </c>
      <c r="C2205">
        <v>1988</v>
      </c>
      <c r="D2205">
        <v>1991</v>
      </c>
      <c r="E2205">
        <v>4</v>
      </c>
      <c r="F2205">
        <v>40318</v>
      </c>
      <c r="G2205">
        <v>25361</v>
      </c>
      <c r="H2205">
        <v>0</v>
      </c>
      <c r="I2205">
        <v>99852</v>
      </c>
      <c r="J2205">
        <v>35329</v>
      </c>
      <c r="K2205">
        <v>64523</v>
      </c>
      <c r="L2205">
        <v>0</v>
      </c>
      <c r="M2205">
        <v>125636</v>
      </c>
    </row>
    <row r="2206" spans="1:13" x14ac:dyDescent="0.2">
      <c r="A2206">
        <v>2623</v>
      </c>
      <c r="B2206" t="s">
        <v>20</v>
      </c>
      <c r="C2206">
        <v>1988</v>
      </c>
      <c r="D2206">
        <v>1992</v>
      </c>
      <c r="E2206">
        <v>5</v>
      </c>
      <c r="F2206">
        <v>39302</v>
      </c>
      <c r="G2206">
        <v>26942</v>
      </c>
      <c r="H2206">
        <v>0</v>
      </c>
      <c r="I2206">
        <v>99852</v>
      </c>
      <c r="J2206">
        <v>35329</v>
      </c>
      <c r="K2206">
        <v>64523</v>
      </c>
      <c r="L2206">
        <v>0</v>
      </c>
      <c r="M2206">
        <v>125636</v>
      </c>
    </row>
    <row r="2207" spans="1:13" x14ac:dyDescent="0.2">
      <c r="A2207">
        <v>2623</v>
      </c>
      <c r="B2207" t="s">
        <v>20</v>
      </c>
      <c r="C2207">
        <v>1988</v>
      </c>
      <c r="D2207">
        <v>1993</v>
      </c>
      <c r="E2207">
        <v>6</v>
      </c>
      <c r="F2207">
        <v>37681</v>
      </c>
      <c r="G2207">
        <v>27707</v>
      </c>
      <c r="H2207">
        <v>0</v>
      </c>
      <c r="I2207">
        <v>99852</v>
      </c>
      <c r="J2207">
        <v>35329</v>
      </c>
      <c r="K2207">
        <v>64523</v>
      </c>
      <c r="L2207">
        <v>0</v>
      </c>
      <c r="M2207">
        <v>125636</v>
      </c>
    </row>
    <row r="2208" spans="1:13" x14ac:dyDescent="0.2">
      <c r="A2208">
        <v>2623</v>
      </c>
      <c r="B2208" t="s">
        <v>20</v>
      </c>
      <c r="C2208">
        <v>1988</v>
      </c>
      <c r="D2208">
        <v>1994</v>
      </c>
      <c r="E2208">
        <v>7</v>
      </c>
      <c r="F2208">
        <v>35674</v>
      </c>
      <c r="G2208">
        <v>27965</v>
      </c>
      <c r="H2208">
        <v>0</v>
      </c>
      <c r="I2208">
        <v>99852</v>
      </c>
      <c r="J2208">
        <v>35329</v>
      </c>
      <c r="K2208">
        <v>64523</v>
      </c>
      <c r="L2208">
        <v>0</v>
      </c>
      <c r="M2208">
        <v>125636</v>
      </c>
    </row>
    <row r="2209" spans="1:13" x14ac:dyDescent="0.2">
      <c r="A2209">
        <v>2623</v>
      </c>
      <c r="B2209" t="s">
        <v>20</v>
      </c>
      <c r="C2209">
        <v>1988</v>
      </c>
      <c r="D2209">
        <v>1995</v>
      </c>
      <c r="E2209">
        <v>8</v>
      </c>
      <c r="F2209">
        <v>31972</v>
      </c>
      <c r="G2209">
        <v>27377</v>
      </c>
      <c r="H2209">
        <v>0</v>
      </c>
      <c r="I2209">
        <v>99852</v>
      </c>
      <c r="J2209">
        <v>35329</v>
      </c>
      <c r="K2209">
        <v>64523</v>
      </c>
      <c r="L2209">
        <v>0</v>
      </c>
      <c r="M2209">
        <v>125636</v>
      </c>
    </row>
    <row r="2210" spans="1:13" x14ac:dyDescent="0.2">
      <c r="A2210">
        <v>2623</v>
      </c>
      <c r="B2210" t="s">
        <v>20</v>
      </c>
      <c r="C2210">
        <v>1988</v>
      </c>
      <c r="D2210">
        <v>1996</v>
      </c>
      <c r="E2210">
        <v>9</v>
      </c>
      <c r="F2210">
        <v>30057</v>
      </c>
      <c r="G2210">
        <v>27411</v>
      </c>
      <c r="H2210">
        <v>0</v>
      </c>
      <c r="I2210">
        <v>99852</v>
      </c>
      <c r="J2210">
        <v>35329</v>
      </c>
      <c r="K2210">
        <v>64523</v>
      </c>
      <c r="L2210">
        <v>0</v>
      </c>
      <c r="M2210">
        <v>125636</v>
      </c>
    </row>
    <row r="2211" spans="1:13" x14ac:dyDescent="0.2">
      <c r="A2211">
        <v>2623</v>
      </c>
      <c r="B2211" t="s">
        <v>20</v>
      </c>
      <c r="C2211">
        <v>1988</v>
      </c>
      <c r="D2211">
        <v>1997</v>
      </c>
      <c r="E2211">
        <v>10</v>
      </c>
      <c r="F2211">
        <v>27491</v>
      </c>
      <c r="G2211">
        <v>27445</v>
      </c>
      <c r="H2211">
        <v>0</v>
      </c>
      <c r="I2211">
        <v>99852</v>
      </c>
      <c r="J2211">
        <v>35329</v>
      </c>
      <c r="K2211">
        <v>64523</v>
      </c>
      <c r="L2211">
        <v>0</v>
      </c>
      <c r="M2211">
        <v>125636</v>
      </c>
    </row>
    <row r="2212" spans="1:13" x14ac:dyDescent="0.2">
      <c r="A2212">
        <v>2623</v>
      </c>
      <c r="B2212" t="s">
        <v>20</v>
      </c>
      <c r="C2212">
        <v>1989</v>
      </c>
      <c r="D2212">
        <v>1989</v>
      </c>
      <c r="E2212">
        <v>1</v>
      </c>
      <c r="F2212">
        <v>40877</v>
      </c>
      <c r="G2212">
        <v>9545</v>
      </c>
      <c r="H2212">
        <v>1836</v>
      </c>
      <c r="I2212">
        <v>97198</v>
      </c>
      <c r="J2212">
        <v>47732</v>
      </c>
      <c r="K2212">
        <v>49466</v>
      </c>
      <c r="L2212">
        <v>0</v>
      </c>
      <c r="M2212">
        <v>125636</v>
      </c>
    </row>
    <row r="2213" spans="1:13" x14ac:dyDescent="0.2">
      <c r="A2213">
        <v>2623</v>
      </c>
      <c r="B2213" t="s">
        <v>20</v>
      </c>
      <c r="C2213">
        <v>1989</v>
      </c>
      <c r="D2213">
        <v>1990</v>
      </c>
      <c r="E2213">
        <v>2</v>
      </c>
      <c r="F2213">
        <v>40677</v>
      </c>
      <c r="G2213">
        <v>18379</v>
      </c>
      <c r="H2213">
        <v>23</v>
      </c>
      <c r="I2213">
        <v>97198</v>
      </c>
      <c r="J2213">
        <v>47732</v>
      </c>
      <c r="K2213">
        <v>49466</v>
      </c>
      <c r="L2213">
        <v>0</v>
      </c>
      <c r="M2213">
        <v>125636</v>
      </c>
    </row>
    <row r="2214" spans="1:13" x14ac:dyDescent="0.2">
      <c r="A2214">
        <v>2623</v>
      </c>
      <c r="B2214" t="s">
        <v>20</v>
      </c>
      <c r="C2214">
        <v>1989</v>
      </c>
      <c r="D2214">
        <v>1991</v>
      </c>
      <c r="E2214">
        <v>3</v>
      </c>
      <c r="F2214">
        <v>39745</v>
      </c>
      <c r="G2214">
        <v>23380</v>
      </c>
      <c r="H2214">
        <v>0</v>
      </c>
      <c r="I2214">
        <v>97198</v>
      </c>
      <c r="J2214">
        <v>47732</v>
      </c>
      <c r="K2214">
        <v>49466</v>
      </c>
      <c r="L2214">
        <v>0</v>
      </c>
      <c r="M2214">
        <v>125636</v>
      </c>
    </row>
    <row r="2215" spans="1:13" x14ac:dyDescent="0.2">
      <c r="A2215">
        <v>2623</v>
      </c>
      <c r="B2215" t="s">
        <v>20</v>
      </c>
      <c r="C2215">
        <v>1989</v>
      </c>
      <c r="D2215">
        <v>1992</v>
      </c>
      <c r="E2215">
        <v>4</v>
      </c>
      <c r="F2215">
        <v>39335</v>
      </c>
      <c r="G2215">
        <v>25843</v>
      </c>
      <c r="H2215">
        <v>0</v>
      </c>
      <c r="I2215">
        <v>97198</v>
      </c>
      <c r="J2215">
        <v>47732</v>
      </c>
      <c r="K2215">
        <v>49466</v>
      </c>
      <c r="L2215">
        <v>0</v>
      </c>
      <c r="M2215">
        <v>125636</v>
      </c>
    </row>
    <row r="2216" spans="1:13" x14ac:dyDescent="0.2">
      <c r="A2216">
        <v>2623</v>
      </c>
      <c r="B2216" t="s">
        <v>20</v>
      </c>
      <c r="C2216">
        <v>1989</v>
      </c>
      <c r="D2216">
        <v>1993</v>
      </c>
      <c r="E2216">
        <v>5</v>
      </c>
      <c r="F2216">
        <v>37406</v>
      </c>
      <c r="G2216">
        <v>27328</v>
      </c>
      <c r="H2216">
        <v>0</v>
      </c>
      <c r="I2216">
        <v>97198</v>
      </c>
      <c r="J2216">
        <v>47732</v>
      </c>
      <c r="K2216">
        <v>49466</v>
      </c>
      <c r="L2216">
        <v>0</v>
      </c>
      <c r="M2216">
        <v>125636</v>
      </c>
    </row>
    <row r="2217" spans="1:13" x14ac:dyDescent="0.2">
      <c r="A2217">
        <v>2623</v>
      </c>
      <c r="B2217" t="s">
        <v>20</v>
      </c>
      <c r="C2217">
        <v>1989</v>
      </c>
      <c r="D2217">
        <v>1994</v>
      </c>
      <c r="E2217">
        <v>6</v>
      </c>
      <c r="F2217">
        <v>35638</v>
      </c>
      <c r="G2217">
        <v>27750</v>
      </c>
      <c r="H2217">
        <v>0</v>
      </c>
      <c r="I2217">
        <v>97198</v>
      </c>
      <c r="J2217">
        <v>47732</v>
      </c>
      <c r="K2217">
        <v>49466</v>
      </c>
      <c r="L2217">
        <v>0</v>
      </c>
      <c r="M2217">
        <v>125636</v>
      </c>
    </row>
    <row r="2218" spans="1:13" x14ac:dyDescent="0.2">
      <c r="A2218">
        <v>2623</v>
      </c>
      <c r="B2218" t="s">
        <v>20</v>
      </c>
      <c r="C2218">
        <v>1989</v>
      </c>
      <c r="D2218">
        <v>1995</v>
      </c>
      <c r="E2218">
        <v>7</v>
      </c>
      <c r="F2218">
        <v>31998</v>
      </c>
      <c r="G2218">
        <v>27340</v>
      </c>
      <c r="H2218">
        <v>0</v>
      </c>
      <c r="I2218">
        <v>97198</v>
      </c>
      <c r="J2218">
        <v>47732</v>
      </c>
      <c r="K2218">
        <v>49466</v>
      </c>
      <c r="L2218">
        <v>0</v>
      </c>
      <c r="M2218">
        <v>125636</v>
      </c>
    </row>
    <row r="2219" spans="1:13" x14ac:dyDescent="0.2">
      <c r="A2219">
        <v>2623</v>
      </c>
      <c r="B2219" t="s">
        <v>20</v>
      </c>
      <c r="C2219">
        <v>1989</v>
      </c>
      <c r="D2219">
        <v>1996</v>
      </c>
      <c r="E2219">
        <v>8</v>
      </c>
      <c r="F2219">
        <v>30467</v>
      </c>
      <c r="G2219">
        <v>27411</v>
      </c>
      <c r="H2219">
        <v>0</v>
      </c>
      <c r="I2219">
        <v>97198</v>
      </c>
      <c r="J2219">
        <v>47732</v>
      </c>
      <c r="K2219">
        <v>49466</v>
      </c>
      <c r="L2219">
        <v>0</v>
      </c>
      <c r="M2219">
        <v>125636</v>
      </c>
    </row>
    <row r="2220" spans="1:13" x14ac:dyDescent="0.2">
      <c r="A2220">
        <v>2623</v>
      </c>
      <c r="B2220" t="s">
        <v>20</v>
      </c>
      <c r="C2220">
        <v>1989</v>
      </c>
      <c r="D2220">
        <v>1997</v>
      </c>
      <c r="E2220">
        <v>9</v>
      </c>
      <c r="F2220">
        <v>27548</v>
      </c>
      <c r="G2220">
        <v>27470</v>
      </c>
      <c r="H2220">
        <v>0</v>
      </c>
      <c r="I2220">
        <v>97198</v>
      </c>
      <c r="J2220">
        <v>47732</v>
      </c>
      <c r="K2220">
        <v>49466</v>
      </c>
      <c r="L2220">
        <v>0</v>
      </c>
      <c r="M2220">
        <v>125636</v>
      </c>
    </row>
    <row r="2221" spans="1:13" x14ac:dyDescent="0.2">
      <c r="A2221">
        <v>2623</v>
      </c>
      <c r="B2221" t="s">
        <v>20</v>
      </c>
      <c r="C2221">
        <v>1989</v>
      </c>
      <c r="D2221">
        <v>1998</v>
      </c>
      <c r="E2221">
        <v>10</v>
      </c>
      <c r="F2221">
        <v>27698</v>
      </c>
      <c r="G2221">
        <v>27516</v>
      </c>
      <c r="H2221">
        <v>107</v>
      </c>
      <c r="I2221">
        <v>97198</v>
      </c>
      <c r="J2221">
        <v>47732</v>
      </c>
      <c r="K2221">
        <v>49466</v>
      </c>
      <c r="L2221">
        <v>0</v>
      </c>
      <c r="M2221">
        <v>125636</v>
      </c>
    </row>
    <row r="2222" spans="1:13" x14ac:dyDescent="0.2">
      <c r="A2222">
        <v>2623</v>
      </c>
      <c r="B2222" t="s">
        <v>20</v>
      </c>
      <c r="C2222">
        <v>1990</v>
      </c>
      <c r="D2222">
        <v>1990</v>
      </c>
      <c r="E2222">
        <v>1</v>
      </c>
      <c r="F2222">
        <v>45419</v>
      </c>
      <c r="G2222">
        <v>10928</v>
      </c>
      <c r="H2222">
        <v>1838</v>
      </c>
      <c r="I2222">
        <v>104101</v>
      </c>
      <c r="J2222">
        <v>45965</v>
      </c>
      <c r="K2222">
        <v>58136</v>
      </c>
      <c r="L2222">
        <v>0</v>
      </c>
      <c r="M2222">
        <v>125636</v>
      </c>
    </row>
    <row r="2223" spans="1:13" x14ac:dyDescent="0.2">
      <c r="A2223">
        <v>2623</v>
      </c>
      <c r="B2223" t="s">
        <v>20</v>
      </c>
      <c r="C2223">
        <v>1990</v>
      </c>
      <c r="D2223">
        <v>1991</v>
      </c>
      <c r="E2223">
        <v>2</v>
      </c>
      <c r="F2223">
        <v>42020</v>
      </c>
      <c r="G2223">
        <v>21003</v>
      </c>
      <c r="H2223">
        <v>152</v>
      </c>
      <c r="I2223">
        <v>104101</v>
      </c>
      <c r="J2223">
        <v>45965</v>
      </c>
      <c r="K2223">
        <v>58136</v>
      </c>
      <c r="L2223">
        <v>0</v>
      </c>
      <c r="M2223">
        <v>125636</v>
      </c>
    </row>
    <row r="2224" spans="1:13" x14ac:dyDescent="0.2">
      <c r="A2224">
        <v>2623</v>
      </c>
      <c r="B2224" t="s">
        <v>20</v>
      </c>
      <c r="C2224">
        <v>1990</v>
      </c>
      <c r="D2224">
        <v>1992</v>
      </c>
      <c r="E2224">
        <v>3</v>
      </c>
      <c r="F2224">
        <v>40551</v>
      </c>
      <c r="G2224">
        <v>26380</v>
      </c>
      <c r="H2224">
        <v>0</v>
      </c>
      <c r="I2224">
        <v>104101</v>
      </c>
      <c r="J2224">
        <v>45965</v>
      </c>
      <c r="K2224">
        <v>58136</v>
      </c>
      <c r="L2224">
        <v>0</v>
      </c>
      <c r="M2224">
        <v>125636</v>
      </c>
    </row>
    <row r="2225" spans="1:13" x14ac:dyDescent="0.2">
      <c r="A2225">
        <v>2623</v>
      </c>
      <c r="B2225" t="s">
        <v>20</v>
      </c>
      <c r="C2225">
        <v>1990</v>
      </c>
      <c r="D2225">
        <v>1993</v>
      </c>
      <c r="E2225">
        <v>4</v>
      </c>
      <c r="F2225">
        <v>40625</v>
      </c>
      <c r="G2225">
        <v>29084</v>
      </c>
      <c r="H2225">
        <v>0</v>
      </c>
      <c r="I2225">
        <v>104101</v>
      </c>
      <c r="J2225">
        <v>45965</v>
      </c>
      <c r="K2225">
        <v>58136</v>
      </c>
      <c r="L2225">
        <v>0</v>
      </c>
      <c r="M2225">
        <v>125636</v>
      </c>
    </row>
    <row r="2226" spans="1:13" x14ac:dyDescent="0.2">
      <c r="A2226">
        <v>2623</v>
      </c>
      <c r="B2226" t="s">
        <v>20</v>
      </c>
      <c r="C2226">
        <v>1990</v>
      </c>
      <c r="D2226">
        <v>1994</v>
      </c>
      <c r="E2226">
        <v>5</v>
      </c>
      <c r="F2226">
        <v>38934</v>
      </c>
      <c r="G2226">
        <v>30421</v>
      </c>
      <c r="H2226">
        <v>0</v>
      </c>
      <c r="I2226">
        <v>104101</v>
      </c>
      <c r="J2226">
        <v>45965</v>
      </c>
      <c r="K2226">
        <v>58136</v>
      </c>
      <c r="L2226">
        <v>0</v>
      </c>
      <c r="M2226">
        <v>125636</v>
      </c>
    </row>
    <row r="2227" spans="1:13" x14ac:dyDescent="0.2">
      <c r="A2227">
        <v>2623</v>
      </c>
      <c r="B2227" t="s">
        <v>20</v>
      </c>
      <c r="C2227">
        <v>1990</v>
      </c>
      <c r="D2227">
        <v>1995</v>
      </c>
      <c r="E2227">
        <v>6</v>
      </c>
      <c r="F2227">
        <v>34364</v>
      </c>
      <c r="G2227">
        <v>29677</v>
      </c>
      <c r="H2227">
        <v>0</v>
      </c>
      <c r="I2227">
        <v>104101</v>
      </c>
      <c r="J2227">
        <v>45965</v>
      </c>
      <c r="K2227">
        <v>58136</v>
      </c>
      <c r="L2227">
        <v>0</v>
      </c>
      <c r="M2227">
        <v>125636</v>
      </c>
    </row>
    <row r="2228" spans="1:13" x14ac:dyDescent="0.2">
      <c r="A2228">
        <v>2623</v>
      </c>
      <c r="B2228" t="s">
        <v>20</v>
      </c>
      <c r="C2228">
        <v>1990</v>
      </c>
      <c r="D2228">
        <v>1996</v>
      </c>
      <c r="E2228">
        <v>7</v>
      </c>
      <c r="F2228">
        <v>31878</v>
      </c>
      <c r="G2228">
        <v>29949</v>
      </c>
      <c r="H2228">
        <v>0</v>
      </c>
      <c r="I2228">
        <v>104101</v>
      </c>
      <c r="J2228">
        <v>45965</v>
      </c>
      <c r="K2228">
        <v>58136</v>
      </c>
      <c r="L2228">
        <v>0</v>
      </c>
      <c r="M2228">
        <v>125636</v>
      </c>
    </row>
    <row r="2229" spans="1:13" x14ac:dyDescent="0.2">
      <c r="A2229">
        <v>2623</v>
      </c>
      <c r="B2229" t="s">
        <v>20</v>
      </c>
      <c r="C2229">
        <v>1990</v>
      </c>
      <c r="D2229">
        <v>1997</v>
      </c>
      <c r="E2229">
        <v>8</v>
      </c>
      <c r="F2229">
        <v>31849</v>
      </c>
      <c r="G2229">
        <v>30004</v>
      </c>
      <c r="H2229">
        <v>0</v>
      </c>
      <c r="I2229">
        <v>104101</v>
      </c>
      <c r="J2229">
        <v>45965</v>
      </c>
      <c r="K2229">
        <v>58136</v>
      </c>
      <c r="L2229">
        <v>0</v>
      </c>
      <c r="M2229">
        <v>125636</v>
      </c>
    </row>
    <row r="2230" spans="1:13" x14ac:dyDescent="0.2">
      <c r="A2230">
        <v>2623</v>
      </c>
      <c r="B2230" t="s">
        <v>20</v>
      </c>
      <c r="C2230">
        <v>1990</v>
      </c>
      <c r="D2230">
        <v>1998</v>
      </c>
      <c r="E2230">
        <v>9</v>
      </c>
      <c r="F2230">
        <v>30412</v>
      </c>
      <c r="G2230">
        <v>29998</v>
      </c>
      <c r="H2230">
        <v>260</v>
      </c>
      <c r="I2230">
        <v>104101</v>
      </c>
      <c r="J2230">
        <v>45965</v>
      </c>
      <c r="K2230">
        <v>58136</v>
      </c>
      <c r="L2230">
        <v>0</v>
      </c>
      <c r="M2230">
        <v>125636</v>
      </c>
    </row>
    <row r="2231" spans="1:13" x14ac:dyDescent="0.2">
      <c r="A2231">
        <v>2623</v>
      </c>
      <c r="B2231" t="s">
        <v>20</v>
      </c>
      <c r="C2231">
        <v>1990</v>
      </c>
      <c r="D2231">
        <v>1999</v>
      </c>
      <c r="E2231">
        <v>10</v>
      </c>
      <c r="F2231">
        <v>30135</v>
      </c>
      <c r="G2231">
        <v>30073</v>
      </c>
      <c r="H2231">
        <v>0</v>
      </c>
      <c r="I2231">
        <v>104101</v>
      </c>
      <c r="J2231">
        <v>45965</v>
      </c>
      <c r="K2231">
        <v>58136</v>
      </c>
      <c r="L2231">
        <v>0</v>
      </c>
      <c r="M2231">
        <v>125636</v>
      </c>
    </row>
    <row r="2232" spans="1:13" x14ac:dyDescent="0.2">
      <c r="A2232">
        <v>2623</v>
      </c>
      <c r="B2232" t="s">
        <v>20</v>
      </c>
      <c r="C2232">
        <v>1991</v>
      </c>
      <c r="D2232">
        <v>1991</v>
      </c>
      <c r="E2232">
        <v>1</v>
      </c>
      <c r="F2232">
        <v>52316</v>
      </c>
      <c r="G2232">
        <v>12158</v>
      </c>
      <c r="H2232">
        <v>2562</v>
      </c>
      <c r="I2232">
        <v>121505</v>
      </c>
      <c r="J2232">
        <v>47283</v>
      </c>
      <c r="K2232">
        <v>74222</v>
      </c>
      <c r="L2232">
        <v>0</v>
      </c>
      <c r="M2232">
        <v>125636</v>
      </c>
    </row>
    <row r="2233" spans="1:13" x14ac:dyDescent="0.2">
      <c r="A2233">
        <v>2623</v>
      </c>
      <c r="B2233" t="s">
        <v>20</v>
      </c>
      <c r="C2233">
        <v>1991</v>
      </c>
      <c r="D2233">
        <v>1992</v>
      </c>
      <c r="E2233">
        <v>2</v>
      </c>
      <c r="F2233">
        <v>50674</v>
      </c>
      <c r="G2233">
        <v>23141</v>
      </c>
      <c r="H2233">
        <v>151</v>
      </c>
      <c r="I2233">
        <v>121505</v>
      </c>
      <c r="J2233">
        <v>47283</v>
      </c>
      <c r="K2233">
        <v>74222</v>
      </c>
      <c r="L2233">
        <v>0</v>
      </c>
      <c r="M2233">
        <v>125636</v>
      </c>
    </row>
    <row r="2234" spans="1:13" x14ac:dyDescent="0.2">
      <c r="A2234">
        <v>2623</v>
      </c>
      <c r="B2234" t="s">
        <v>20</v>
      </c>
      <c r="C2234">
        <v>1991</v>
      </c>
      <c r="D2234">
        <v>1993</v>
      </c>
      <c r="E2234">
        <v>3</v>
      </c>
      <c r="F2234">
        <v>50020</v>
      </c>
      <c r="G2234">
        <v>28905</v>
      </c>
      <c r="H2234">
        <v>0</v>
      </c>
      <c r="I2234">
        <v>121505</v>
      </c>
      <c r="J2234">
        <v>47283</v>
      </c>
      <c r="K2234">
        <v>74222</v>
      </c>
      <c r="L2234">
        <v>0</v>
      </c>
      <c r="M2234">
        <v>125636</v>
      </c>
    </row>
    <row r="2235" spans="1:13" x14ac:dyDescent="0.2">
      <c r="A2235">
        <v>2623</v>
      </c>
      <c r="B2235" t="s">
        <v>20</v>
      </c>
      <c r="C2235">
        <v>1991</v>
      </c>
      <c r="D2235">
        <v>1994</v>
      </c>
      <c r="E2235">
        <v>4</v>
      </c>
      <c r="F2235">
        <v>48611</v>
      </c>
      <c r="G2235">
        <v>31787</v>
      </c>
      <c r="H2235">
        <v>0</v>
      </c>
      <c r="I2235">
        <v>121505</v>
      </c>
      <c r="J2235">
        <v>47283</v>
      </c>
      <c r="K2235">
        <v>74222</v>
      </c>
      <c r="L2235">
        <v>0</v>
      </c>
      <c r="M2235">
        <v>125636</v>
      </c>
    </row>
    <row r="2236" spans="1:13" x14ac:dyDescent="0.2">
      <c r="A2236">
        <v>2623</v>
      </c>
      <c r="B2236" t="s">
        <v>20</v>
      </c>
      <c r="C2236">
        <v>1991</v>
      </c>
      <c r="D2236">
        <v>1995</v>
      </c>
      <c r="E2236">
        <v>5</v>
      </c>
      <c r="F2236">
        <v>43222</v>
      </c>
      <c r="G2236">
        <v>32686</v>
      </c>
      <c r="H2236">
        <v>0</v>
      </c>
      <c r="I2236">
        <v>121505</v>
      </c>
      <c r="J2236">
        <v>47283</v>
      </c>
      <c r="K2236">
        <v>74222</v>
      </c>
      <c r="L2236">
        <v>0</v>
      </c>
      <c r="M2236">
        <v>125636</v>
      </c>
    </row>
    <row r="2237" spans="1:13" x14ac:dyDescent="0.2">
      <c r="A2237">
        <v>2623</v>
      </c>
      <c r="B2237" t="s">
        <v>20</v>
      </c>
      <c r="C2237">
        <v>1991</v>
      </c>
      <c r="D2237">
        <v>1996</v>
      </c>
      <c r="E2237">
        <v>6</v>
      </c>
      <c r="F2237">
        <v>40609</v>
      </c>
      <c r="G2237">
        <v>33447</v>
      </c>
      <c r="H2237">
        <v>0</v>
      </c>
      <c r="I2237">
        <v>121505</v>
      </c>
      <c r="J2237">
        <v>47283</v>
      </c>
      <c r="K2237">
        <v>74222</v>
      </c>
      <c r="L2237">
        <v>0</v>
      </c>
      <c r="M2237">
        <v>125636</v>
      </c>
    </row>
    <row r="2238" spans="1:13" x14ac:dyDescent="0.2">
      <c r="A2238">
        <v>2623</v>
      </c>
      <c r="B2238" t="s">
        <v>20</v>
      </c>
      <c r="C2238">
        <v>1991</v>
      </c>
      <c r="D2238">
        <v>1997</v>
      </c>
      <c r="E2238">
        <v>7</v>
      </c>
      <c r="F2238">
        <v>39510</v>
      </c>
      <c r="G2238">
        <v>33727</v>
      </c>
      <c r="H2238">
        <v>0</v>
      </c>
      <c r="I2238">
        <v>121505</v>
      </c>
      <c r="J2238">
        <v>47283</v>
      </c>
      <c r="K2238">
        <v>74222</v>
      </c>
      <c r="L2238">
        <v>0</v>
      </c>
      <c r="M2238">
        <v>125636</v>
      </c>
    </row>
    <row r="2239" spans="1:13" x14ac:dyDescent="0.2">
      <c r="A2239">
        <v>2623</v>
      </c>
      <c r="B2239" t="s">
        <v>20</v>
      </c>
      <c r="C2239">
        <v>1991</v>
      </c>
      <c r="D2239">
        <v>1998</v>
      </c>
      <c r="E2239">
        <v>8</v>
      </c>
      <c r="F2239">
        <v>34797</v>
      </c>
      <c r="G2239">
        <v>33801</v>
      </c>
      <c r="H2239">
        <v>727</v>
      </c>
      <c r="I2239">
        <v>121505</v>
      </c>
      <c r="J2239">
        <v>47283</v>
      </c>
      <c r="K2239">
        <v>74222</v>
      </c>
      <c r="L2239">
        <v>0</v>
      </c>
      <c r="M2239">
        <v>125636</v>
      </c>
    </row>
    <row r="2240" spans="1:13" x14ac:dyDescent="0.2">
      <c r="A2240">
        <v>2623</v>
      </c>
      <c r="B2240" t="s">
        <v>20</v>
      </c>
      <c r="C2240">
        <v>1991</v>
      </c>
      <c r="D2240">
        <v>1999</v>
      </c>
      <c r="E2240">
        <v>9</v>
      </c>
      <c r="F2240">
        <v>34041</v>
      </c>
      <c r="G2240">
        <v>33894</v>
      </c>
      <c r="H2240">
        <v>0</v>
      </c>
      <c r="I2240">
        <v>121505</v>
      </c>
      <c r="J2240">
        <v>47283</v>
      </c>
      <c r="K2240">
        <v>74222</v>
      </c>
      <c r="L2240">
        <v>0</v>
      </c>
      <c r="M2240">
        <v>125636</v>
      </c>
    </row>
    <row r="2241" spans="1:13" x14ac:dyDescent="0.2">
      <c r="A2241">
        <v>2623</v>
      </c>
      <c r="B2241" t="s">
        <v>20</v>
      </c>
      <c r="C2241">
        <v>1991</v>
      </c>
      <c r="D2241">
        <v>2000</v>
      </c>
      <c r="E2241">
        <v>10</v>
      </c>
      <c r="F2241">
        <v>34033</v>
      </c>
      <c r="G2241">
        <v>33926</v>
      </c>
      <c r="H2241">
        <v>0</v>
      </c>
      <c r="I2241">
        <v>121505</v>
      </c>
      <c r="J2241">
        <v>47283</v>
      </c>
      <c r="K2241">
        <v>74222</v>
      </c>
      <c r="L2241">
        <v>0</v>
      </c>
      <c r="M2241">
        <v>125636</v>
      </c>
    </row>
    <row r="2242" spans="1:13" x14ac:dyDescent="0.2">
      <c r="A2242">
        <v>2623</v>
      </c>
      <c r="B2242" t="s">
        <v>20</v>
      </c>
      <c r="C2242">
        <v>1992</v>
      </c>
      <c r="D2242">
        <v>1992</v>
      </c>
      <c r="E2242">
        <v>1</v>
      </c>
      <c r="F2242">
        <v>53030</v>
      </c>
      <c r="G2242">
        <v>15268</v>
      </c>
      <c r="H2242">
        <v>2562</v>
      </c>
      <c r="I2242">
        <v>134948</v>
      </c>
      <c r="J2242">
        <v>53931</v>
      </c>
      <c r="K2242">
        <v>81017</v>
      </c>
      <c r="L2242">
        <v>0</v>
      </c>
      <c r="M2242">
        <v>125636</v>
      </c>
    </row>
    <row r="2243" spans="1:13" x14ac:dyDescent="0.2">
      <c r="A2243">
        <v>2623</v>
      </c>
      <c r="B2243" t="s">
        <v>20</v>
      </c>
      <c r="C2243">
        <v>1992</v>
      </c>
      <c r="D2243">
        <v>1993</v>
      </c>
      <c r="E2243">
        <v>2</v>
      </c>
      <c r="F2243">
        <v>52202</v>
      </c>
      <c r="G2243">
        <v>27550</v>
      </c>
      <c r="H2243">
        <v>155</v>
      </c>
      <c r="I2243">
        <v>134948</v>
      </c>
      <c r="J2243">
        <v>53931</v>
      </c>
      <c r="K2243">
        <v>81017</v>
      </c>
      <c r="L2243">
        <v>0</v>
      </c>
      <c r="M2243">
        <v>125636</v>
      </c>
    </row>
    <row r="2244" spans="1:13" x14ac:dyDescent="0.2">
      <c r="A2244">
        <v>2623</v>
      </c>
      <c r="B2244" t="s">
        <v>20</v>
      </c>
      <c r="C2244">
        <v>1992</v>
      </c>
      <c r="D2244">
        <v>1994</v>
      </c>
      <c r="E2244">
        <v>3</v>
      </c>
      <c r="F2244">
        <v>50620</v>
      </c>
      <c r="G2244">
        <v>33918</v>
      </c>
      <c r="H2244">
        <v>0</v>
      </c>
      <c r="I2244">
        <v>134948</v>
      </c>
      <c r="J2244">
        <v>53931</v>
      </c>
      <c r="K2244">
        <v>81017</v>
      </c>
      <c r="L2244">
        <v>0</v>
      </c>
      <c r="M2244">
        <v>125636</v>
      </c>
    </row>
    <row r="2245" spans="1:13" x14ac:dyDescent="0.2">
      <c r="A2245">
        <v>2623</v>
      </c>
      <c r="B2245" t="s">
        <v>20</v>
      </c>
      <c r="C2245">
        <v>1992</v>
      </c>
      <c r="D2245">
        <v>1995</v>
      </c>
      <c r="E2245">
        <v>4</v>
      </c>
      <c r="F2245">
        <v>47177</v>
      </c>
      <c r="G2245">
        <v>36671</v>
      </c>
      <c r="H2245">
        <v>0</v>
      </c>
      <c r="I2245">
        <v>134948</v>
      </c>
      <c r="J2245">
        <v>53931</v>
      </c>
      <c r="K2245">
        <v>81017</v>
      </c>
      <c r="L2245">
        <v>0</v>
      </c>
      <c r="M2245">
        <v>125636</v>
      </c>
    </row>
    <row r="2246" spans="1:13" x14ac:dyDescent="0.2">
      <c r="A2246">
        <v>2623</v>
      </c>
      <c r="B2246" t="s">
        <v>20</v>
      </c>
      <c r="C2246">
        <v>1992</v>
      </c>
      <c r="D2246">
        <v>1996</v>
      </c>
      <c r="E2246">
        <v>5</v>
      </c>
      <c r="F2246">
        <v>44698</v>
      </c>
      <c r="G2246">
        <v>38734</v>
      </c>
      <c r="H2246">
        <v>0</v>
      </c>
      <c r="I2246">
        <v>134948</v>
      </c>
      <c r="J2246">
        <v>53931</v>
      </c>
      <c r="K2246">
        <v>81017</v>
      </c>
      <c r="L2246">
        <v>0</v>
      </c>
      <c r="M2246">
        <v>125636</v>
      </c>
    </row>
    <row r="2247" spans="1:13" x14ac:dyDescent="0.2">
      <c r="A2247">
        <v>2623</v>
      </c>
      <c r="B2247" t="s">
        <v>20</v>
      </c>
      <c r="C2247">
        <v>1992</v>
      </c>
      <c r="D2247">
        <v>1997</v>
      </c>
      <c r="E2247">
        <v>6</v>
      </c>
      <c r="F2247">
        <v>43396</v>
      </c>
      <c r="G2247">
        <v>39237</v>
      </c>
      <c r="H2247">
        <v>0</v>
      </c>
      <c r="I2247">
        <v>134948</v>
      </c>
      <c r="J2247">
        <v>53931</v>
      </c>
      <c r="K2247">
        <v>81017</v>
      </c>
      <c r="L2247">
        <v>0</v>
      </c>
      <c r="M2247">
        <v>125636</v>
      </c>
    </row>
    <row r="2248" spans="1:13" x14ac:dyDescent="0.2">
      <c r="A2248">
        <v>2623</v>
      </c>
      <c r="B2248" t="s">
        <v>20</v>
      </c>
      <c r="C2248">
        <v>1992</v>
      </c>
      <c r="D2248">
        <v>1998</v>
      </c>
      <c r="E2248">
        <v>7</v>
      </c>
      <c r="F2248">
        <v>40679</v>
      </c>
      <c r="G2248">
        <v>39716</v>
      </c>
      <c r="H2248">
        <v>431</v>
      </c>
      <c r="I2248">
        <v>134948</v>
      </c>
      <c r="J2248">
        <v>53931</v>
      </c>
      <c r="K2248">
        <v>81017</v>
      </c>
      <c r="L2248">
        <v>0</v>
      </c>
      <c r="M2248">
        <v>125636</v>
      </c>
    </row>
    <row r="2249" spans="1:13" x14ac:dyDescent="0.2">
      <c r="A2249">
        <v>2623</v>
      </c>
      <c r="B2249" t="s">
        <v>20</v>
      </c>
      <c r="C2249">
        <v>1992</v>
      </c>
      <c r="D2249">
        <v>1999</v>
      </c>
      <c r="E2249">
        <v>8</v>
      </c>
      <c r="F2249">
        <v>40284</v>
      </c>
      <c r="G2249">
        <v>40058</v>
      </c>
      <c r="H2249">
        <v>0</v>
      </c>
      <c r="I2249">
        <v>134948</v>
      </c>
      <c r="J2249">
        <v>53931</v>
      </c>
      <c r="K2249">
        <v>81017</v>
      </c>
      <c r="L2249">
        <v>0</v>
      </c>
      <c r="M2249">
        <v>125636</v>
      </c>
    </row>
    <row r="2250" spans="1:13" x14ac:dyDescent="0.2">
      <c r="A2250">
        <v>2623</v>
      </c>
      <c r="B2250" t="s">
        <v>20</v>
      </c>
      <c r="C2250">
        <v>1992</v>
      </c>
      <c r="D2250">
        <v>2000</v>
      </c>
      <c r="E2250">
        <v>9</v>
      </c>
      <c r="F2250">
        <v>40205</v>
      </c>
      <c r="G2250">
        <v>40076</v>
      </c>
      <c r="H2250">
        <v>0</v>
      </c>
      <c r="I2250">
        <v>134948</v>
      </c>
      <c r="J2250">
        <v>53931</v>
      </c>
      <c r="K2250">
        <v>81017</v>
      </c>
      <c r="L2250">
        <v>0</v>
      </c>
      <c r="M2250">
        <v>125636</v>
      </c>
    </row>
    <row r="2251" spans="1:13" x14ac:dyDescent="0.2">
      <c r="A2251">
        <v>2623</v>
      </c>
      <c r="B2251" t="s">
        <v>20</v>
      </c>
      <c r="C2251">
        <v>1992</v>
      </c>
      <c r="D2251">
        <v>2001</v>
      </c>
      <c r="E2251">
        <v>10</v>
      </c>
      <c r="F2251">
        <v>40174</v>
      </c>
      <c r="G2251">
        <v>40109</v>
      </c>
      <c r="H2251">
        <v>0</v>
      </c>
      <c r="I2251">
        <v>134948</v>
      </c>
      <c r="J2251">
        <v>53931</v>
      </c>
      <c r="K2251">
        <v>81017</v>
      </c>
      <c r="L2251">
        <v>0</v>
      </c>
      <c r="M2251">
        <v>125636</v>
      </c>
    </row>
    <row r="2252" spans="1:13" x14ac:dyDescent="0.2">
      <c r="A2252">
        <v>2623</v>
      </c>
      <c r="B2252" t="s">
        <v>20</v>
      </c>
      <c r="C2252">
        <v>1993</v>
      </c>
      <c r="D2252">
        <v>1993</v>
      </c>
      <c r="E2252">
        <v>1</v>
      </c>
      <c r="F2252">
        <v>64094</v>
      </c>
      <c r="G2252">
        <v>19302</v>
      </c>
      <c r="H2252">
        <v>2574</v>
      </c>
      <c r="I2252">
        <v>136062</v>
      </c>
      <c r="J2252">
        <v>42540</v>
      </c>
      <c r="K2252">
        <v>93522</v>
      </c>
      <c r="L2252">
        <v>0</v>
      </c>
      <c r="M2252">
        <v>125636</v>
      </c>
    </row>
    <row r="2253" spans="1:13" x14ac:dyDescent="0.2">
      <c r="A2253">
        <v>2623</v>
      </c>
      <c r="B2253" t="s">
        <v>20</v>
      </c>
      <c r="C2253">
        <v>1993</v>
      </c>
      <c r="D2253">
        <v>1994</v>
      </c>
      <c r="E2253">
        <v>2</v>
      </c>
      <c r="F2253">
        <v>60205</v>
      </c>
      <c r="G2253">
        <v>40514</v>
      </c>
      <c r="H2253">
        <v>152</v>
      </c>
      <c r="I2253">
        <v>136062</v>
      </c>
      <c r="J2253">
        <v>42540</v>
      </c>
      <c r="K2253">
        <v>93522</v>
      </c>
      <c r="L2253">
        <v>0</v>
      </c>
      <c r="M2253">
        <v>125636</v>
      </c>
    </row>
    <row r="2254" spans="1:13" x14ac:dyDescent="0.2">
      <c r="A2254">
        <v>2623</v>
      </c>
      <c r="B2254" t="s">
        <v>20</v>
      </c>
      <c r="C2254">
        <v>1993</v>
      </c>
      <c r="D2254">
        <v>1995</v>
      </c>
      <c r="E2254">
        <v>3</v>
      </c>
      <c r="F2254">
        <v>57803</v>
      </c>
      <c r="G2254">
        <v>47083</v>
      </c>
      <c r="H2254">
        <v>0</v>
      </c>
      <c r="I2254">
        <v>136062</v>
      </c>
      <c r="J2254">
        <v>42540</v>
      </c>
      <c r="K2254">
        <v>93522</v>
      </c>
      <c r="L2254">
        <v>0</v>
      </c>
      <c r="M2254">
        <v>125636</v>
      </c>
    </row>
    <row r="2255" spans="1:13" x14ac:dyDescent="0.2">
      <c r="A2255">
        <v>2623</v>
      </c>
      <c r="B2255" t="s">
        <v>20</v>
      </c>
      <c r="C2255">
        <v>1993</v>
      </c>
      <c r="D2255">
        <v>1996</v>
      </c>
      <c r="E2255">
        <v>4</v>
      </c>
      <c r="F2255">
        <v>56699</v>
      </c>
      <c r="G2255">
        <v>51241</v>
      </c>
      <c r="H2255">
        <v>0</v>
      </c>
      <c r="I2255">
        <v>136062</v>
      </c>
      <c r="J2255">
        <v>42540</v>
      </c>
      <c r="K2255">
        <v>93522</v>
      </c>
      <c r="L2255">
        <v>0</v>
      </c>
      <c r="M2255">
        <v>125636</v>
      </c>
    </row>
    <row r="2256" spans="1:13" x14ac:dyDescent="0.2">
      <c r="A2256">
        <v>2623</v>
      </c>
      <c r="B2256" t="s">
        <v>20</v>
      </c>
      <c r="C2256">
        <v>1993</v>
      </c>
      <c r="D2256">
        <v>1997</v>
      </c>
      <c r="E2256">
        <v>5</v>
      </c>
      <c r="F2256">
        <v>56883</v>
      </c>
      <c r="G2256">
        <v>53350</v>
      </c>
      <c r="H2256">
        <v>0</v>
      </c>
      <c r="I2256">
        <v>136062</v>
      </c>
      <c r="J2256">
        <v>42540</v>
      </c>
      <c r="K2256">
        <v>93522</v>
      </c>
      <c r="L2256">
        <v>0</v>
      </c>
      <c r="M2256">
        <v>125636</v>
      </c>
    </row>
    <row r="2257" spans="1:13" x14ac:dyDescent="0.2">
      <c r="A2257">
        <v>2623</v>
      </c>
      <c r="B2257" t="s">
        <v>20</v>
      </c>
      <c r="C2257">
        <v>1993</v>
      </c>
      <c r="D2257">
        <v>1998</v>
      </c>
      <c r="E2257">
        <v>6</v>
      </c>
      <c r="F2257">
        <v>56674</v>
      </c>
      <c r="G2257">
        <v>54349</v>
      </c>
      <c r="H2257">
        <v>1052</v>
      </c>
      <c r="I2257">
        <v>136062</v>
      </c>
      <c r="J2257">
        <v>42540</v>
      </c>
      <c r="K2257">
        <v>93522</v>
      </c>
      <c r="L2257">
        <v>0</v>
      </c>
      <c r="M2257">
        <v>125636</v>
      </c>
    </row>
    <row r="2258" spans="1:13" x14ac:dyDescent="0.2">
      <c r="A2258">
        <v>2623</v>
      </c>
      <c r="B2258" t="s">
        <v>20</v>
      </c>
      <c r="C2258">
        <v>1993</v>
      </c>
      <c r="D2258">
        <v>1999</v>
      </c>
      <c r="E2258">
        <v>7</v>
      </c>
      <c r="F2258">
        <v>55101</v>
      </c>
      <c r="G2258">
        <v>54550</v>
      </c>
      <c r="H2258">
        <v>0</v>
      </c>
      <c r="I2258">
        <v>136062</v>
      </c>
      <c r="J2258">
        <v>42540</v>
      </c>
      <c r="K2258">
        <v>93522</v>
      </c>
      <c r="L2258">
        <v>0</v>
      </c>
      <c r="M2258">
        <v>125636</v>
      </c>
    </row>
    <row r="2259" spans="1:13" x14ac:dyDescent="0.2">
      <c r="A2259">
        <v>2623</v>
      </c>
      <c r="B2259" t="s">
        <v>20</v>
      </c>
      <c r="C2259">
        <v>1993</v>
      </c>
      <c r="D2259">
        <v>2000</v>
      </c>
      <c r="E2259">
        <v>8</v>
      </c>
      <c r="F2259">
        <v>54883</v>
      </c>
      <c r="G2259">
        <v>54618</v>
      </c>
      <c r="H2259">
        <v>0</v>
      </c>
      <c r="I2259">
        <v>136062</v>
      </c>
      <c r="J2259">
        <v>42540</v>
      </c>
      <c r="K2259">
        <v>93522</v>
      </c>
      <c r="L2259">
        <v>0</v>
      </c>
      <c r="M2259">
        <v>125636</v>
      </c>
    </row>
    <row r="2260" spans="1:13" x14ac:dyDescent="0.2">
      <c r="A2260">
        <v>2623</v>
      </c>
      <c r="B2260" t="s">
        <v>20</v>
      </c>
      <c r="C2260">
        <v>1993</v>
      </c>
      <c r="D2260">
        <v>2001</v>
      </c>
      <c r="E2260">
        <v>9</v>
      </c>
      <c r="F2260">
        <v>54763</v>
      </c>
      <c r="G2260">
        <v>54677</v>
      </c>
      <c r="H2260">
        <v>0</v>
      </c>
      <c r="I2260">
        <v>136062</v>
      </c>
      <c r="J2260">
        <v>42540</v>
      </c>
      <c r="K2260">
        <v>93522</v>
      </c>
      <c r="L2260">
        <v>0</v>
      </c>
      <c r="M2260">
        <v>125636</v>
      </c>
    </row>
    <row r="2261" spans="1:13" x14ac:dyDescent="0.2">
      <c r="A2261">
        <v>2623</v>
      </c>
      <c r="B2261" t="s">
        <v>20</v>
      </c>
      <c r="C2261">
        <v>1993</v>
      </c>
      <c r="D2261">
        <v>2002</v>
      </c>
      <c r="E2261">
        <v>10</v>
      </c>
      <c r="F2261">
        <v>54728</v>
      </c>
      <c r="G2261">
        <v>54697</v>
      </c>
      <c r="H2261">
        <v>0</v>
      </c>
      <c r="I2261">
        <v>136062</v>
      </c>
      <c r="J2261">
        <v>42540</v>
      </c>
      <c r="K2261">
        <v>93522</v>
      </c>
      <c r="L2261">
        <v>0</v>
      </c>
      <c r="M2261">
        <v>125636</v>
      </c>
    </row>
    <row r="2262" spans="1:13" x14ac:dyDescent="0.2">
      <c r="A2262">
        <v>2623</v>
      </c>
      <c r="B2262" t="s">
        <v>20</v>
      </c>
      <c r="C2262">
        <v>1994</v>
      </c>
      <c r="D2262">
        <v>1994</v>
      </c>
      <c r="E2262">
        <v>1</v>
      </c>
      <c r="F2262">
        <v>75244</v>
      </c>
      <c r="G2262">
        <v>22591</v>
      </c>
      <c r="H2262">
        <v>2583</v>
      </c>
      <c r="I2262">
        <v>148186</v>
      </c>
      <c r="J2262">
        <v>45859</v>
      </c>
      <c r="K2262">
        <v>102327</v>
      </c>
      <c r="L2262">
        <v>0</v>
      </c>
      <c r="M2262">
        <v>125636</v>
      </c>
    </row>
    <row r="2263" spans="1:13" x14ac:dyDescent="0.2">
      <c r="A2263">
        <v>2623</v>
      </c>
      <c r="B2263" t="s">
        <v>20</v>
      </c>
      <c r="C2263">
        <v>1994</v>
      </c>
      <c r="D2263">
        <v>1995</v>
      </c>
      <c r="E2263">
        <v>2</v>
      </c>
      <c r="F2263">
        <v>70021</v>
      </c>
      <c r="G2263">
        <v>47111</v>
      </c>
      <c r="H2263">
        <v>148</v>
      </c>
      <c r="I2263">
        <v>148186</v>
      </c>
      <c r="J2263">
        <v>45859</v>
      </c>
      <c r="K2263">
        <v>102327</v>
      </c>
      <c r="L2263">
        <v>0</v>
      </c>
      <c r="M2263">
        <v>125636</v>
      </c>
    </row>
    <row r="2264" spans="1:13" x14ac:dyDescent="0.2">
      <c r="A2264">
        <v>2623</v>
      </c>
      <c r="B2264" t="s">
        <v>20</v>
      </c>
      <c r="C2264">
        <v>1994</v>
      </c>
      <c r="D2264">
        <v>1996</v>
      </c>
      <c r="E2264">
        <v>3</v>
      </c>
      <c r="F2264">
        <v>68106</v>
      </c>
      <c r="G2264">
        <v>56139</v>
      </c>
      <c r="H2264">
        <v>0</v>
      </c>
      <c r="I2264">
        <v>148186</v>
      </c>
      <c r="J2264">
        <v>45859</v>
      </c>
      <c r="K2264">
        <v>102327</v>
      </c>
      <c r="L2264">
        <v>0</v>
      </c>
      <c r="M2264">
        <v>125636</v>
      </c>
    </row>
    <row r="2265" spans="1:13" x14ac:dyDescent="0.2">
      <c r="A2265">
        <v>2623</v>
      </c>
      <c r="B2265" t="s">
        <v>20</v>
      </c>
      <c r="C2265">
        <v>1994</v>
      </c>
      <c r="D2265">
        <v>1997</v>
      </c>
      <c r="E2265">
        <v>4</v>
      </c>
      <c r="F2265">
        <v>68518</v>
      </c>
      <c r="G2265">
        <v>60726</v>
      </c>
      <c r="H2265">
        <v>0</v>
      </c>
      <c r="I2265">
        <v>148186</v>
      </c>
      <c r="J2265">
        <v>45859</v>
      </c>
      <c r="K2265">
        <v>102327</v>
      </c>
      <c r="L2265">
        <v>0</v>
      </c>
      <c r="M2265">
        <v>125636</v>
      </c>
    </row>
    <row r="2266" spans="1:13" x14ac:dyDescent="0.2">
      <c r="A2266">
        <v>2623</v>
      </c>
      <c r="B2266" t="s">
        <v>20</v>
      </c>
      <c r="C2266">
        <v>1994</v>
      </c>
      <c r="D2266">
        <v>1998</v>
      </c>
      <c r="E2266">
        <v>5</v>
      </c>
      <c r="F2266">
        <v>66154</v>
      </c>
      <c r="G2266">
        <v>63184</v>
      </c>
      <c r="H2266">
        <v>0</v>
      </c>
      <c r="I2266">
        <v>148186</v>
      </c>
      <c r="J2266">
        <v>45859</v>
      </c>
      <c r="K2266">
        <v>102327</v>
      </c>
      <c r="L2266">
        <v>0</v>
      </c>
      <c r="M2266">
        <v>125636</v>
      </c>
    </row>
    <row r="2267" spans="1:13" x14ac:dyDescent="0.2">
      <c r="A2267">
        <v>2623</v>
      </c>
      <c r="B2267" t="s">
        <v>20</v>
      </c>
      <c r="C2267">
        <v>1994</v>
      </c>
      <c r="D2267">
        <v>1999</v>
      </c>
      <c r="E2267">
        <v>6</v>
      </c>
      <c r="F2267">
        <v>65473</v>
      </c>
      <c r="G2267">
        <v>64443</v>
      </c>
      <c r="H2267">
        <v>0</v>
      </c>
      <c r="I2267">
        <v>148186</v>
      </c>
      <c r="J2267">
        <v>45859</v>
      </c>
      <c r="K2267">
        <v>102327</v>
      </c>
      <c r="L2267">
        <v>0</v>
      </c>
      <c r="M2267">
        <v>125636</v>
      </c>
    </row>
    <row r="2268" spans="1:13" x14ac:dyDescent="0.2">
      <c r="A2268">
        <v>2623</v>
      </c>
      <c r="B2268" t="s">
        <v>20</v>
      </c>
      <c r="C2268">
        <v>1994</v>
      </c>
      <c r="D2268">
        <v>2000</v>
      </c>
      <c r="E2268">
        <v>7</v>
      </c>
      <c r="F2268">
        <v>65661</v>
      </c>
      <c r="G2268">
        <v>65065</v>
      </c>
      <c r="H2268">
        <v>0</v>
      </c>
      <c r="I2268">
        <v>148186</v>
      </c>
      <c r="J2268">
        <v>45859</v>
      </c>
      <c r="K2268">
        <v>102327</v>
      </c>
      <c r="L2268">
        <v>0</v>
      </c>
      <c r="M2268">
        <v>125636</v>
      </c>
    </row>
    <row r="2269" spans="1:13" x14ac:dyDescent="0.2">
      <c r="A2269">
        <v>2623</v>
      </c>
      <c r="B2269" t="s">
        <v>20</v>
      </c>
      <c r="C2269">
        <v>1994</v>
      </c>
      <c r="D2269">
        <v>2001</v>
      </c>
      <c r="E2269">
        <v>8</v>
      </c>
      <c r="F2269">
        <v>65118</v>
      </c>
      <c r="G2269">
        <v>64842</v>
      </c>
      <c r="H2269">
        <v>0</v>
      </c>
      <c r="I2269">
        <v>148186</v>
      </c>
      <c r="J2269">
        <v>45859</v>
      </c>
      <c r="K2269">
        <v>102327</v>
      </c>
      <c r="L2269">
        <v>0</v>
      </c>
      <c r="M2269">
        <v>125636</v>
      </c>
    </row>
    <row r="2270" spans="1:13" x14ac:dyDescent="0.2">
      <c r="A2270">
        <v>2623</v>
      </c>
      <c r="B2270" t="s">
        <v>20</v>
      </c>
      <c r="C2270">
        <v>1994</v>
      </c>
      <c r="D2270">
        <v>2002</v>
      </c>
      <c r="E2270">
        <v>9</v>
      </c>
      <c r="F2270">
        <v>65161</v>
      </c>
      <c r="G2270">
        <v>64890</v>
      </c>
      <c r="H2270">
        <v>0</v>
      </c>
      <c r="I2270">
        <v>148186</v>
      </c>
      <c r="J2270">
        <v>45859</v>
      </c>
      <c r="K2270">
        <v>102327</v>
      </c>
      <c r="L2270">
        <v>0</v>
      </c>
      <c r="M2270">
        <v>125636</v>
      </c>
    </row>
    <row r="2271" spans="1:13" x14ac:dyDescent="0.2">
      <c r="A2271">
        <v>2623</v>
      </c>
      <c r="B2271" t="s">
        <v>20</v>
      </c>
      <c r="C2271">
        <v>1994</v>
      </c>
      <c r="D2271">
        <v>2003</v>
      </c>
      <c r="E2271">
        <v>10</v>
      </c>
      <c r="F2271">
        <v>65059</v>
      </c>
      <c r="G2271">
        <v>64934</v>
      </c>
      <c r="H2271">
        <v>0</v>
      </c>
      <c r="I2271">
        <v>148186</v>
      </c>
      <c r="J2271">
        <v>45859</v>
      </c>
      <c r="K2271">
        <v>102327</v>
      </c>
      <c r="L2271">
        <v>0</v>
      </c>
      <c r="M2271">
        <v>125636</v>
      </c>
    </row>
    <row r="2272" spans="1:13" x14ac:dyDescent="0.2">
      <c r="A2272">
        <v>2623</v>
      </c>
      <c r="B2272" t="s">
        <v>20</v>
      </c>
      <c r="C2272">
        <v>1995</v>
      </c>
      <c r="D2272">
        <v>1995</v>
      </c>
      <c r="E2272">
        <v>1</v>
      </c>
      <c r="F2272">
        <v>82886</v>
      </c>
      <c r="G2272">
        <v>23377</v>
      </c>
      <c r="H2272">
        <v>2589</v>
      </c>
      <c r="I2272">
        <v>151359</v>
      </c>
      <c r="J2272">
        <v>55517</v>
      </c>
      <c r="K2272">
        <v>95842</v>
      </c>
      <c r="L2272">
        <v>0</v>
      </c>
      <c r="M2272">
        <v>125636</v>
      </c>
    </row>
    <row r="2273" spans="1:13" x14ac:dyDescent="0.2">
      <c r="A2273">
        <v>2623</v>
      </c>
      <c r="B2273" t="s">
        <v>20</v>
      </c>
      <c r="C2273">
        <v>1995</v>
      </c>
      <c r="D2273">
        <v>1996</v>
      </c>
      <c r="E2273">
        <v>2</v>
      </c>
      <c r="F2273">
        <v>77775</v>
      </c>
      <c r="G2273">
        <v>44702</v>
      </c>
      <c r="H2273">
        <v>225</v>
      </c>
      <c r="I2273">
        <v>151359</v>
      </c>
      <c r="J2273">
        <v>55517</v>
      </c>
      <c r="K2273">
        <v>95842</v>
      </c>
      <c r="L2273">
        <v>0</v>
      </c>
      <c r="M2273">
        <v>125636</v>
      </c>
    </row>
    <row r="2274" spans="1:13" x14ac:dyDescent="0.2">
      <c r="A2274">
        <v>2623</v>
      </c>
      <c r="B2274" t="s">
        <v>20</v>
      </c>
      <c r="C2274">
        <v>1995</v>
      </c>
      <c r="D2274">
        <v>1997</v>
      </c>
      <c r="E2274">
        <v>3</v>
      </c>
      <c r="F2274">
        <v>74040</v>
      </c>
      <c r="G2274">
        <v>54432</v>
      </c>
      <c r="H2274">
        <v>0</v>
      </c>
      <c r="I2274">
        <v>151359</v>
      </c>
      <c r="J2274">
        <v>55517</v>
      </c>
      <c r="K2274">
        <v>95842</v>
      </c>
      <c r="L2274">
        <v>0</v>
      </c>
      <c r="M2274">
        <v>125636</v>
      </c>
    </row>
    <row r="2275" spans="1:13" x14ac:dyDescent="0.2">
      <c r="A2275">
        <v>2623</v>
      </c>
      <c r="B2275" t="s">
        <v>20</v>
      </c>
      <c r="C2275">
        <v>1995</v>
      </c>
      <c r="D2275">
        <v>1998</v>
      </c>
      <c r="E2275">
        <v>4</v>
      </c>
      <c r="F2275">
        <v>69050</v>
      </c>
      <c r="G2275">
        <v>58219</v>
      </c>
      <c r="H2275">
        <v>5124</v>
      </c>
      <c r="I2275">
        <v>151359</v>
      </c>
      <c r="J2275">
        <v>55517</v>
      </c>
      <c r="K2275">
        <v>95842</v>
      </c>
      <c r="L2275">
        <v>0</v>
      </c>
      <c r="M2275">
        <v>125636</v>
      </c>
    </row>
    <row r="2276" spans="1:13" x14ac:dyDescent="0.2">
      <c r="A2276">
        <v>2623</v>
      </c>
      <c r="B2276" t="s">
        <v>20</v>
      </c>
      <c r="C2276">
        <v>1995</v>
      </c>
      <c r="D2276">
        <v>1999</v>
      </c>
      <c r="E2276">
        <v>5</v>
      </c>
      <c r="F2276">
        <v>62226</v>
      </c>
      <c r="G2276">
        <v>60296</v>
      </c>
      <c r="H2276">
        <v>0</v>
      </c>
      <c r="I2276">
        <v>151359</v>
      </c>
      <c r="J2276">
        <v>55517</v>
      </c>
      <c r="K2276">
        <v>95842</v>
      </c>
      <c r="L2276">
        <v>0</v>
      </c>
      <c r="M2276">
        <v>125636</v>
      </c>
    </row>
    <row r="2277" spans="1:13" x14ac:dyDescent="0.2">
      <c r="A2277">
        <v>2623</v>
      </c>
      <c r="B2277" t="s">
        <v>20</v>
      </c>
      <c r="C2277">
        <v>1995</v>
      </c>
      <c r="D2277">
        <v>2000</v>
      </c>
      <c r="E2277">
        <v>6</v>
      </c>
      <c r="F2277">
        <v>61930</v>
      </c>
      <c r="G2277">
        <v>61161</v>
      </c>
      <c r="H2277">
        <v>0</v>
      </c>
      <c r="I2277">
        <v>151359</v>
      </c>
      <c r="J2277">
        <v>55517</v>
      </c>
      <c r="K2277">
        <v>95842</v>
      </c>
      <c r="L2277">
        <v>0</v>
      </c>
      <c r="M2277">
        <v>125636</v>
      </c>
    </row>
    <row r="2278" spans="1:13" x14ac:dyDescent="0.2">
      <c r="A2278">
        <v>2623</v>
      </c>
      <c r="B2278" t="s">
        <v>20</v>
      </c>
      <c r="C2278">
        <v>1995</v>
      </c>
      <c r="D2278">
        <v>2001</v>
      </c>
      <c r="E2278">
        <v>7</v>
      </c>
      <c r="F2278">
        <v>61829</v>
      </c>
      <c r="G2278">
        <v>61438</v>
      </c>
      <c r="H2278">
        <v>0</v>
      </c>
      <c r="I2278">
        <v>151359</v>
      </c>
      <c r="J2278">
        <v>55517</v>
      </c>
      <c r="K2278">
        <v>95842</v>
      </c>
      <c r="L2278">
        <v>0</v>
      </c>
      <c r="M2278">
        <v>125636</v>
      </c>
    </row>
    <row r="2279" spans="1:13" x14ac:dyDescent="0.2">
      <c r="A2279">
        <v>2623</v>
      </c>
      <c r="B2279" t="s">
        <v>20</v>
      </c>
      <c r="C2279">
        <v>1995</v>
      </c>
      <c r="D2279">
        <v>2002</v>
      </c>
      <c r="E2279">
        <v>8</v>
      </c>
      <c r="F2279">
        <v>61746</v>
      </c>
      <c r="G2279">
        <v>61508</v>
      </c>
      <c r="H2279">
        <v>0</v>
      </c>
      <c r="I2279">
        <v>151359</v>
      </c>
      <c r="J2279">
        <v>55517</v>
      </c>
      <c r="K2279">
        <v>95842</v>
      </c>
      <c r="L2279">
        <v>0</v>
      </c>
      <c r="M2279">
        <v>125636</v>
      </c>
    </row>
    <row r="2280" spans="1:13" x14ac:dyDescent="0.2">
      <c r="A2280">
        <v>2623</v>
      </c>
      <c r="B2280" t="s">
        <v>20</v>
      </c>
      <c r="C2280">
        <v>1995</v>
      </c>
      <c r="D2280">
        <v>2003</v>
      </c>
      <c r="E2280">
        <v>9</v>
      </c>
      <c r="F2280">
        <v>61685</v>
      </c>
      <c r="G2280">
        <v>61571</v>
      </c>
      <c r="H2280">
        <v>0</v>
      </c>
      <c r="I2280">
        <v>151359</v>
      </c>
      <c r="J2280">
        <v>55517</v>
      </c>
      <c r="K2280">
        <v>95842</v>
      </c>
      <c r="L2280">
        <v>0</v>
      </c>
      <c r="M2280">
        <v>125636</v>
      </c>
    </row>
    <row r="2281" spans="1:13" x14ac:dyDescent="0.2">
      <c r="A2281">
        <v>2623</v>
      </c>
      <c r="B2281" t="s">
        <v>20</v>
      </c>
      <c r="C2281">
        <v>1995</v>
      </c>
      <c r="D2281">
        <v>2004</v>
      </c>
      <c r="E2281">
        <v>10</v>
      </c>
      <c r="F2281">
        <v>61734</v>
      </c>
      <c r="G2281">
        <v>61698</v>
      </c>
      <c r="H2281">
        <v>0</v>
      </c>
      <c r="I2281">
        <v>151359</v>
      </c>
      <c r="J2281">
        <v>55517</v>
      </c>
      <c r="K2281">
        <v>95842</v>
      </c>
      <c r="L2281">
        <v>0</v>
      </c>
      <c r="M2281">
        <v>125636</v>
      </c>
    </row>
    <row r="2282" spans="1:13" x14ac:dyDescent="0.2">
      <c r="A2282">
        <v>2623</v>
      </c>
      <c r="B2282" t="s">
        <v>20</v>
      </c>
      <c r="C2282">
        <v>1996</v>
      </c>
      <c r="D2282">
        <v>1996</v>
      </c>
      <c r="E2282">
        <v>1</v>
      </c>
      <c r="F2282">
        <v>77826</v>
      </c>
      <c r="G2282">
        <v>22506</v>
      </c>
      <c r="H2282">
        <v>4282</v>
      </c>
      <c r="I2282">
        <v>134853</v>
      </c>
      <c r="J2282">
        <v>39121</v>
      </c>
      <c r="K2282">
        <v>95732</v>
      </c>
      <c r="L2282">
        <v>0</v>
      </c>
      <c r="M2282">
        <v>125636</v>
      </c>
    </row>
    <row r="2283" spans="1:13" x14ac:dyDescent="0.2">
      <c r="A2283">
        <v>2623</v>
      </c>
      <c r="B2283" t="s">
        <v>20</v>
      </c>
      <c r="C2283">
        <v>1996</v>
      </c>
      <c r="D2283">
        <v>1997</v>
      </c>
      <c r="E2283">
        <v>2</v>
      </c>
      <c r="F2283">
        <v>75357</v>
      </c>
      <c r="G2283">
        <v>42563</v>
      </c>
      <c r="H2283">
        <v>227</v>
      </c>
      <c r="I2283">
        <v>134853</v>
      </c>
      <c r="J2283">
        <v>39121</v>
      </c>
      <c r="K2283">
        <v>95732</v>
      </c>
      <c r="L2283">
        <v>0</v>
      </c>
      <c r="M2283">
        <v>125636</v>
      </c>
    </row>
    <row r="2284" spans="1:13" x14ac:dyDescent="0.2">
      <c r="A2284">
        <v>2623</v>
      </c>
      <c r="B2284" t="s">
        <v>20</v>
      </c>
      <c r="C2284">
        <v>1996</v>
      </c>
      <c r="D2284">
        <v>1998</v>
      </c>
      <c r="E2284">
        <v>3</v>
      </c>
      <c r="F2284">
        <v>71697</v>
      </c>
      <c r="G2284">
        <v>53267</v>
      </c>
      <c r="H2284">
        <v>2596</v>
      </c>
      <c r="I2284">
        <v>134853</v>
      </c>
      <c r="J2284">
        <v>39121</v>
      </c>
      <c r="K2284">
        <v>95732</v>
      </c>
      <c r="L2284">
        <v>0</v>
      </c>
      <c r="M2284">
        <v>125636</v>
      </c>
    </row>
    <row r="2285" spans="1:13" x14ac:dyDescent="0.2">
      <c r="A2285">
        <v>2623</v>
      </c>
      <c r="B2285" t="s">
        <v>20</v>
      </c>
      <c r="C2285">
        <v>1996</v>
      </c>
      <c r="D2285">
        <v>1999</v>
      </c>
      <c r="E2285">
        <v>4</v>
      </c>
      <c r="F2285">
        <v>69507</v>
      </c>
      <c r="G2285">
        <v>60724</v>
      </c>
      <c r="H2285">
        <v>251</v>
      </c>
      <c r="I2285">
        <v>134853</v>
      </c>
      <c r="J2285">
        <v>39121</v>
      </c>
      <c r="K2285">
        <v>95732</v>
      </c>
      <c r="L2285">
        <v>0</v>
      </c>
      <c r="M2285">
        <v>125636</v>
      </c>
    </row>
    <row r="2286" spans="1:13" x14ac:dyDescent="0.2">
      <c r="A2286">
        <v>2623</v>
      </c>
      <c r="B2286" t="s">
        <v>20</v>
      </c>
      <c r="C2286">
        <v>1996</v>
      </c>
      <c r="D2286">
        <v>2000</v>
      </c>
      <c r="E2286">
        <v>5</v>
      </c>
      <c r="F2286">
        <v>68691</v>
      </c>
      <c r="G2286">
        <v>65085</v>
      </c>
      <c r="H2286">
        <v>0</v>
      </c>
      <c r="I2286">
        <v>134853</v>
      </c>
      <c r="J2286">
        <v>39121</v>
      </c>
      <c r="K2286">
        <v>95732</v>
      </c>
      <c r="L2286">
        <v>0</v>
      </c>
      <c r="M2286">
        <v>125636</v>
      </c>
    </row>
    <row r="2287" spans="1:13" x14ac:dyDescent="0.2">
      <c r="A2287">
        <v>2623</v>
      </c>
      <c r="B2287" t="s">
        <v>20</v>
      </c>
      <c r="C2287">
        <v>1996</v>
      </c>
      <c r="D2287">
        <v>2001</v>
      </c>
      <c r="E2287">
        <v>6</v>
      </c>
      <c r="F2287">
        <v>69168</v>
      </c>
      <c r="G2287">
        <v>67143</v>
      </c>
      <c r="H2287">
        <v>0</v>
      </c>
      <c r="I2287">
        <v>134853</v>
      </c>
      <c r="J2287">
        <v>39121</v>
      </c>
      <c r="K2287">
        <v>95732</v>
      </c>
      <c r="L2287">
        <v>0</v>
      </c>
      <c r="M2287">
        <v>125636</v>
      </c>
    </row>
    <row r="2288" spans="1:13" x14ac:dyDescent="0.2">
      <c r="A2288">
        <v>2623</v>
      </c>
      <c r="B2288" t="s">
        <v>20</v>
      </c>
      <c r="C2288">
        <v>1996</v>
      </c>
      <c r="D2288">
        <v>2002</v>
      </c>
      <c r="E2288">
        <v>7</v>
      </c>
      <c r="F2288">
        <v>69252</v>
      </c>
      <c r="G2288">
        <v>67878</v>
      </c>
      <c r="H2288">
        <v>0</v>
      </c>
      <c r="I2288">
        <v>134853</v>
      </c>
      <c r="J2288">
        <v>39121</v>
      </c>
      <c r="K2288">
        <v>95732</v>
      </c>
      <c r="L2288">
        <v>0</v>
      </c>
      <c r="M2288">
        <v>125636</v>
      </c>
    </row>
    <row r="2289" spans="1:13" x14ac:dyDescent="0.2">
      <c r="A2289">
        <v>2623</v>
      </c>
      <c r="B2289" t="s">
        <v>20</v>
      </c>
      <c r="C2289">
        <v>1996</v>
      </c>
      <c r="D2289">
        <v>2003</v>
      </c>
      <c r="E2289">
        <v>8</v>
      </c>
      <c r="F2289">
        <v>69725</v>
      </c>
      <c r="G2289">
        <v>68992</v>
      </c>
      <c r="H2289">
        <v>0</v>
      </c>
      <c r="I2289">
        <v>134853</v>
      </c>
      <c r="J2289">
        <v>39121</v>
      </c>
      <c r="K2289">
        <v>95732</v>
      </c>
      <c r="L2289">
        <v>0</v>
      </c>
      <c r="M2289">
        <v>125636</v>
      </c>
    </row>
    <row r="2290" spans="1:13" x14ac:dyDescent="0.2">
      <c r="A2290">
        <v>2623</v>
      </c>
      <c r="B2290" t="s">
        <v>20</v>
      </c>
      <c r="C2290">
        <v>1996</v>
      </c>
      <c r="D2290">
        <v>2004</v>
      </c>
      <c r="E2290">
        <v>9</v>
      </c>
      <c r="F2290">
        <v>69832</v>
      </c>
      <c r="G2290">
        <v>69148</v>
      </c>
      <c r="H2290">
        <v>0</v>
      </c>
      <c r="I2290">
        <v>134853</v>
      </c>
      <c r="J2290">
        <v>39121</v>
      </c>
      <c r="K2290">
        <v>95732</v>
      </c>
      <c r="L2290">
        <v>0</v>
      </c>
      <c r="M2290">
        <v>125636</v>
      </c>
    </row>
    <row r="2291" spans="1:13" x14ac:dyDescent="0.2">
      <c r="A2291">
        <v>2623</v>
      </c>
      <c r="B2291" t="s">
        <v>20</v>
      </c>
      <c r="C2291">
        <v>1996</v>
      </c>
      <c r="D2291">
        <v>2005</v>
      </c>
      <c r="E2291">
        <v>10</v>
      </c>
      <c r="F2291">
        <v>69808</v>
      </c>
      <c r="G2291">
        <v>69338</v>
      </c>
      <c r="H2291">
        <v>0</v>
      </c>
      <c r="I2291">
        <v>134853</v>
      </c>
      <c r="J2291">
        <v>39121</v>
      </c>
      <c r="K2291">
        <v>95732</v>
      </c>
      <c r="L2291">
        <v>0</v>
      </c>
      <c r="M2291">
        <v>125636</v>
      </c>
    </row>
    <row r="2292" spans="1:13" x14ac:dyDescent="0.2">
      <c r="A2292">
        <v>2623</v>
      </c>
      <c r="B2292" t="s">
        <v>20</v>
      </c>
      <c r="C2292">
        <v>1997</v>
      </c>
      <c r="D2292">
        <v>1997</v>
      </c>
      <c r="E2292">
        <v>1</v>
      </c>
      <c r="F2292">
        <v>67622</v>
      </c>
      <c r="G2292">
        <v>21074</v>
      </c>
      <c r="H2292">
        <v>4313</v>
      </c>
      <c r="I2292">
        <v>120408</v>
      </c>
      <c r="J2292">
        <v>37417</v>
      </c>
      <c r="K2292">
        <v>82991</v>
      </c>
      <c r="L2292">
        <v>0</v>
      </c>
      <c r="M2292">
        <v>125636</v>
      </c>
    </row>
    <row r="2293" spans="1:13" x14ac:dyDescent="0.2">
      <c r="A2293">
        <v>2623</v>
      </c>
      <c r="B2293" t="s">
        <v>20</v>
      </c>
      <c r="C2293">
        <v>1997</v>
      </c>
      <c r="D2293">
        <v>1998</v>
      </c>
      <c r="E2293">
        <v>2</v>
      </c>
      <c r="F2293">
        <v>67725</v>
      </c>
      <c r="G2293">
        <v>36393</v>
      </c>
      <c r="H2293">
        <v>8003</v>
      </c>
      <c r="I2293">
        <v>120408</v>
      </c>
      <c r="J2293">
        <v>37417</v>
      </c>
      <c r="K2293">
        <v>82991</v>
      </c>
      <c r="L2293">
        <v>0</v>
      </c>
      <c r="M2293">
        <v>125636</v>
      </c>
    </row>
    <row r="2294" spans="1:13" x14ac:dyDescent="0.2">
      <c r="A2294">
        <v>2623</v>
      </c>
      <c r="B2294" t="s">
        <v>20</v>
      </c>
      <c r="C2294">
        <v>1997</v>
      </c>
      <c r="D2294">
        <v>1999</v>
      </c>
      <c r="E2294">
        <v>3</v>
      </c>
      <c r="F2294">
        <v>65011</v>
      </c>
      <c r="G2294">
        <v>48131</v>
      </c>
      <c r="H2294">
        <v>1518</v>
      </c>
      <c r="I2294">
        <v>120408</v>
      </c>
      <c r="J2294">
        <v>37417</v>
      </c>
      <c r="K2294">
        <v>82991</v>
      </c>
      <c r="L2294">
        <v>0</v>
      </c>
      <c r="M2294">
        <v>125636</v>
      </c>
    </row>
    <row r="2295" spans="1:13" x14ac:dyDescent="0.2">
      <c r="A2295">
        <v>2623</v>
      </c>
      <c r="B2295" t="s">
        <v>20</v>
      </c>
      <c r="C2295">
        <v>1997</v>
      </c>
      <c r="D2295">
        <v>2000</v>
      </c>
      <c r="E2295">
        <v>4</v>
      </c>
      <c r="F2295">
        <v>63929</v>
      </c>
      <c r="G2295">
        <v>56639</v>
      </c>
      <c r="H2295">
        <v>0</v>
      </c>
      <c r="I2295">
        <v>120408</v>
      </c>
      <c r="J2295">
        <v>37417</v>
      </c>
      <c r="K2295">
        <v>82991</v>
      </c>
      <c r="L2295">
        <v>0</v>
      </c>
      <c r="M2295">
        <v>125636</v>
      </c>
    </row>
    <row r="2296" spans="1:13" x14ac:dyDescent="0.2">
      <c r="A2296">
        <v>2623</v>
      </c>
      <c r="B2296" t="s">
        <v>20</v>
      </c>
      <c r="C2296">
        <v>1997</v>
      </c>
      <c r="D2296">
        <v>2001</v>
      </c>
      <c r="E2296">
        <v>5</v>
      </c>
      <c r="F2296">
        <v>63652</v>
      </c>
      <c r="G2296">
        <v>60148</v>
      </c>
      <c r="H2296">
        <v>0</v>
      </c>
      <c r="I2296">
        <v>120408</v>
      </c>
      <c r="J2296">
        <v>37417</v>
      </c>
      <c r="K2296">
        <v>82991</v>
      </c>
      <c r="L2296">
        <v>0</v>
      </c>
      <c r="M2296">
        <v>125636</v>
      </c>
    </row>
    <row r="2297" spans="1:13" x14ac:dyDescent="0.2">
      <c r="A2297">
        <v>2623</v>
      </c>
      <c r="B2297" t="s">
        <v>20</v>
      </c>
      <c r="C2297">
        <v>1997</v>
      </c>
      <c r="D2297">
        <v>2002</v>
      </c>
      <c r="E2297">
        <v>6</v>
      </c>
      <c r="F2297">
        <v>63225</v>
      </c>
      <c r="G2297">
        <v>61827</v>
      </c>
      <c r="H2297">
        <v>0</v>
      </c>
      <c r="I2297">
        <v>120408</v>
      </c>
      <c r="J2297">
        <v>37417</v>
      </c>
      <c r="K2297">
        <v>82991</v>
      </c>
      <c r="L2297">
        <v>0</v>
      </c>
      <c r="M2297">
        <v>125636</v>
      </c>
    </row>
    <row r="2298" spans="1:13" x14ac:dyDescent="0.2">
      <c r="A2298">
        <v>2623</v>
      </c>
      <c r="B2298" t="s">
        <v>20</v>
      </c>
      <c r="C2298">
        <v>1997</v>
      </c>
      <c r="D2298">
        <v>2003</v>
      </c>
      <c r="E2298">
        <v>7</v>
      </c>
      <c r="F2298">
        <v>62857</v>
      </c>
      <c r="G2298">
        <v>62305</v>
      </c>
      <c r="H2298">
        <v>0</v>
      </c>
      <c r="I2298">
        <v>120408</v>
      </c>
      <c r="J2298">
        <v>37417</v>
      </c>
      <c r="K2298">
        <v>82991</v>
      </c>
      <c r="L2298">
        <v>0</v>
      </c>
      <c r="M2298">
        <v>125636</v>
      </c>
    </row>
    <row r="2299" spans="1:13" x14ac:dyDescent="0.2">
      <c r="A2299">
        <v>2623</v>
      </c>
      <c r="B2299" t="s">
        <v>20</v>
      </c>
      <c r="C2299">
        <v>1997</v>
      </c>
      <c r="D2299">
        <v>2004</v>
      </c>
      <c r="E2299">
        <v>8</v>
      </c>
      <c r="F2299">
        <v>62735</v>
      </c>
      <c r="G2299">
        <v>62462</v>
      </c>
      <c r="H2299">
        <v>0</v>
      </c>
      <c r="I2299">
        <v>120408</v>
      </c>
      <c r="J2299">
        <v>37417</v>
      </c>
      <c r="K2299">
        <v>82991</v>
      </c>
      <c r="L2299">
        <v>0</v>
      </c>
      <c r="M2299">
        <v>125636</v>
      </c>
    </row>
    <row r="2300" spans="1:13" x14ac:dyDescent="0.2">
      <c r="A2300">
        <v>2623</v>
      </c>
      <c r="B2300" t="s">
        <v>20</v>
      </c>
      <c r="C2300">
        <v>1997</v>
      </c>
      <c r="D2300">
        <v>2005</v>
      </c>
      <c r="E2300">
        <v>9</v>
      </c>
      <c r="F2300">
        <v>62765</v>
      </c>
      <c r="G2300">
        <v>62518</v>
      </c>
      <c r="H2300">
        <v>0</v>
      </c>
      <c r="I2300">
        <v>120408</v>
      </c>
      <c r="J2300">
        <v>37417</v>
      </c>
      <c r="K2300">
        <v>82991</v>
      </c>
      <c r="L2300">
        <v>0</v>
      </c>
      <c r="M2300">
        <v>125636</v>
      </c>
    </row>
    <row r="2301" spans="1:13" x14ac:dyDescent="0.2">
      <c r="A2301">
        <v>2623</v>
      </c>
      <c r="B2301" t="s">
        <v>20</v>
      </c>
      <c r="C2301">
        <v>1997</v>
      </c>
      <c r="D2301">
        <v>2006</v>
      </c>
      <c r="E2301">
        <v>10</v>
      </c>
      <c r="F2301">
        <v>62774</v>
      </c>
      <c r="G2301">
        <v>62690</v>
      </c>
      <c r="H2301">
        <v>3</v>
      </c>
      <c r="I2301">
        <v>120408</v>
      </c>
      <c r="J2301">
        <v>37417</v>
      </c>
      <c r="K2301">
        <v>82991</v>
      </c>
      <c r="L2301">
        <v>0</v>
      </c>
      <c r="M2301">
        <v>125636</v>
      </c>
    </row>
    <row r="2302" spans="1:13" x14ac:dyDescent="0.2">
      <c r="A2302">
        <v>2712</v>
      </c>
      <c r="B2302" t="s">
        <v>21</v>
      </c>
      <c r="C2302">
        <v>1988</v>
      </c>
      <c r="D2302">
        <v>1988</v>
      </c>
      <c r="E2302">
        <v>1</v>
      </c>
      <c r="F2302">
        <v>25729</v>
      </c>
      <c r="G2302">
        <v>5407</v>
      </c>
      <c r="H2302">
        <v>10531</v>
      </c>
      <c r="I2302">
        <v>47083</v>
      </c>
      <c r="J2302">
        <v>4209</v>
      </c>
      <c r="K2302">
        <v>42874</v>
      </c>
      <c r="L2302">
        <v>0</v>
      </c>
      <c r="M2302">
        <v>75716</v>
      </c>
    </row>
    <row r="2303" spans="1:13" x14ac:dyDescent="0.2">
      <c r="A2303">
        <v>2712</v>
      </c>
      <c r="B2303" t="s">
        <v>21</v>
      </c>
      <c r="C2303">
        <v>1988</v>
      </c>
      <c r="D2303">
        <v>1989</v>
      </c>
      <c r="E2303">
        <v>2</v>
      </c>
      <c r="F2303">
        <v>30149</v>
      </c>
      <c r="G2303">
        <v>14422</v>
      </c>
      <c r="H2303">
        <v>6311</v>
      </c>
      <c r="I2303">
        <v>47083</v>
      </c>
      <c r="J2303">
        <v>4209</v>
      </c>
      <c r="K2303">
        <v>42874</v>
      </c>
      <c r="L2303">
        <v>0</v>
      </c>
      <c r="M2303">
        <v>75716</v>
      </c>
    </row>
    <row r="2304" spans="1:13" x14ac:dyDescent="0.2">
      <c r="A2304">
        <v>2712</v>
      </c>
      <c r="B2304" t="s">
        <v>21</v>
      </c>
      <c r="C2304">
        <v>1988</v>
      </c>
      <c r="D2304">
        <v>1990</v>
      </c>
      <c r="E2304">
        <v>3</v>
      </c>
      <c r="F2304">
        <v>27122</v>
      </c>
      <c r="G2304">
        <v>19063</v>
      </c>
      <c r="H2304">
        <v>1358</v>
      </c>
      <c r="I2304">
        <v>47083</v>
      </c>
      <c r="J2304">
        <v>4209</v>
      </c>
      <c r="K2304">
        <v>42874</v>
      </c>
      <c r="L2304">
        <v>0</v>
      </c>
      <c r="M2304">
        <v>75716</v>
      </c>
    </row>
    <row r="2305" spans="1:13" x14ac:dyDescent="0.2">
      <c r="A2305">
        <v>2712</v>
      </c>
      <c r="B2305" t="s">
        <v>21</v>
      </c>
      <c r="C2305">
        <v>1988</v>
      </c>
      <c r="D2305">
        <v>1991</v>
      </c>
      <c r="E2305">
        <v>4</v>
      </c>
      <c r="F2305">
        <v>26836</v>
      </c>
      <c r="G2305">
        <v>22447</v>
      </c>
      <c r="H2305">
        <v>527</v>
      </c>
      <c r="I2305">
        <v>47083</v>
      </c>
      <c r="J2305">
        <v>4209</v>
      </c>
      <c r="K2305">
        <v>42874</v>
      </c>
      <c r="L2305">
        <v>0</v>
      </c>
      <c r="M2305">
        <v>75716</v>
      </c>
    </row>
    <row r="2306" spans="1:13" x14ac:dyDescent="0.2">
      <c r="A2306">
        <v>2712</v>
      </c>
      <c r="B2306" t="s">
        <v>21</v>
      </c>
      <c r="C2306">
        <v>1988</v>
      </c>
      <c r="D2306">
        <v>1992</v>
      </c>
      <c r="E2306">
        <v>5</v>
      </c>
      <c r="F2306">
        <v>26754</v>
      </c>
      <c r="G2306">
        <v>24142</v>
      </c>
      <c r="H2306">
        <v>309</v>
      </c>
      <c r="I2306">
        <v>47083</v>
      </c>
      <c r="J2306">
        <v>4209</v>
      </c>
      <c r="K2306">
        <v>42874</v>
      </c>
      <c r="L2306">
        <v>0</v>
      </c>
      <c r="M2306">
        <v>75716</v>
      </c>
    </row>
    <row r="2307" spans="1:13" x14ac:dyDescent="0.2">
      <c r="A2307">
        <v>2712</v>
      </c>
      <c r="B2307" t="s">
        <v>21</v>
      </c>
      <c r="C2307">
        <v>1988</v>
      </c>
      <c r="D2307">
        <v>1993</v>
      </c>
      <c r="E2307">
        <v>6</v>
      </c>
      <c r="F2307">
        <v>27620</v>
      </c>
      <c r="G2307">
        <v>25404</v>
      </c>
      <c r="H2307">
        <v>167</v>
      </c>
      <c r="I2307">
        <v>47083</v>
      </c>
      <c r="J2307">
        <v>4209</v>
      </c>
      <c r="K2307">
        <v>42874</v>
      </c>
      <c r="L2307">
        <v>0</v>
      </c>
      <c r="M2307">
        <v>75716</v>
      </c>
    </row>
    <row r="2308" spans="1:13" x14ac:dyDescent="0.2">
      <c r="A2308">
        <v>2712</v>
      </c>
      <c r="B2308" t="s">
        <v>21</v>
      </c>
      <c r="C2308">
        <v>1988</v>
      </c>
      <c r="D2308">
        <v>1994</v>
      </c>
      <c r="E2308">
        <v>7</v>
      </c>
      <c r="F2308">
        <v>27405</v>
      </c>
      <c r="G2308">
        <v>26829</v>
      </c>
      <c r="H2308">
        <v>78</v>
      </c>
      <c r="I2308">
        <v>47083</v>
      </c>
      <c r="J2308">
        <v>4209</v>
      </c>
      <c r="K2308">
        <v>42874</v>
      </c>
      <c r="L2308">
        <v>0</v>
      </c>
      <c r="M2308">
        <v>75716</v>
      </c>
    </row>
    <row r="2309" spans="1:13" x14ac:dyDescent="0.2">
      <c r="A2309">
        <v>2712</v>
      </c>
      <c r="B2309" t="s">
        <v>21</v>
      </c>
      <c r="C2309">
        <v>1988</v>
      </c>
      <c r="D2309">
        <v>1995</v>
      </c>
      <c r="E2309">
        <v>8</v>
      </c>
      <c r="F2309">
        <v>27569</v>
      </c>
      <c r="G2309">
        <v>27202</v>
      </c>
      <c r="H2309">
        <v>61</v>
      </c>
      <c r="I2309">
        <v>47083</v>
      </c>
      <c r="J2309">
        <v>4209</v>
      </c>
      <c r="K2309">
        <v>42874</v>
      </c>
      <c r="L2309">
        <v>0</v>
      </c>
      <c r="M2309">
        <v>75716</v>
      </c>
    </row>
    <row r="2310" spans="1:13" x14ac:dyDescent="0.2">
      <c r="A2310">
        <v>2712</v>
      </c>
      <c r="B2310" t="s">
        <v>21</v>
      </c>
      <c r="C2310">
        <v>1988</v>
      </c>
      <c r="D2310">
        <v>1996</v>
      </c>
      <c r="E2310">
        <v>9</v>
      </c>
      <c r="F2310">
        <v>27596</v>
      </c>
      <c r="G2310">
        <v>27443</v>
      </c>
      <c r="H2310">
        <v>36</v>
      </c>
      <c r="I2310">
        <v>47083</v>
      </c>
      <c r="J2310">
        <v>4209</v>
      </c>
      <c r="K2310">
        <v>42874</v>
      </c>
      <c r="L2310">
        <v>0</v>
      </c>
      <c r="M2310">
        <v>75716</v>
      </c>
    </row>
    <row r="2311" spans="1:13" x14ac:dyDescent="0.2">
      <c r="A2311">
        <v>2712</v>
      </c>
      <c r="B2311" t="s">
        <v>21</v>
      </c>
      <c r="C2311">
        <v>1988</v>
      </c>
      <c r="D2311">
        <v>1997</v>
      </c>
      <c r="E2311">
        <v>10</v>
      </c>
      <c r="F2311">
        <v>27590</v>
      </c>
      <c r="G2311">
        <v>27449</v>
      </c>
      <c r="H2311">
        <v>22</v>
      </c>
      <c r="I2311">
        <v>47083</v>
      </c>
      <c r="J2311">
        <v>4209</v>
      </c>
      <c r="K2311">
        <v>42874</v>
      </c>
      <c r="L2311">
        <v>0</v>
      </c>
      <c r="M2311">
        <v>75716</v>
      </c>
    </row>
    <row r="2312" spans="1:13" x14ac:dyDescent="0.2">
      <c r="A2312">
        <v>2712</v>
      </c>
      <c r="B2312" t="s">
        <v>21</v>
      </c>
      <c r="C2312">
        <v>1989</v>
      </c>
      <c r="D2312">
        <v>1989</v>
      </c>
      <c r="E2312">
        <v>1</v>
      </c>
      <c r="F2312">
        <v>30538</v>
      </c>
      <c r="G2312">
        <v>6279</v>
      </c>
      <c r="H2312">
        <v>14266</v>
      </c>
      <c r="I2312">
        <v>42485</v>
      </c>
      <c r="J2312">
        <v>3656</v>
      </c>
      <c r="K2312">
        <v>38829</v>
      </c>
      <c r="L2312">
        <v>0</v>
      </c>
      <c r="M2312">
        <v>75716</v>
      </c>
    </row>
    <row r="2313" spans="1:13" x14ac:dyDescent="0.2">
      <c r="A2313">
        <v>2712</v>
      </c>
      <c r="B2313" t="s">
        <v>21</v>
      </c>
      <c r="C2313">
        <v>1989</v>
      </c>
      <c r="D2313">
        <v>1990</v>
      </c>
      <c r="E2313">
        <v>2</v>
      </c>
      <c r="F2313">
        <v>30367</v>
      </c>
      <c r="G2313">
        <v>15031</v>
      </c>
      <c r="H2313">
        <v>4998</v>
      </c>
      <c r="I2313">
        <v>42485</v>
      </c>
      <c r="J2313">
        <v>3656</v>
      </c>
      <c r="K2313">
        <v>38829</v>
      </c>
      <c r="L2313">
        <v>0</v>
      </c>
      <c r="M2313">
        <v>75716</v>
      </c>
    </row>
    <row r="2314" spans="1:13" x14ac:dyDescent="0.2">
      <c r="A2314">
        <v>2712</v>
      </c>
      <c r="B2314" t="s">
        <v>21</v>
      </c>
      <c r="C2314">
        <v>1989</v>
      </c>
      <c r="D2314">
        <v>1991</v>
      </c>
      <c r="E2314">
        <v>3</v>
      </c>
      <c r="F2314">
        <v>31169</v>
      </c>
      <c r="G2314">
        <v>21203</v>
      </c>
      <c r="H2314">
        <v>2011</v>
      </c>
      <c r="I2314">
        <v>42485</v>
      </c>
      <c r="J2314">
        <v>3656</v>
      </c>
      <c r="K2314">
        <v>38829</v>
      </c>
      <c r="L2314">
        <v>0</v>
      </c>
      <c r="M2314">
        <v>75716</v>
      </c>
    </row>
    <row r="2315" spans="1:13" x14ac:dyDescent="0.2">
      <c r="A2315">
        <v>2712</v>
      </c>
      <c r="B2315" t="s">
        <v>21</v>
      </c>
      <c r="C2315">
        <v>1989</v>
      </c>
      <c r="D2315">
        <v>1992</v>
      </c>
      <c r="E2315">
        <v>4</v>
      </c>
      <c r="F2315">
        <v>30808</v>
      </c>
      <c r="G2315">
        <v>25697</v>
      </c>
      <c r="H2315">
        <v>575</v>
      </c>
      <c r="I2315">
        <v>42485</v>
      </c>
      <c r="J2315">
        <v>3656</v>
      </c>
      <c r="K2315">
        <v>38829</v>
      </c>
      <c r="L2315">
        <v>0</v>
      </c>
      <c r="M2315">
        <v>75716</v>
      </c>
    </row>
    <row r="2316" spans="1:13" x14ac:dyDescent="0.2">
      <c r="A2316">
        <v>2712</v>
      </c>
      <c r="B2316" t="s">
        <v>21</v>
      </c>
      <c r="C2316">
        <v>1989</v>
      </c>
      <c r="D2316">
        <v>1993</v>
      </c>
      <c r="E2316">
        <v>5</v>
      </c>
      <c r="F2316">
        <v>30105</v>
      </c>
      <c r="G2316">
        <v>27807</v>
      </c>
      <c r="H2316">
        <v>539</v>
      </c>
      <c r="I2316">
        <v>42485</v>
      </c>
      <c r="J2316">
        <v>3656</v>
      </c>
      <c r="K2316">
        <v>38829</v>
      </c>
      <c r="L2316">
        <v>0</v>
      </c>
      <c r="M2316">
        <v>75716</v>
      </c>
    </row>
    <row r="2317" spans="1:13" x14ac:dyDescent="0.2">
      <c r="A2317">
        <v>2712</v>
      </c>
      <c r="B2317" t="s">
        <v>21</v>
      </c>
      <c r="C2317">
        <v>1989</v>
      </c>
      <c r="D2317">
        <v>1994</v>
      </c>
      <c r="E2317">
        <v>6</v>
      </c>
      <c r="F2317">
        <v>29525</v>
      </c>
      <c r="G2317">
        <v>28726</v>
      </c>
      <c r="H2317">
        <v>211</v>
      </c>
      <c r="I2317">
        <v>42485</v>
      </c>
      <c r="J2317">
        <v>3656</v>
      </c>
      <c r="K2317">
        <v>38829</v>
      </c>
      <c r="L2317">
        <v>0</v>
      </c>
      <c r="M2317">
        <v>75716</v>
      </c>
    </row>
    <row r="2318" spans="1:13" x14ac:dyDescent="0.2">
      <c r="A2318">
        <v>2712</v>
      </c>
      <c r="B2318" t="s">
        <v>21</v>
      </c>
      <c r="C2318">
        <v>1989</v>
      </c>
      <c r="D2318">
        <v>1995</v>
      </c>
      <c r="E2318">
        <v>7</v>
      </c>
      <c r="F2318">
        <v>29587</v>
      </c>
      <c r="G2318">
        <v>29173</v>
      </c>
      <c r="H2318">
        <v>153</v>
      </c>
      <c r="I2318">
        <v>42485</v>
      </c>
      <c r="J2318">
        <v>3656</v>
      </c>
      <c r="K2318">
        <v>38829</v>
      </c>
      <c r="L2318">
        <v>0</v>
      </c>
      <c r="M2318">
        <v>75716</v>
      </c>
    </row>
    <row r="2319" spans="1:13" x14ac:dyDescent="0.2">
      <c r="A2319">
        <v>2712</v>
      </c>
      <c r="B2319" t="s">
        <v>21</v>
      </c>
      <c r="C2319">
        <v>1989</v>
      </c>
      <c r="D2319">
        <v>1996</v>
      </c>
      <c r="E2319">
        <v>8</v>
      </c>
      <c r="F2319">
        <v>29779</v>
      </c>
      <c r="G2319">
        <v>29375</v>
      </c>
      <c r="H2319">
        <v>95</v>
      </c>
      <c r="I2319">
        <v>42485</v>
      </c>
      <c r="J2319">
        <v>3656</v>
      </c>
      <c r="K2319">
        <v>38829</v>
      </c>
      <c r="L2319">
        <v>0</v>
      </c>
      <c r="M2319">
        <v>75716</v>
      </c>
    </row>
    <row r="2320" spans="1:13" x14ac:dyDescent="0.2">
      <c r="A2320">
        <v>2712</v>
      </c>
      <c r="B2320" t="s">
        <v>21</v>
      </c>
      <c r="C2320">
        <v>1989</v>
      </c>
      <c r="D2320">
        <v>1997</v>
      </c>
      <c r="E2320">
        <v>9</v>
      </c>
      <c r="F2320">
        <v>29656</v>
      </c>
      <c r="G2320">
        <v>29444</v>
      </c>
      <c r="H2320">
        <v>37</v>
      </c>
      <c r="I2320">
        <v>42485</v>
      </c>
      <c r="J2320">
        <v>3656</v>
      </c>
      <c r="K2320">
        <v>38829</v>
      </c>
      <c r="L2320">
        <v>0</v>
      </c>
      <c r="M2320">
        <v>75716</v>
      </c>
    </row>
    <row r="2321" spans="1:13" x14ac:dyDescent="0.2">
      <c r="A2321">
        <v>2712</v>
      </c>
      <c r="B2321" t="s">
        <v>21</v>
      </c>
      <c r="C2321">
        <v>1989</v>
      </c>
      <c r="D2321">
        <v>1998</v>
      </c>
      <c r="E2321">
        <v>10</v>
      </c>
      <c r="F2321">
        <v>29628</v>
      </c>
      <c r="G2321">
        <v>29459</v>
      </c>
      <c r="H2321">
        <v>13</v>
      </c>
      <c r="I2321">
        <v>42485</v>
      </c>
      <c r="J2321">
        <v>3656</v>
      </c>
      <c r="K2321">
        <v>38829</v>
      </c>
      <c r="L2321">
        <v>0</v>
      </c>
      <c r="M2321">
        <v>75716</v>
      </c>
    </row>
    <row r="2322" spans="1:13" x14ac:dyDescent="0.2">
      <c r="A2322">
        <v>2712</v>
      </c>
      <c r="B2322" t="s">
        <v>21</v>
      </c>
      <c r="C2322">
        <v>1990</v>
      </c>
      <c r="D2322">
        <v>1990</v>
      </c>
      <c r="E2322">
        <v>1</v>
      </c>
      <c r="F2322">
        <v>38289</v>
      </c>
      <c r="G2322">
        <v>7256</v>
      </c>
      <c r="H2322">
        <v>19246</v>
      </c>
      <c r="I2322">
        <v>46308</v>
      </c>
      <c r="J2322">
        <v>3307</v>
      </c>
      <c r="K2322">
        <v>43001</v>
      </c>
      <c r="L2322">
        <v>0</v>
      </c>
      <c r="M2322">
        <v>75716</v>
      </c>
    </row>
    <row r="2323" spans="1:13" x14ac:dyDescent="0.2">
      <c r="A2323">
        <v>2712</v>
      </c>
      <c r="B2323" t="s">
        <v>21</v>
      </c>
      <c r="C2323">
        <v>1990</v>
      </c>
      <c r="D2323">
        <v>1991</v>
      </c>
      <c r="E2323">
        <v>2</v>
      </c>
      <c r="F2323">
        <v>30735</v>
      </c>
      <c r="G2323">
        <v>15923</v>
      </c>
      <c r="H2323">
        <v>5021</v>
      </c>
      <c r="I2323">
        <v>46308</v>
      </c>
      <c r="J2323">
        <v>3307</v>
      </c>
      <c r="K2323">
        <v>43001</v>
      </c>
      <c r="L2323">
        <v>0</v>
      </c>
      <c r="M2323">
        <v>75716</v>
      </c>
    </row>
    <row r="2324" spans="1:13" x14ac:dyDescent="0.2">
      <c r="A2324">
        <v>2712</v>
      </c>
      <c r="B2324" t="s">
        <v>21</v>
      </c>
      <c r="C2324">
        <v>1990</v>
      </c>
      <c r="D2324">
        <v>1992</v>
      </c>
      <c r="E2324">
        <v>3</v>
      </c>
      <c r="F2324">
        <v>31126</v>
      </c>
      <c r="G2324">
        <v>20701</v>
      </c>
      <c r="H2324">
        <v>2860</v>
      </c>
      <c r="I2324">
        <v>46308</v>
      </c>
      <c r="J2324">
        <v>3307</v>
      </c>
      <c r="K2324">
        <v>43001</v>
      </c>
      <c r="L2324">
        <v>0</v>
      </c>
      <c r="M2324">
        <v>75716</v>
      </c>
    </row>
    <row r="2325" spans="1:13" x14ac:dyDescent="0.2">
      <c r="A2325">
        <v>2712</v>
      </c>
      <c r="B2325" t="s">
        <v>21</v>
      </c>
      <c r="C2325">
        <v>1990</v>
      </c>
      <c r="D2325">
        <v>1993</v>
      </c>
      <c r="E2325">
        <v>4</v>
      </c>
      <c r="F2325">
        <v>28990</v>
      </c>
      <c r="G2325">
        <v>24963</v>
      </c>
      <c r="H2325">
        <v>-496</v>
      </c>
      <c r="I2325">
        <v>46308</v>
      </c>
      <c r="J2325">
        <v>3307</v>
      </c>
      <c r="K2325">
        <v>43001</v>
      </c>
      <c r="L2325">
        <v>0</v>
      </c>
      <c r="M2325">
        <v>75716</v>
      </c>
    </row>
    <row r="2326" spans="1:13" x14ac:dyDescent="0.2">
      <c r="A2326">
        <v>2712</v>
      </c>
      <c r="B2326" t="s">
        <v>21</v>
      </c>
      <c r="C2326">
        <v>1990</v>
      </c>
      <c r="D2326">
        <v>1994</v>
      </c>
      <c r="E2326">
        <v>5</v>
      </c>
      <c r="F2326">
        <v>30816</v>
      </c>
      <c r="G2326">
        <v>27847</v>
      </c>
      <c r="H2326">
        <v>349</v>
      </c>
      <c r="I2326">
        <v>46308</v>
      </c>
      <c r="J2326">
        <v>3307</v>
      </c>
      <c r="K2326">
        <v>43001</v>
      </c>
      <c r="L2326">
        <v>0</v>
      </c>
      <c r="M2326">
        <v>75716</v>
      </c>
    </row>
    <row r="2327" spans="1:13" x14ac:dyDescent="0.2">
      <c r="A2327">
        <v>2712</v>
      </c>
      <c r="B2327" t="s">
        <v>21</v>
      </c>
      <c r="C2327">
        <v>1990</v>
      </c>
      <c r="D2327">
        <v>1995</v>
      </c>
      <c r="E2327">
        <v>6</v>
      </c>
      <c r="F2327">
        <v>30774</v>
      </c>
      <c r="G2327">
        <v>29274</v>
      </c>
      <c r="H2327">
        <v>195</v>
      </c>
      <c r="I2327">
        <v>46308</v>
      </c>
      <c r="J2327">
        <v>3307</v>
      </c>
      <c r="K2327">
        <v>43001</v>
      </c>
      <c r="L2327">
        <v>0</v>
      </c>
      <c r="M2327">
        <v>75716</v>
      </c>
    </row>
    <row r="2328" spans="1:13" x14ac:dyDescent="0.2">
      <c r="A2328">
        <v>2712</v>
      </c>
      <c r="B2328" t="s">
        <v>21</v>
      </c>
      <c r="C2328">
        <v>1990</v>
      </c>
      <c r="D2328">
        <v>1996</v>
      </c>
      <c r="E2328">
        <v>7</v>
      </c>
      <c r="F2328">
        <v>30750</v>
      </c>
      <c r="G2328">
        <v>30163</v>
      </c>
      <c r="H2328">
        <v>117</v>
      </c>
      <c r="I2328">
        <v>46308</v>
      </c>
      <c r="J2328">
        <v>3307</v>
      </c>
      <c r="K2328">
        <v>43001</v>
      </c>
      <c r="L2328">
        <v>0</v>
      </c>
      <c r="M2328">
        <v>75716</v>
      </c>
    </row>
    <row r="2329" spans="1:13" x14ac:dyDescent="0.2">
      <c r="A2329">
        <v>2712</v>
      </c>
      <c r="B2329" t="s">
        <v>21</v>
      </c>
      <c r="C2329">
        <v>1990</v>
      </c>
      <c r="D2329">
        <v>1997</v>
      </c>
      <c r="E2329">
        <v>8</v>
      </c>
      <c r="F2329">
        <v>30793</v>
      </c>
      <c r="G2329">
        <v>30656</v>
      </c>
      <c r="H2329">
        <v>50</v>
      </c>
      <c r="I2329">
        <v>46308</v>
      </c>
      <c r="J2329">
        <v>3307</v>
      </c>
      <c r="K2329">
        <v>43001</v>
      </c>
      <c r="L2329">
        <v>0</v>
      </c>
      <c r="M2329">
        <v>75716</v>
      </c>
    </row>
    <row r="2330" spans="1:13" x14ac:dyDescent="0.2">
      <c r="A2330">
        <v>2712</v>
      </c>
      <c r="B2330" t="s">
        <v>21</v>
      </c>
      <c r="C2330">
        <v>1990</v>
      </c>
      <c r="D2330">
        <v>1998</v>
      </c>
      <c r="E2330">
        <v>9</v>
      </c>
      <c r="F2330">
        <v>30795</v>
      </c>
      <c r="G2330">
        <v>30691</v>
      </c>
      <c r="H2330">
        <v>23</v>
      </c>
      <c r="I2330">
        <v>46308</v>
      </c>
      <c r="J2330">
        <v>3307</v>
      </c>
      <c r="K2330">
        <v>43001</v>
      </c>
      <c r="L2330">
        <v>0</v>
      </c>
      <c r="M2330">
        <v>75716</v>
      </c>
    </row>
    <row r="2331" spans="1:13" x14ac:dyDescent="0.2">
      <c r="A2331">
        <v>2712</v>
      </c>
      <c r="B2331" t="s">
        <v>21</v>
      </c>
      <c r="C2331">
        <v>1990</v>
      </c>
      <c r="D2331">
        <v>1999</v>
      </c>
      <c r="E2331">
        <v>10</v>
      </c>
      <c r="F2331">
        <v>30820</v>
      </c>
      <c r="G2331">
        <v>30749</v>
      </c>
      <c r="H2331">
        <v>22</v>
      </c>
      <c r="I2331">
        <v>46308</v>
      </c>
      <c r="J2331">
        <v>3307</v>
      </c>
      <c r="K2331">
        <v>43001</v>
      </c>
      <c r="L2331">
        <v>0</v>
      </c>
      <c r="M2331">
        <v>75716</v>
      </c>
    </row>
    <row r="2332" spans="1:13" x14ac:dyDescent="0.2">
      <c r="A2332">
        <v>2712</v>
      </c>
      <c r="B2332" t="s">
        <v>21</v>
      </c>
      <c r="C2332">
        <v>1991</v>
      </c>
      <c r="D2332">
        <v>1991</v>
      </c>
      <c r="E2332">
        <v>1</v>
      </c>
      <c r="F2332">
        <v>27487</v>
      </c>
      <c r="G2332">
        <v>5028</v>
      </c>
      <c r="H2332">
        <v>14789</v>
      </c>
      <c r="I2332">
        <v>46476</v>
      </c>
      <c r="J2332">
        <v>4636</v>
      </c>
      <c r="K2332">
        <v>41840</v>
      </c>
      <c r="L2332">
        <v>0</v>
      </c>
      <c r="M2332">
        <v>75716</v>
      </c>
    </row>
    <row r="2333" spans="1:13" x14ac:dyDescent="0.2">
      <c r="A2333">
        <v>2712</v>
      </c>
      <c r="B2333" t="s">
        <v>21</v>
      </c>
      <c r="C2333">
        <v>1991</v>
      </c>
      <c r="D2333">
        <v>1992</v>
      </c>
      <c r="E2333">
        <v>2</v>
      </c>
      <c r="F2333">
        <v>25499</v>
      </c>
      <c r="G2333">
        <v>10345</v>
      </c>
      <c r="H2333">
        <v>6283</v>
      </c>
      <c r="I2333">
        <v>46476</v>
      </c>
      <c r="J2333">
        <v>4636</v>
      </c>
      <c r="K2333">
        <v>41840</v>
      </c>
      <c r="L2333">
        <v>0</v>
      </c>
      <c r="M2333">
        <v>75716</v>
      </c>
    </row>
    <row r="2334" spans="1:13" x14ac:dyDescent="0.2">
      <c r="A2334">
        <v>2712</v>
      </c>
      <c r="B2334" t="s">
        <v>21</v>
      </c>
      <c r="C2334">
        <v>1991</v>
      </c>
      <c r="D2334">
        <v>1993</v>
      </c>
      <c r="E2334">
        <v>3</v>
      </c>
      <c r="F2334">
        <v>25027</v>
      </c>
      <c r="G2334">
        <v>15042</v>
      </c>
      <c r="H2334">
        <v>3924</v>
      </c>
      <c r="I2334">
        <v>46476</v>
      </c>
      <c r="J2334">
        <v>4636</v>
      </c>
      <c r="K2334">
        <v>41840</v>
      </c>
      <c r="L2334">
        <v>0</v>
      </c>
      <c r="M2334">
        <v>75716</v>
      </c>
    </row>
    <row r="2335" spans="1:13" x14ac:dyDescent="0.2">
      <c r="A2335">
        <v>2712</v>
      </c>
      <c r="B2335" t="s">
        <v>21</v>
      </c>
      <c r="C2335">
        <v>1991</v>
      </c>
      <c r="D2335">
        <v>1994</v>
      </c>
      <c r="E2335">
        <v>4</v>
      </c>
      <c r="F2335">
        <v>23174</v>
      </c>
      <c r="G2335">
        <v>18837</v>
      </c>
      <c r="H2335">
        <v>731</v>
      </c>
      <c r="I2335">
        <v>46476</v>
      </c>
      <c r="J2335">
        <v>4636</v>
      </c>
      <c r="K2335">
        <v>41840</v>
      </c>
      <c r="L2335">
        <v>0</v>
      </c>
      <c r="M2335">
        <v>75716</v>
      </c>
    </row>
    <row r="2336" spans="1:13" x14ac:dyDescent="0.2">
      <c r="A2336">
        <v>2712</v>
      </c>
      <c r="B2336" t="s">
        <v>21</v>
      </c>
      <c r="C2336">
        <v>1991</v>
      </c>
      <c r="D2336">
        <v>1995</v>
      </c>
      <c r="E2336">
        <v>5</v>
      </c>
      <c r="F2336">
        <v>25041</v>
      </c>
      <c r="G2336">
        <v>21708</v>
      </c>
      <c r="H2336">
        <v>495</v>
      </c>
      <c r="I2336">
        <v>46476</v>
      </c>
      <c r="J2336">
        <v>4636</v>
      </c>
      <c r="K2336">
        <v>41840</v>
      </c>
      <c r="L2336">
        <v>0</v>
      </c>
      <c r="M2336">
        <v>75716</v>
      </c>
    </row>
    <row r="2337" spans="1:13" x14ac:dyDescent="0.2">
      <c r="A2337">
        <v>2712</v>
      </c>
      <c r="B2337" t="s">
        <v>21</v>
      </c>
      <c r="C2337">
        <v>1991</v>
      </c>
      <c r="D2337">
        <v>1996</v>
      </c>
      <c r="E2337">
        <v>6</v>
      </c>
      <c r="F2337">
        <v>24219</v>
      </c>
      <c r="G2337">
        <v>22808</v>
      </c>
      <c r="H2337">
        <v>202</v>
      </c>
      <c r="I2337">
        <v>46476</v>
      </c>
      <c r="J2337">
        <v>4636</v>
      </c>
      <c r="K2337">
        <v>41840</v>
      </c>
      <c r="L2337">
        <v>0</v>
      </c>
      <c r="M2337">
        <v>75716</v>
      </c>
    </row>
    <row r="2338" spans="1:13" x14ac:dyDescent="0.2">
      <c r="A2338">
        <v>2712</v>
      </c>
      <c r="B2338" t="s">
        <v>21</v>
      </c>
      <c r="C2338">
        <v>1991</v>
      </c>
      <c r="D2338">
        <v>1997</v>
      </c>
      <c r="E2338">
        <v>7</v>
      </c>
      <c r="F2338">
        <v>24272</v>
      </c>
      <c r="G2338">
        <v>23465</v>
      </c>
      <c r="H2338">
        <v>96</v>
      </c>
      <c r="I2338">
        <v>46476</v>
      </c>
      <c r="J2338">
        <v>4636</v>
      </c>
      <c r="K2338">
        <v>41840</v>
      </c>
      <c r="L2338">
        <v>0</v>
      </c>
      <c r="M2338">
        <v>75716</v>
      </c>
    </row>
    <row r="2339" spans="1:13" x14ac:dyDescent="0.2">
      <c r="A2339">
        <v>2712</v>
      </c>
      <c r="B2339" t="s">
        <v>21</v>
      </c>
      <c r="C2339">
        <v>1991</v>
      </c>
      <c r="D2339">
        <v>1998</v>
      </c>
      <c r="E2339">
        <v>8</v>
      </c>
      <c r="F2339">
        <v>25059</v>
      </c>
      <c r="G2339">
        <v>24243</v>
      </c>
      <c r="H2339">
        <v>540</v>
      </c>
      <c r="I2339">
        <v>46476</v>
      </c>
      <c r="J2339">
        <v>4636</v>
      </c>
      <c r="K2339">
        <v>41840</v>
      </c>
      <c r="L2339">
        <v>0</v>
      </c>
      <c r="M2339">
        <v>75716</v>
      </c>
    </row>
    <row r="2340" spans="1:13" x14ac:dyDescent="0.2">
      <c r="A2340">
        <v>2712</v>
      </c>
      <c r="B2340" t="s">
        <v>21</v>
      </c>
      <c r="C2340">
        <v>1991</v>
      </c>
      <c r="D2340">
        <v>1999</v>
      </c>
      <c r="E2340">
        <v>9</v>
      </c>
      <c r="F2340">
        <v>25101</v>
      </c>
      <c r="G2340">
        <v>25020</v>
      </c>
      <c r="H2340">
        <v>48</v>
      </c>
      <c r="I2340">
        <v>46476</v>
      </c>
      <c r="J2340">
        <v>4636</v>
      </c>
      <c r="K2340">
        <v>41840</v>
      </c>
      <c r="L2340">
        <v>0</v>
      </c>
      <c r="M2340">
        <v>75716</v>
      </c>
    </row>
    <row r="2341" spans="1:13" x14ac:dyDescent="0.2">
      <c r="A2341">
        <v>2712</v>
      </c>
      <c r="B2341" t="s">
        <v>21</v>
      </c>
      <c r="C2341">
        <v>1991</v>
      </c>
      <c r="D2341">
        <v>2000</v>
      </c>
      <c r="E2341">
        <v>10</v>
      </c>
      <c r="F2341">
        <v>25093</v>
      </c>
      <c r="G2341">
        <v>25061</v>
      </c>
      <c r="H2341">
        <v>24</v>
      </c>
      <c r="I2341">
        <v>46476</v>
      </c>
      <c r="J2341">
        <v>4636</v>
      </c>
      <c r="K2341">
        <v>41840</v>
      </c>
      <c r="L2341">
        <v>0</v>
      </c>
      <c r="M2341">
        <v>75716</v>
      </c>
    </row>
    <row r="2342" spans="1:13" x14ac:dyDescent="0.2">
      <c r="A2342">
        <v>2712</v>
      </c>
      <c r="B2342" t="s">
        <v>21</v>
      </c>
      <c r="C2342">
        <v>1992</v>
      </c>
      <c r="D2342">
        <v>1992</v>
      </c>
      <c r="E2342">
        <v>1</v>
      </c>
      <c r="F2342">
        <v>27173</v>
      </c>
      <c r="G2342">
        <v>5712</v>
      </c>
      <c r="H2342">
        <v>11564</v>
      </c>
      <c r="I2342">
        <v>50121</v>
      </c>
      <c r="J2342">
        <v>5596</v>
      </c>
      <c r="K2342">
        <v>44525</v>
      </c>
      <c r="L2342">
        <v>0</v>
      </c>
      <c r="M2342">
        <v>75716</v>
      </c>
    </row>
    <row r="2343" spans="1:13" x14ac:dyDescent="0.2">
      <c r="A2343">
        <v>2712</v>
      </c>
      <c r="B2343" t="s">
        <v>21</v>
      </c>
      <c r="C2343">
        <v>1992</v>
      </c>
      <c r="D2343">
        <v>1993</v>
      </c>
      <c r="E2343">
        <v>2</v>
      </c>
      <c r="F2343">
        <v>26893</v>
      </c>
      <c r="G2343">
        <v>11809</v>
      </c>
      <c r="H2343">
        <v>4381</v>
      </c>
      <c r="I2343">
        <v>50121</v>
      </c>
      <c r="J2343">
        <v>5596</v>
      </c>
      <c r="K2343">
        <v>44525</v>
      </c>
      <c r="L2343">
        <v>0</v>
      </c>
      <c r="M2343">
        <v>75716</v>
      </c>
    </row>
    <row r="2344" spans="1:13" x14ac:dyDescent="0.2">
      <c r="A2344">
        <v>2712</v>
      </c>
      <c r="B2344" t="s">
        <v>21</v>
      </c>
      <c r="C2344">
        <v>1992</v>
      </c>
      <c r="D2344">
        <v>1994</v>
      </c>
      <c r="E2344">
        <v>3</v>
      </c>
      <c r="F2344">
        <v>26880</v>
      </c>
      <c r="G2344">
        <v>18198</v>
      </c>
      <c r="H2344">
        <v>1968</v>
      </c>
      <c r="I2344">
        <v>50121</v>
      </c>
      <c r="J2344">
        <v>5596</v>
      </c>
      <c r="K2344">
        <v>44525</v>
      </c>
      <c r="L2344">
        <v>0</v>
      </c>
      <c r="M2344">
        <v>75716</v>
      </c>
    </row>
    <row r="2345" spans="1:13" x14ac:dyDescent="0.2">
      <c r="A2345">
        <v>2712</v>
      </c>
      <c r="B2345" t="s">
        <v>21</v>
      </c>
      <c r="C2345">
        <v>1992</v>
      </c>
      <c r="D2345">
        <v>1995</v>
      </c>
      <c r="E2345">
        <v>4</v>
      </c>
      <c r="F2345">
        <v>27822</v>
      </c>
      <c r="G2345">
        <v>22000</v>
      </c>
      <c r="H2345">
        <v>1196</v>
      </c>
      <c r="I2345">
        <v>50121</v>
      </c>
      <c r="J2345">
        <v>5596</v>
      </c>
      <c r="K2345">
        <v>44525</v>
      </c>
      <c r="L2345">
        <v>0</v>
      </c>
      <c r="M2345">
        <v>75716</v>
      </c>
    </row>
    <row r="2346" spans="1:13" x14ac:dyDescent="0.2">
      <c r="A2346">
        <v>2712</v>
      </c>
      <c r="B2346" t="s">
        <v>21</v>
      </c>
      <c r="C2346">
        <v>1992</v>
      </c>
      <c r="D2346">
        <v>1996</v>
      </c>
      <c r="E2346">
        <v>5</v>
      </c>
      <c r="F2346">
        <v>27718</v>
      </c>
      <c r="G2346">
        <v>26306</v>
      </c>
      <c r="H2346">
        <v>271</v>
      </c>
      <c r="I2346">
        <v>50121</v>
      </c>
      <c r="J2346">
        <v>5596</v>
      </c>
      <c r="K2346">
        <v>44525</v>
      </c>
      <c r="L2346">
        <v>0</v>
      </c>
      <c r="M2346">
        <v>75716</v>
      </c>
    </row>
    <row r="2347" spans="1:13" x14ac:dyDescent="0.2">
      <c r="A2347">
        <v>2712</v>
      </c>
      <c r="B2347" t="s">
        <v>21</v>
      </c>
      <c r="C2347">
        <v>1992</v>
      </c>
      <c r="D2347">
        <v>1997</v>
      </c>
      <c r="E2347">
        <v>6</v>
      </c>
      <c r="F2347">
        <v>27833</v>
      </c>
      <c r="G2347">
        <v>27168</v>
      </c>
      <c r="H2347">
        <v>221</v>
      </c>
      <c r="I2347">
        <v>50121</v>
      </c>
      <c r="J2347">
        <v>5596</v>
      </c>
      <c r="K2347">
        <v>44525</v>
      </c>
      <c r="L2347">
        <v>0</v>
      </c>
      <c r="M2347">
        <v>75716</v>
      </c>
    </row>
    <row r="2348" spans="1:13" x14ac:dyDescent="0.2">
      <c r="A2348">
        <v>2712</v>
      </c>
      <c r="B2348" t="s">
        <v>21</v>
      </c>
      <c r="C2348">
        <v>1992</v>
      </c>
      <c r="D2348">
        <v>1998</v>
      </c>
      <c r="E2348">
        <v>7</v>
      </c>
      <c r="F2348">
        <v>28097</v>
      </c>
      <c r="G2348">
        <v>27525</v>
      </c>
      <c r="H2348">
        <v>160</v>
      </c>
      <c r="I2348">
        <v>50121</v>
      </c>
      <c r="J2348">
        <v>5596</v>
      </c>
      <c r="K2348">
        <v>44525</v>
      </c>
      <c r="L2348">
        <v>0</v>
      </c>
      <c r="M2348">
        <v>75716</v>
      </c>
    </row>
    <row r="2349" spans="1:13" x14ac:dyDescent="0.2">
      <c r="A2349">
        <v>2712</v>
      </c>
      <c r="B2349" t="s">
        <v>21</v>
      </c>
      <c r="C2349">
        <v>1992</v>
      </c>
      <c r="D2349">
        <v>1999</v>
      </c>
      <c r="E2349">
        <v>8</v>
      </c>
      <c r="F2349">
        <v>28045</v>
      </c>
      <c r="G2349">
        <v>27888</v>
      </c>
      <c r="H2349">
        <v>111</v>
      </c>
      <c r="I2349">
        <v>50121</v>
      </c>
      <c r="J2349">
        <v>5596</v>
      </c>
      <c r="K2349">
        <v>44525</v>
      </c>
      <c r="L2349">
        <v>0</v>
      </c>
      <c r="M2349">
        <v>75716</v>
      </c>
    </row>
    <row r="2350" spans="1:13" x14ac:dyDescent="0.2">
      <c r="A2350">
        <v>2712</v>
      </c>
      <c r="B2350" t="s">
        <v>21</v>
      </c>
      <c r="C2350">
        <v>1992</v>
      </c>
      <c r="D2350">
        <v>2000</v>
      </c>
      <c r="E2350">
        <v>9</v>
      </c>
      <c r="F2350">
        <v>27991</v>
      </c>
      <c r="G2350">
        <v>27951</v>
      </c>
      <c r="H2350">
        <v>26</v>
      </c>
      <c r="I2350">
        <v>50121</v>
      </c>
      <c r="J2350">
        <v>5596</v>
      </c>
      <c r="K2350">
        <v>44525</v>
      </c>
      <c r="L2350">
        <v>0</v>
      </c>
      <c r="M2350">
        <v>75716</v>
      </c>
    </row>
    <row r="2351" spans="1:13" x14ac:dyDescent="0.2">
      <c r="A2351">
        <v>2712</v>
      </c>
      <c r="B2351" t="s">
        <v>21</v>
      </c>
      <c r="C2351">
        <v>1992</v>
      </c>
      <c r="D2351">
        <v>2001</v>
      </c>
      <c r="E2351">
        <v>10</v>
      </c>
      <c r="F2351">
        <v>28073</v>
      </c>
      <c r="G2351">
        <v>28042</v>
      </c>
      <c r="H2351">
        <v>15</v>
      </c>
      <c r="I2351">
        <v>50121</v>
      </c>
      <c r="J2351">
        <v>5596</v>
      </c>
      <c r="K2351">
        <v>44525</v>
      </c>
      <c r="L2351">
        <v>0</v>
      </c>
      <c r="M2351">
        <v>75716</v>
      </c>
    </row>
    <row r="2352" spans="1:13" x14ac:dyDescent="0.2">
      <c r="A2352">
        <v>2712</v>
      </c>
      <c r="B2352" t="s">
        <v>21</v>
      </c>
      <c r="C2352">
        <v>1993</v>
      </c>
      <c r="D2352">
        <v>1993</v>
      </c>
      <c r="E2352">
        <v>1</v>
      </c>
      <c r="F2352">
        <v>30948</v>
      </c>
      <c r="G2352">
        <v>7413</v>
      </c>
      <c r="H2352">
        <v>13439</v>
      </c>
      <c r="I2352">
        <v>56298</v>
      </c>
      <c r="J2352">
        <v>5375</v>
      </c>
      <c r="K2352">
        <v>50923</v>
      </c>
      <c r="L2352">
        <v>0</v>
      </c>
      <c r="M2352">
        <v>75716</v>
      </c>
    </row>
    <row r="2353" spans="1:13" x14ac:dyDescent="0.2">
      <c r="A2353">
        <v>2712</v>
      </c>
      <c r="B2353" t="s">
        <v>21</v>
      </c>
      <c r="C2353">
        <v>1993</v>
      </c>
      <c r="D2353">
        <v>1994</v>
      </c>
      <c r="E2353">
        <v>2</v>
      </c>
      <c r="F2353">
        <v>30816</v>
      </c>
      <c r="G2353">
        <v>16798</v>
      </c>
      <c r="H2353">
        <v>5164</v>
      </c>
      <c r="I2353">
        <v>56298</v>
      </c>
      <c r="J2353">
        <v>5375</v>
      </c>
      <c r="K2353">
        <v>50923</v>
      </c>
      <c r="L2353">
        <v>0</v>
      </c>
      <c r="M2353">
        <v>75716</v>
      </c>
    </row>
    <row r="2354" spans="1:13" x14ac:dyDescent="0.2">
      <c r="A2354">
        <v>2712</v>
      </c>
      <c r="B2354" t="s">
        <v>21</v>
      </c>
      <c r="C2354">
        <v>1993</v>
      </c>
      <c r="D2354">
        <v>1995</v>
      </c>
      <c r="E2354">
        <v>3</v>
      </c>
      <c r="F2354">
        <v>34723</v>
      </c>
      <c r="G2354">
        <v>24570</v>
      </c>
      <c r="H2354">
        <v>3195</v>
      </c>
      <c r="I2354">
        <v>56298</v>
      </c>
      <c r="J2354">
        <v>5375</v>
      </c>
      <c r="K2354">
        <v>50923</v>
      </c>
      <c r="L2354">
        <v>0</v>
      </c>
      <c r="M2354">
        <v>75716</v>
      </c>
    </row>
    <row r="2355" spans="1:13" x14ac:dyDescent="0.2">
      <c r="A2355">
        <v>2712</v>
      </c>
      <c r="B2355" t="s">
        <v>21</v>
      </c>
      <c r="C2355">
        <v>1993</v>
      </c>
      <c r="D2355">
        <v>1996</v>
      </c>
      <c r="E2355">
        <v>4</v>
      </c>
      <c r="F2355">
        <v>36117</v>
      </c>
      <c r="G2355">
        <v>30420</v>
      </c>
      <c r="H2355">
        <v>1757</v>
      </c>
      <c r="I2355">
        <v>56298</v>
      </c>
      <c r="J2355">
        <v>5375</v>
      </c>
      <c r="K2355">
        <v>50923</v>
      </c>
      <c r="L2355">
        <v>0</v>
      </c>
      <c r="M2355">
        <v>75716</v>
      </c>
    </row>
    <row r="2356" spans="1:13" x14ac:dyDescent="0.2">
      <c r="A2356">
        <v>2712</v>
      </c>
      <c r="B2356" t="s">
        <v>21</v>
      </c>
      <c r="C2356">
        <v>1993</v>
      </c>
      <c r="D2356">
        <v>1997</v>
      </c>
      <c r="E2356">
        <v>5</v>
      </c>
      <c r="F2356">
        <v>36711</v>
      </c>
      <c r="G2356">
        <v>33803</v>
      </c>
      <c r="H2356">
        <v>724</v>
      </c>
      <c r="I2356">
        <v>56298</v>
      </c>
      <c r="J2356">
        <v>5375</v>
      </c>
      <c r="K2356">
        <v>50923</v>
      </c>
      <c r="L2356">
        <v>0</v>
      </c>
      <c r="M2356">
        <v>75716</v>
      </c>
    </row>
    <row r="2357" spans="1:13" x14ac:dyDescent="0.2">
      <c r="A2357">
        <v>2712</v>
      </c>
      <c r="B2357" t="s">
        <v>21</v>
      </c>
      <c r="C2357">
        <v>1993</v>
      </c>
      <c r="D2357">
        <v>1998</v>
      </c>
      <c r="E2357">
        <v>6</v>
      </c>
      <c r="F2357">
        <v>36766</v>
      </c>
      <c r="G2357">
        <v>34881</v>
      </c>
      <c r="H2357">
        <v>644</v>
      </c>
      <c r="I2357">
        <v>56298</v>
      </c>
      <c r="J2357">
        <v>5375</v>
      </c>
      <c r="K2357">
        <v>50923</v>
      </c>
      <c r="L2357">
        <v>0</v>
      </c>
      <c r="M2357">
        <v>75716</v>
      </c>
    </row>
    <row r="2358" spans="1:13" x14ac:dyDescent="0.2">
      <c r="A2358">
        <v>2712</v>
      </c>
      <c r="B2358" t="s">
        <v>21</v>
      </c>
      <c r="C2358">
        <v>1993</v>
      </c>
      <c r="D2358">
        <v>1999</v>
      </c>
      <c r="E2358">
        <v>7</v>
      </c>
      <c r="F2358">
        <v>36821</v>
      </c>
      <c r="G2358">
        <v>35984</v>
      </c>
      <c r="H2358">
        <v>318</v>
      </c>
      <c r="I2358">
        <v>56298</v>
      </c>
      <c r="J2358">
        <v>5375</v>
      </c>
      <c r="K2358">
        <v>50923</v>
      </c>
      <c r="L2358">
        <v>0</v>
      </c>
      <c r="M2358">
        <v>75716</v>
      </c>
    </row>
    <row r="2359" spans="1:13" x14ac:dyDescent="0.2">
      <c r="A2359">
        <v>2712</v>
      </c>
      <c r="B2359" t="s">
        <v>21</v>
      </c>
      <c r="C2359">
        <v>1993</v>
      </c>
      <c r="D2359">
        <v>2000</v>
      </c>
      <c r="E2359">
        <v>8</v>
      </c>
      <c r="F2359">
        <v>36592</v>
      </c>
      <c r="G2359">
        <v>36313</v>
      </c>
      <c r="H2359">
        <v>52</v>
      </c>
      <c r="I2359">
        <v>56298</v>
      </c>
      <c r="J2359">
        <v>5375</v>
      </c>
      <c r="K2359">
        <v>50923</v>
      </c>
      <c r="L2359">
        <v>0</v>
      </c>
      <c r="M2359">
        <v>75716</v>
      </c>
    </row>
    <row r="2360" spans="1:13" x14ac:dyDescent="0.2">
      <c r="A2360">
        <v>2712</v>
      </c>
      <c r="B2360" t="s">
        <v>21</v>
      </c>
      <c r="C2360">
        <v>1993</v>
      </c>
      <c r="D2360">
        <v>2001</v>
      </c>
      <c r="E2360">
        <v>9</v>
      </c>
      <c r="F2360">
        <v>36569</v>
      </c>
      <c r="G2360">
        <v>36509</v>
      </c>
      <c r="H2360">
        <v>34</v>
      </c>
      <c r="I2360">
        <v>56298</v>
      </c>
      <c r="J2360">
        <v>5375</v>
      </c>
      <c r="K2360">
        <v>50923</v>
      </c>
      <c r="L2360">
        <v>0</v>
      </c>
      <c r="M2360">
        <v>75716</v>
      </c>
    </row>
    <row r="2361" spans="1:13" x14ac:dyDescent="0.2">
      <c r="A2361">
        <v>2712</v>
      </c>
      <c r="B2361" t="s">
        <v>21</v>
      </c>
      <c r="C2361">
        <v>1993</v>
      </c>
      <c r="D2361">
        <v>2002</v>
      </c>
      <c r="E2361">
        <v>10</v>
      </c>
      <c r="F2361">
        <v>36555</v>
      </c>
      <c r="G2361">
        <v>36524</v>
      </c>
      <c r="H2361">
        <v>24</v>
      </c>
      <c r="I2361">
        <v>56298</v>
      </c>
      <c r="J2361">
        <v>5375</v>
      </c>
      <c r="K2361">
        <v>50923</v>
      </c>
      <c r="L2361">
        <v>0</v>
      </c>
      <c r="M2361">
        <v>75716</v>
      </c>
    </row>
    <row r="2362" spans="1:13" x14ac:dyDescent="0.2">
      <c r="A2362">
        <v>2712</v>
      </c>
      <c r="B2362" t="s">
        <v>21</v>
      </c>
      <c r="C2362">
        <v>1994</v>
      </c>
      <c r="D2362">
        <v>1994</v>
      </c>
      <c r="E2362">
        <v>1</v>
      </c>
      <c r="F2362">
        <v>36525</v>
      </c>
      <c r="G2362">
        <v>10868</v>
      </c>
      <c r="H2362">
        <v>13739</v>
      </c>
      <c r="I2362">
        <v>62930</v>
      </c>
      <c r="J2362">
        <v>6328</v>
      </c>
      <c r="K2362">
        <v>56601</v>
      </c>
      <c r="L2362">
        <v>0</v>
      </c>
      <c r="M2362">
        <v>75716</v>
      </c>
    </row>
    <row r="2363" spans="1:13" x14ac:dyDescent="0.2">
      <c r="A2363">
        <v>2712</v>
      </c>
      <c r="B2363" t="s">
        <v>21</v>
      </c>
      <c r="C2363">
        <v>1994</v>
      </c>
      <c r="D2363">
        <v>1995</v>
      </c>
      <c r="E2363">
        <v>2</v>
      </c>
      <c r="F2363">
        <v>43111</v>
      </c>
      <c r="G2363">
        <v>23205</v>
      </c>
      <c r="H2363">
        <v>8766</v>
      </c>
      <c r="I2363">
        <v>62930</v>
      </c>
      <c r="J2363">
        <v>6328</v>
      </c>
      <c r="K2363">
        <v>56601</v>
      </c>
      <c r="L2363">
        <v>0</v>
      </c>
      <c r="M2363">
        <v>75716</v>
      </c>
    </row>
    <row r="2364" spans="1:13" x14ac:dyDescent="0.2">
      <c r="A2364">
        <v>2712</v>
      </c>
      <c r="B2364" t="s">
        <v>21</v>
      </c>
      <c r="C2364">
        <v>1994</v>
      </c>
      <c r="D2364">
        <v>1996</v>
      </c>
      <c r="E2364">
        <v>3</v>
      </c>
      <c r="F2364">
        <v>45243</v>
      </c>
      <c r="G2364">
        <v>31171</v>
      </c>
      <c r="H2364">
        <v>4557</v>
      </c>
      <c r="I2364">
        <v>62930</v>
      </c>
      <c r="J2364">
        <v>6328</v>
      </c>
      <c r="K2364">
        <v>56601</v>
      </c>
      <c r="L2364">
        <v>0</v>
      </c>
      <c r="M2364">
        <v>75716</v>
      </c>
    </row>
    <row r="2365" spans="1:13" x14ac:dyDescent="0.2">
      <c r="A2365">
        <v>2712</v>
      </c>
      <c r="B2365" t="s">
        <v>21</v>
      </c>
      <c r="C2365">
        <v>1994</v>
      </c>
      <c r="D2365">
        <v>1997</v>
      </c>
      <c r="E2365">
        <v>4</v>
      </c>
      <c r="F2365">
        <v>47431</v>
      </c>
      <c r="G2365">
        <v>39702</v>
      </c>
      <c r="H2365">
        <v>3221</v>
      </c>
      <c r="I2365">
        <v>62930</v>
      </c>
      <c r="J2365">
        <v>6328</v>
      </c>
      <c r="K2365">
        <v>56601</v>
      </c>
      <c r="L2365">
        <v>0</v>
      </c>
      <c r="M2365">
        <v>75716</v>
      </c>
    </row>
    <row r="2366" spans="1:13" x14ac:dyDescent="0.2">
      <c r="A2366">
        <v>2712</v>
      </c>
      <c r="B2366" t="s">
        <v>21</v>
      </c>
      <c r="C2366">
        <v>1994</v>
      </c>
      <c r="D2366">
        <v>1998</v>
      </c>
      <c r="E2366">
        <v>5</v>
      </c>
      <c r="F2366">
        <v>46807</v>
      </c>
      <c r="G2366">
        <v>43225</v>
      </c>
      <c r="H2366">
        <v>1365</v>
      </c>
      <c r="I2366">
        <v>62930</v>
      </c>
      <c r="J2366">
        <v>6328</v>
      </c>
      <c r="K2366">
        <v>56601</v>
      </c>
      <c r="L2366">
        <v>0</v>
      </c>
      <c r="M2366">
        <v>75716</v>
      </c>
    </row>
    <row r="2367" spans="1:13" x14ac:dyDescent="0.2">
      <c r="A2367">
        <v>2712</v>
      </c>
      <c r="B2367" t="s">
        <v>21</v>
      </c>
      <c r="C2367">
        <v>1994</v>
      </c>
      <c r="D2367">
        <v>1999</v>
      </c>
      <c r="E2367">
        <v>6</v>
      </c>
      <c r="F2367">
        <v>47517</v>
      </c>
      <c r="G2367">
        <v>45450</v>
      </c>
      <c r="H2367">
        <v>727</v>
      </c>
      <c r="I2367">
        <v>62930</v>
      </c>
      <c r="J2367">
        <v>6328</v>
      </c>
      <c r="K2367">
        <v>56601</v>
      </c>
      <c r="L2367">
        <v>0</v>
      </c>
      <c r="M2367">
        <v>75716</v>
      </c>
    </row>
    <row r="2368" spans="1:13" x14ac:dyDescent="0.2">
      <c r="A2368">
        <v>2712</v>
      </c>
      <c r="B2368" t="s">
        <v>21</v>
      </c>
      <c r="C2368">
        <v>1994</v>
      </c>
      <c r="D2368">
        <v>2000</v>
      </c>
      <c r="E2368">
        <v>7</v>
      </c>
      <c r="F2368">
        <v>47225</v>
      </c>
      <c r="G2368">
        <v>46662</v>
      </c>
      <c r="H2368">
        <v>192</v>
      </c>
      <c r="I2368">
        <v>62930</v>
      </c>
      <c r="J2368">
        <v>6328</v>
      </c>
      <c r="K2368">
        <v>56601</v>
      </c>
      <c r="L2368">
        <v>0</v>
      </c>
      <c r="M2368">
        <v>75716</v>
      </c>
    </row>
    <row r="2369" spans="1:13" x14ac:dyDescent="0.2">
      <c r="A2369">
        <v>2712</v>
      </c>
      <c r="B2369" t="s">
        <v>21</v>
      </c>
      <c r="C2369">
        <v>1994</v>
      </c>
      <c r="D2369">
        <v>2001</v>
      </c>
      <c r="E2369">
        <v>8</v>
      </c>
      <c r="F2369">
        <v>47254</v>
      </c>
      <c r="G2369">
        <v>47034</v>
      </c>
      <c r="H2369">
        <v>103</v>
      </c>
      <c r="I2369">
        <v>62930</v>
      </c>
      <c r="J2369">
        <v>6328</v>
      </c>
      <c r="K2369">
        <v>56601</v>
      </c>
      <c r="L2369">
        <v>0</v>
      </c>
      <c r="M2369">
        <v>75716</v>
      </c>
    </row>
    <row r="2370" spans="1:13" x14ac:dyDescent="0.2">
      <c r="A2370">
        <v>2712</v>
      </c>
      <c r="B2370" t="s">
        <v>21</v>
      </c>
      <c r="C2370">
        <v>1994</v>
      </c>
      <c r="D2370">
        <v>2002</v>
      </c>
      <c r="E2370">
        <v>9</v>
      </c>
      <c r="F2370">
        <v>47168</v>
      </c>
      <c r="G2370">
        <v>47027</v>
      </c>
      <c r="H2370">
        <v>40</v>
      </c>
      <c r="I2370">
        <v>62930</v>
      </c>
      <c r="J2370">
        <v>6328</v>
      </c>
      <c r="K2370">
        <v>56601</v>
      </c>
      <c r="L2370">
        <v>0</v>
      </c>
      <c r="M2370">
        <v>75716</v>
      </c>
    </row>
    <row r="2371" spans="1:13" x14ac:dyDescent="0.2">
      <c r="A2371">
        <v>2712</v>
      </c>
      <c r="B2371" t="s">
        <v>21</v>
      </c>
      <c r="C2371">
        <v>1994</v>
      </c>
      <c r="D2371">
        <v>2003</v>
      </c>
      <c r="E2371">
        <v>10</v>
      </c>
      <c r="F2371">
        <v>47233</v>
      </c>
      <c r="G2371">
        <v>47186</v>
      </c>
      <c r="H2371">
        <v>39</v>
      </c>
      <c r="I2371">
        <v>62930</v>
      </c>
      <c r="J2371">
        <v>6328</v>
      </c>
      <c r="K2371">
        <v>56601</v>
      </c>
      <c r="L2371">
        <v>0</v>
      </c>
      <c r="M2371">
        <v>75716</v>
      </c>
    </row>
    <row r="2372" spans="1:13" x14ac:dyDescent="0.2">
      <c r="A2372">
        <v>2712</v>
      </c>
      <c r="B2372" t="s">
        <v>21</v>
      </c>
      <c r="C2372">
        <v>1995</v>
      </c>
      <c r="D2372">
        <v>1995</v>
      </c>
      <c r="E2372">
        <v>1</v>
      </c>
      <c r="F2372">
        <v>43568</v>
      </c>
      <c r="G2372">
        <v>10143</v>
      </c>
      <c r="H2372">
        <v>18865</v>
      </c>
      <c r="I2372">
        <v>60026</v>
      </c>
      <c r="J2372">
        <v>5416</v>
      </c>
      <c r="K2372">
        <v>54609</v>
      </c>
      <c r="L2372">
        <v>0</v>
      </c>
      <c r="M2372">
        <v>75716</v>
      </c>
    </row>
    <row r="2373" spans="1:13" x14ac:dyDescent="0.2">
      <c r="A2373">
        <v>2712</v>
      </c>
      <c r="B2373" t="s">
        <v>21</v>
      </c>
      <c r="C2373">
        <v>1995</v>
      </c>
      <c r="D2373">
        <v>1996</v>
      </c>
      <c r="E2373">
        <v>2</v>
      </c>
      <c r="F2373">
        <v>47611</v>
      </c>
      <c r="G2373">
        <v>24336</v>
      </c>
      <c r="H2373">
        <v>10311</v>
      </c>
      <c r="I2373">
        <v>60026</v>
      </c>
      <c r="J2373">
        <v>5416</v>
      </c>
      <c r="K2373">
        <v>54609</v>
      </c>
      <c r="L2373">
        <v>0</v>
      </c>
      <c r="M2373">
        <v>75716</v>
      </c>
    </row>
    <row r="2374" spans="1:13" x14ac:dyDescent="0.2">
      <c r="A2374">
        <v>2712</v>
      </c>
      <c r="B2374" t="s">
        <v>21</v>
      </c>
      <c r="C2374">
        <v>1995</v>
      </c>
      <c r="D2374">
        <v>1997</v>
      </c>
      <c r="E2374">
        <v>3</v>
      </c>
      <c r="F2374">
        <v>46702</v>
      </c>
      <c r="G2374">
        <v>32406</v>
      </c>
      <c r="H2374">
        <v>6152</v>
      </c>
      <c r="I2374">
        <v>60026</v>
      </c>
      <c r="J2374">
        <v>5416</v>
      </c>
      <c r="K2374">
        <v>54609</v>
      </c>
      <c r="L2374">
        <v>0</v>
      </c>
      <c r="M2374">
        <v>75716</v>
      </c>
    </row>
    <row r="2375" spans="1:13" x14ac:dyDescent="0.2">
      <c r="A2375">
        <v>2712</v>
      </c>
      <c r="B2375" t="s">
        <v>21</v>
      </c>
      <c r="C2375">
        <v>1995</v>
      </c>
      <c r="D2375">
        <v>1998</v>
      </c>
      <c r="E2375">
        <v>4</v>
      </c>
      <c r="F2375">
        <v>46491</v>
      </c>
      <c r="G2375">
        <v>38533</v>
      </c>
      <c r="H2375">
        <v>3190</v>
      </c>
      <c r="I2375">
        <v>60026</v>
      </c>
      <c r="J2375">
        <v>5416</v>
      </c>
      <c r="K2375">
        <v>54609</v>
      </c>
      <c r="L2375">
        <v>0</v>
      </c>
      <c r="M2375">
        <v>75716</v>
      </c>
    </row>
    <row r="2376" spans="1:13" x14ac:dyDescent="0.2">
      <c r="A2376">
        <v>2712</v>
      </c>
      <c r="B2376" t="s">
        <v>21</v>
      </c>
      <c r="C2376">
        <v>1995</v>
      </c>
      <c r="D2376">
        <v>1999</v>
      </c>
      <c r="E2376">
        <v>5</v>
      </c>
      <c r="F2376">
        <v>46437</v>
      </c>
      <c r="G2376">
        <v>42552</v>
      </c>
      <c r="H2376">
        <v>908</v>
      </c>
      <c r="I2376">
        <v>60026</v>
      </c>
      <c r="J2376">
        <v>5416</v>
      </c>
      <c r="K2376">
        <v>54609</v>
      </c>
      <c r="L2376">
        <v>0</v>
      </c>
      <c r="M2376">
        <v>75716</v>
      </c>
    </row>
    <row r="2377" spans="1:13" x14ac:dyDescent="0.2">
      <c r="A2377">
        <v>2712</v>
      </c>
      <c r="B2377" t="s">
        <v>21</v>
      </c>
      <c r="C2377">
        <v>1995</v>
      </c>
      <c r="D2377">
        <v>2000</v>
      </c>
      <c r="E2377">
        <v>6</v>
      </c>
      <c r="F2377">
        <v>46231</v>
      </c>
      <c r="G2377">
        <v>44730</v>
      </c>
      <c r="H2377">
        <v>403</v>
      </c>
      <c r="I2377">
        <v>60026</v>
      </c>
      <c r="J2377">
        <v>5416</v>
      </c>
      <c r="K2377">
        <v>54609</v>
      </c>
      <c r="L2377">
        <v>0</v>
      </c>
      <c r="M2377">
        <v>75716</v>
      </c>
    </row>
    <row r="2378" spans="1:13" x14ac:dyDescent="0.2">
      <c r="A2378">
        <v>2712</v>
      </c>
      <c r="B2378" t="s">
        <v>21</v>
      </c>
      <c r="C2378">
        <v>1995</v>
      </c>
      <c r="D2378">
        <v>2001</v>
      </c>
      <c r="E2378">
        <v>7</v>
      </c>
      <c r="F2378">
        <v>46004</v>
      </c>
      <c r="G2378">
        <v>45197</v>
      </c>
      <c r="H2378">
        <v>190</v>
      </c>
      <c r="I2378">
        <v>60026</v>
      </c>
      <c r="J2378">
        <v>5416</v>
      </c>
      <c r="K2378">
        <v>54609</v>
      </c>
      <c r="L2378">
        <v>0</v>
      </c>
      <c r="M2378">
        <v>75716</v>
      </c>
    </row>
    <row r="2379" spans="1:13" x14ac:dyDescent="0.2">
      <c r="A2379">
        <v>2712</v>
      </c>
      <c r="B2379" t="s">
        <v>21</v>
      </c>
      <c r="C2379">
        <v>1995</v>
      </c>
      <c r="D2379">
        <v>2002</v>
      </c>
      <c r="E2379">
        <v>8</v>
      </c>
      <c r="F2379">
        <v>45927</v>
      </c>
      <c r="G2379">
        <v>45362</v>
      </c>
      <c r="H2379">
        <v>84</v>
      </c>
      <c r="I2379">
        <v>60026</v>
      </c>
      <c r="J2379">
        <v>5416</v>
      </c>
      <c r="K2379">
        <v>54609</v>
      </c>
      <c r="L2379">
        <v>0</v>
      </c>
      <c r="M2379">
        <v>75716</v>
      </c>
    </row>
    <row r="2380" spans="1:13" x14ac:dyDescent="0.2">
      <c r="A2380">
        <v>2712</v>
      </c>
      <c r="B2380" t="s">
        <v>21</v>
      </c>
      <c r="C2380">
        <v>1995</v>
      </c>
      <c r="D2380">
        <v>2003</v>
      </c>
      <c r="E2380">
        <v>9</v>
      </c>
      <c r="F2380">
        <v>45847</v>
      </c>
      <c r="G2380">
        <v>45516</v>
      </c>
      <c r="H2380">
        <v>39</v>
      </c>
      <c r="I2380">
        <v>60026</v>
      </c>
      <c r="J2380">
        <v>5416</v>
      </c>
      <c r="K2380">
        <v>54609</v>
      </c>
      <c r="L2380">
        <v>0</v>
      </c>
      <c r="M2380">
        <v>75716</v>
      </c>
    </row>
    <row r="2381" spans="1:13" x14ac:dyDescent="0.2">
      <c r="A2381">
        <v>2712</v>
      </c>
      <c r="B2381" t="s">
        <v>21</v>
      </c>
      <c r="C2381">
        <v>1995</v>
      </c>
      <c r="D2381">
        <v>2004</v>
      </c>
      <c r="E2381">
        <v>10</v>
      </c>
      <c r="F2381">
        <v>45798</v>
      </c>
      <c r="G2381">
        <v>45765</v>
      </c>
      <c r="H2381">
        <v>25</v>
      </c>
      <c r="I2381">
        <v>60026</v>
      </c>
      <c r="J2381">
        <v>5416</v>
      </c>
      <c r="K2381">
        <v>54609</v>
      </c>
      <c r="L2381">
        <v>0</v>
      </c>
      <c r="M2381">
        <v>75716</v>
      </c>
    </row>
    <row r="2382" spans="1:13" x14ac:dyDescent="0.2">
      <c r="A2382">
        <v>2712</v>
      </c>
      <c r="B2382" t="s">
        <v>21</v>
      </c>
      <c r="C2382">
        <v>1996</v>
      </c>
      <c r="D2382">
        <v>1996</v>
      </c>
      <c r="E2382">
        <v>1</v>
      </c>
      <c r="F2382">
        <v>37911</v>
      </c>
      <c r="G2382">
        <v>9596</v>
      </c>
      <c r="H2382">
        <v>14204</v>
      </c>
      <c r="I2382">
        <v>56050</v>
      </c>
      <c r="J2382">
        <v>8846</v>
      </c>
      <c r="K2382">
        <v>47204</v>
      </c>
      <c r="L2382">
        <v>0</v>
      </c>
      <c r="M2382">
        <v>75716</v>
      </c>
    </row>
    <row r="2383" spans="1:13" x14ac:dyDescent="0.2">
      <c r="A2383">
        <v>2712</v>
      </c>
      <c r="B2383" t="s">
        <v>21</v>
      </c>
      <c r="C2383">
        <v>1996</v>
      </c>
      <c r="D2383">
        <v>1997</v>
      </c>
      <c r="E2383">
        <v>2</v>
      </c>
      <c r="F2383">
        <v>39022</v>
      </c>
      <c r="G2383">
        <v>21831</v>
      </c>
      <c r="H2383">
        <v>6590</v>
      </c>
      <c r="I2383">
        <v>56050</v>
      </c>
      <c r="J2383">
        <v>8846</v>
      </c>
      <c r="K2383">
        <v>47204</v>
      </c>
      <c r="L2383">
        <v>0</v>
      </c>
      <c r="M2383">
        <v>75716</v>
      </c>
    </row>
    <row r="2384" spans="1:13" x14ac:dyDescent="0.2">
      <c r="A2384">
        <v>2712</v>
      </c>
      <c r="B2384" t="s">
        <v>21</v>
      </c>
      <c r="C2384">
        <v>1996</v>
      </c>
      <c r="D2384">
        <v>1998</v>
      </c>
      <c r="E2384">
        <v>3</v>
      </c>
      <c r="F2384">
        <v>39716</v>
      </c>
      <c r="G2384">
        <v>27594</v>
      </c>
      <c r="H2384">
        <v>3585</v>
      </c>
      <c r="I2384">
        <v>56050</v>
      </c>
      <c r="J2384">
        <v>8846</v>
      </c>
      <c r="K2384">
        <v>47204</v>
      </c>
      <c r="L2384">
        <v>0</v>
      </c>
      <c r="M2384">
        <v>75716</v>
      </c>
    </row>
    <row r="2385" spans="1:13" x14ac:dyDescent="0.2">
      <c r="A2385">
        <v>2712</v>
      </c>
      <c r="B2385" t="s">
        <v>21</v>
      </c>
      <c r="C2385">
        <v>1996</v>
      </c>
      <c r="D2385">
        <v>1999</v>
      </c>
      <c r="E2385">
        <v>4</v>
      </c>
      <c r="F2385">
        <v>38431</v>
      </c>
      <c r="G2385">
        <v>31228</v>
      </c>
      <c r="H2385">
        <v>2748</v>
      </c>
      <c r="I2385">
        <v>56050</v>
      </c>
      <c r="J2385">
        <v>8846</v>
      </c>
      <c r="K2385">
        <v>47204</v>
      </c>
      <c r="L2385">
        <v>0</v>
      </c>
      <c r="M2385">
        <v>75716</v>
      </c>
    </row>
    <row r="2386" spans="1:13" x14ac:dyDescent="0.2">
      <c r="A2386">
        <v>2712</v>
      </c>
      <c r="B2386" t="s">
        <v>21</v>
      </c>
      <c r="C2386">
        <v>1996</v>
      </c>
      <c r="D2386">
        <v>2000</v>
      </c>
      <c r="E2386">
        <v>5</v>
      </c>
      <c r="F2386">
        <v>37830</v>
      </c>
      <c r="G2386">
        <v>33710</v>
      </c>
      <c r="H2386">
        <v>1280</v>
      </c>
      <c r="I2386">
        <v>56050</v>
      </c>
      <c r="J2386">
        <v>8846</v>
      </c>
      <c r="K2386">
        <v>47204</v>
      </c>
      <c r="L2386">
        <v>0</v>
      </c>
      <c r="M2386">
        <v>75716</v>
      </c>
    </row>
    <row r="2387" spans="1:13" x14ac:dyDescent="0.2">
      <c r="A2387">
        <v>2712</v>
      </c>
      <c r="B2387" t="s">
        <v>21</v>
      </c>
      <c r="C2387">
        <v>1996</v>
      </c>
      <c r="D2387">
        <v>2001</v>
      </c>
      <c r="E2387">
        <v>6</v>
      </c>
      <c r="F2387">
        <v>37333</v>
      </c>
      <c r="G2387">
        <v>36683</v>
      </c>
      <c r="H2387">
        <v>569</v>
      </c>
      <c r="I2387">
        <v>56050</v>
      </c>
      <c r="J2387">
        <v>8846</v>
      </c>
      <c r="K2387">
        <v>47204</v>
      </c>
      <c r="L2387">
        <v>0</v>
      </c>
      <c r="M2387">
        <v>75716</v>
      </c>
    </row>
    <row r="2388" spans="1:13" x14ac:dyDescent="0.2">
      <c r="A2388">
        <v>2712</v>
      </c>
      <c r="B2388" t="s">
        <v>21</v>
      </c>
      <c r="C2388">
        <v>1996</v>
      </c>
      <c r="D2388">
        <v>2002</v>
      </c>
      <c r="E2388">
        <v>7</v>
      </c>
      <c r="F2388">
        <v>37267</v>
      </c>
      <c r="G2388">
        <v>36417</v>
      </c>
      <c r="H2388">
        <v>187</v>
      </c>
      <c r="I2388">
        <v>56050</v>
      </c>
      <c r="J2388">
        <v>8846</v>
      </c>
      <c r="K2388">
        <v>47204</v>
      </c>
      <c r="L2388">
        <v>0</v>
      </c>
      <c r="M2388">
        <v>75716</v>
      </c>
    </row>
    <row r="2389" spans="1:13" x14ac:dyDescent="0.2">
      <c r="A2389">
        <v>2712</v>
      </c>
      <c r="B2389" t="s">
        <v>21</v>
      </c>
      <c r="C2389">
        <v>1996</v>
      </c>
      <c r="D2389">
        <v>2003</v>
      </c>
      <c r="E2389">
        <v>8</v>
      </c>
      <c r="F2389">
        <v>37246</v>
      </c>
      <c r="G2389">
        <v>37068</v>
      </c>
      <c r="H2389">
        <v>95</v>
      </c>
      <c r="I2389">
        <v>56050</v>
      </c>
      <c r="J2389">
        <v>8846</v>
      </c>
      <c r="K2389">
        <v>47204</v>
      </c>
      <c r="L2389">
        <v>0</v>
      </c>
      <c r="M2389">
        <v>75716</v>
      </c>
    </row>
    <row r="2390" spans="1:13" x14ac:dyDescent="0.2">
      <c r="A2390">
        <v>2712</v>
      </c>
      <c r="B2390" t="s">
        <v>21</v>
      </c>
      <c r="C2390">
        <v>1996</v>
      </c>
      <c r="D2390">
        <v>2004</v>
      </c>
      <c r="E2390">
        <v>9</v>
      </c>
      <c r="F2390">
        <v>37192</v>
      </c>
      <c r="G2390">
        <v>37086</v>
      </c>
      <c r="H2390">
        <v>28</v>
      </c>
      <c r="I2390">
        <v>56050</v>
      </c>
      <c r="J2390">
        <v>8846</v>
      </c>
      <c r="K2390">
        <v>47204</v>
      </c>
      <c r="L2390">
        <v>0</v>
      </c>
      <c r="M2390">
        <v>75716</v>
      </c>
    </row>
    <row r="2391" spans="1:13" x14ac:dyDescent="0.2">
      <c r="A2391">
        <v>2712</v>
      </c>
      <c r="B2391" t="s">
        <v>21</v>
      </c>
      <c r="C2391">
        <v>1996</v>
      </c>
      <c r="D2391">
        <v>2005</v>
      </c>
      <c r="E2391">
        <v>10</v>
      </c>
      <c r="F2391">
        <v>37260</v>
      </c>
      <c r="G2391">
        <v>37141</v>
      </c>
      <c r="H2391">
        <v>50</v>
      </c>
      <c r="I2391">
        <v>56050</v>
      </c>
      <c r="J2391">
        <v>8846</v>
      </c>
      <c r="K2391">
        <v>47204</v>
      </c>
      <c r="L2391">
        <v>0</v>
      </c>
      <c r="M2391">
        <v>75716</v>
      </c>
    </row>
    <row r="2392" spans="1:13" x14ac:dyDescent="0.2">
      <c r="A2392">
        <v>2712</v>
      </c>
      <c r="B2392" t="s">
        <v>21</v>
      </c>
      <c r="C2392">
        <v>1997</v>
      </c>
      <c r="D2392">
        <v>1997</v>
      </c>
      <c r="E2392">
        <v>1</v>
      </c>
      <c r="F2392">
        <v>38026</v>
      </c>
      <c r="G2392">
        <v>9076</v>
      </c>
      <c r="H2392">
        <v>18634</v>
      </c>
      <c r="I2392">
        <v>51216</v>
      </c>
      <c r="J2392">
        <v>8804</v>
      </c>
      <c r="K2392">
        <v>42412</v>
      </c>
      <c r="L2392">
        <v>0</v>
      </c>
      <c r="M2392">
        <v>75716</v>
      </c>
    </row>
    <row r="2393" spans="1:13" x14ac:dyDescent="0.2">
      <c r="A2393">
        <v>2712</v>
      </c>
      <c r="B2393" t="s">
        <v>21</v>
      </c>
      <c r="C2393">
        <v>1997</v>
      </c>
      <c r="D2393">
        <v>1998</v>
      </c>
      <c r="E2393">
        <v>2</v>
      </c>
      <c r="F2393">
        <v>37049</v>
      </c>
      <c r="G2393">
        <v>17689</v>
      </c>
      <c r="H2393">
        <v>9240</v>
      </c>
      <c r="I2393">
        <v>51216</v>
      </c>
      <c r="J2393">
        <v>8804</v>
      </c>
      <c r="K2393">
        <v>42412</v>
      </c>
      <c r="L2393">
        <v>0</v>
      </c>
      <c r="M2393">
        <v>75716</v>
      </c>
    </row>
    <row r="2394" spans="1:13" x14ac:dyDescent="0.2">
      <c r="A2394">
        <v>2712</v>
      </c>
      <c r="B2394" t="s">
        <v>21</v>
      </c>
      <c r="C2394">
        <v>1997</v>
      </c>
      <c r="D2394">
        <v>1999</v>
      </c>
      <c r="E2394">
        <v>3</v>
      </c>
      <c r="F2394">
        <v>35695</v>
      </c>
      <c r="G2394">
        <v>23270</v>
      </c>
      <c r="H2394">
        <v>4418</v>
      </c>
      <c r="I2394">
        <v>51216</v>
      </c>
      <c r="J2394">
        <v>8804</v>
      </c>
      <c r="K2394">
        <v>42412</v>
      </c>
      <c r="L2394">
        <v>0</v>
      </c>
      <c r="M2394">
        <v>75716</v>
      </c>
    </row>
    <row r="2395" spans="1:13" x14ac:dyDescent="0.2">
      <c r="A2395">
        <v>2712</v>
      </c>
      <c r="B2395" t="s">
        <v>21</v>
      </c>
      <c r="C2395">
        <v>1997</v>
      </c>
      <c r="D2395">
        <v>2000</v>
      </c>
      <c r="E2395">
        <v>4</v>
      </c>
      <c r="F2395">
        <v>35860</v>
      </c>
      <c r="G2395">
        <v>29846</v>
      </c>
      <c r="H2395">
        <v>2235</v>
      </c>
      <c r="I2395">
        <v>51216</v>
      </c>
      <c r="J2395">
        <v>8804</v>
      </c>
      <c r="K2395">
        <v>42412</v>
      </c>
      <c r="L2395">
        <v>0</v>
      </c>
      <c r="M2395">
        <v>75716</v>
      </c>
    </row>
    <row r="2396" spans="1:13" x14ac:dyDescent="0.2">
      <c r="A2396">
        <v>2712</v>
      </c>
      <c r="B2396" t="s">
        <v>21</v>
      </c>
      <c r="C2396">
        <v>1997</v>
      </c>
      <c r="D2396">
        <v>2001</v>
      </c>
      <c r="E2396">
        <v>5</v>
      </c>
      <c r="F2396">
        <v>36212</v>
      </c>
      <c r="G2396">
        <v>33532</v>
      </c>
      <c r="H2396">
        <v>659</v>
      </c>
      <c r="I2396">
        <v>51216</v>
      </c>
      <c r="J2396">
        <v>8804</v>
      </c>
      <c r="K2396">
        <v>42412</v>
      </c>
      <c r="L2396">
        <v>0</v>
      </c>
      <c r="M2396">
        <v>75716</v>
      </c>
    </row>
    <row r="2397" spans="1:13" x14ac:dyDescent="0.2">
      <c r="A2397">
        <v>2712</v>
      </c>
      <c r="B2397" t="s">
        <v>21</v>
      </c>
      <c r="C2397">
        <v>1997</v>
      </c>
      <c r="D2397">
        <v>2002</v>
      </c>
      <c r="E2397">
        <v>6</v>
      </c>
      <c r="F2397">
        <v>35951</v>
      </c>
      <c r="G2397">
        <v>35205</v>
      </c>
      <c r="H2397">
        <v>499</v>
      </c>
      <c r="I2397">
        <v>51216</v>
      </c>
      <c r="J2397">
        <v>8804</v>
      </c>
      <c r="K2397">
        <v>42412</v>
      </c>
      <c r="L2397">
        <v>0</v>
      </c>
      <c r="M2397">
        <v>75716</v>
      </c>
    </row>
    <row r="2398" spans="1:13" x14ac:dyDescent="0.2">
      <c r="A2398">
        <v>2712</v>
      </c>
      <c r="B2398" t="s">
        <v>21</v>
      </c>
      <c r="C2398">
        <v>1997</v>
      </c>
      <c r="D2398">
        <v>2003</v>
      </c>
      <c r="E2398">
        <v>7</v>
      </c>
      <c r="F2398">
        <v>35659</v>
      </c>
      <c r="G2398">
        <v>35410</v>
      </c>
      <c r="H2398">
        <v>153</v>
      </c>
      <c r="I2398">
        <v>51216</v>
      </c>
      <c r="J2398">
        <v>8804</v>
      </c>
      <c r="K2398">
        <v>42412</v>
      </c>
      <c r="L2398">
        <v>0</v>
      </c>
      <c r="M2398">
        <v>75716</v>
      </c>
    </row>
    <row r="2399" spans="1:13" x14ac:dyDescent="0.2">
      <c r="A2399">
        <v>2712</v>
      </c>
      <c r="B2399" t="s">
        <v>21</v>
      </c>
      <c r="C2399">
        <v>1997</v>
      </c>
      <c r="D2399">
        <v>2004</v>
      </c>
      <c r="E2399">
        <v>8</v>
      </c>
      <c r="F2399">
        <v>35575</v>
      </c>
      <c r="G2399">
        <v>35443</v>
      </c>
      <c r="H2399">
        <v>59</v>
      </c>
      <c r="I2399">
        <v>51216</v>
      </c>
      <c r="J2399">
        <v>8804</v>
      </c>
      <c r="K2399">
        <v>42412</v>
      </c>
      <c r="L2399">
        <v>0</v>
      </c>
      <c r="M2399">
        <v>75716</v>
      </c>
    </row>
    <row r="2400" spans="1:13" x14ac:dyDescent="0.2">
      <c r="A2400">
        <v>2712</v>
      </c>
      <c r="B2400" t="s">
        <v>21</v>
      </c>
      <c r="C2400">
        <v>1997</v>
      </c>
      <c r="D2400">
        <v>2005</v>
      </c>
      <c r="E2400">
        <v>9</v>
      </c>
      <c r="F2400">
        <v>35625</v>
      </c>
      <c r="G2400">
        <v>35501</v>
      </c>
      <c r="H2400">
        <v>50</v>
      </c>
      <c r="I2400">
        <v>51216</v>
      </c>
      <c r="J2400">
        <v>8804</v>
      </c>
      <c r="K2400">
        <v>42412</v>
      </c>
      <c r="L2400">
        <v>0</v>
      </c>
      <c r="M2400">
        <v>75716</v>
      </c>
    </row>
    <row r="2401" spans="1:13" x14ac:dyDescent="0.2">
      <c r="A2401">
        <v>2712</v>
      </c>
      <c r="B2401" t="s">
        <v>21</v>
      </c>
      <c r="C2401">
        <v>1997</v>
      </c>
      <c r="D2401">
        <v>2006</v>
      </c>
      <c r="E2401">
        <v>10</v>
      </c>
      <c r="F2401">
        <v>35641</v>
      </c>
      <c r="G2401">
        <v>35540</v>
      </c>
      <c r="H2401">
        <v>47</v>
      </c>
      <c r="I2401">
        <v>51216</v>
      </c>
      <c r="J2401">
        <v>8804</v>
      </c>
      <c r="K2401">
        <v>42412</v>
      </c>
      <c r="L2401">
        <v>0</v>
      </c>
      <c r="M2401">
        <v>75716</v>
      </c>
    </row>
    <row r="2402" spans="1:13" x14ac:dyDescent="0.2">
      <c r="A2402">
        <v>3131</v>
      </c>
      <c r="B2402" t="s">
        <v>154</v>
      </c>
      <c r="C2402">
        <v>1988</v>
      </c>
      <c r="D2402">
        <v>1988</v>
      </c>
      <c r="E2402">
        <v>1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</row>
    <row r="2403" spans="1:13" x14ac:dyDescent="0.2">
      <c r="A2403">
        <v>3131</v>
      </c>
      <c r="B2403" t="s">
        <v>154</v>
      </c>
      <c r="C2403">
        <v>1988</v>
      </c>
      <c r="D2403">
        <v>1989</v>
      </c>
      <c r="E2403">
        <v>2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</row>
    <row r="2404" spans="1:13" x14ac:dyDescent="0.2">
      <c r="A2404">
        <v>3131</v>
      </c>
      <c r="B2404" t="s">
        <v>154</v>
      </c>
      <c r="C2404">
        <v>1988</v>
      </c>
      <c r="D2404">
        <v>1990</v>
      </c>
      <c r="E2404">
        <v>3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</row>
    <row r="2405" spans="1:13" x14ac:dyDescent="0.2">
      <c r="A2405">
        <v>3131</v>
      </c>
      <c r="B2405" t="s">
        <v>154</v>
      </c>
      <c r="C2405">
        <v>1988</v>
      </c>
      <c r="D2405">
        <v>1991</v>
      </c>
      <c r="E2405">
        <v>4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</row>
    <row r="2406" spans="1:13" x14ac:dyDescent="0.2">
      <c r="A2406">
        <v>3131</v>
      </c>
      <c r="B2406" t="s">
        <v>154</v>
      </c>
      <c r="C2406">
        <v>1988</v>
      </c>
      <c r="D2406">
        <v>1992</v>
      </c>
      <c r="E2406">
        <v>5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</row>
    <row r="2407" spans="1:13" x14ac:dyDescent="0.2">
      <c r="A2407">
        <v>3131</v>
      </c>
      <c r="B2407" t="s">
        <v>154</v>
      </c>
      <c r="C2407">
        <v>1988</v>
      </c>
      <c r="D2407">
        <v>1993</v>
      </c>
      <c r="E2407">
        <v>6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</row>
    <row r="2408" spans="1:13" x14ac:dyDescent="0.2">
      <c r="A2408">
        <v>3131</v>
      </c>
      <c r="B2408" t="s">
        <v>154</v>
      </c>
      <c r="C2408">
        <v>1988</v>
      </c>
      <c r="D2408">
        <v>1994</v>
      </c>
      <c r="E2408">
        <v>7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</row>
    <row r="2409" spans="1:13" x14ac:dyDescent="0.2">
      <c r="A2409">
        <v>3131</v>
      </c>
      <c r="B2409" t="s">
        <v>154</v>
      </c>
      <c r="C2409">
        <v>1988</v>
      </c>
      <c r="D2409">
        <v>1995</v>
      </c>
      <c r="E2409">
        <v>8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</row>
    <row r="2410" spans="1:13" x14ac:dyDescent="0.2">
      <c r="A2410">
        <v>3131</v>
      </c>
      <c r="B2410" t="s">
        <v>154</v>
      </c>
      <c r="C2410">
        <v>1988</v>
      </c>
      <c r="D2410">
        <v>1996</v>
      </c>
      <c r="E2410">
        <v>9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</row>
    <row r="2411" spans="1:13" x14ac:dyDescent="0.2">
      <c r="A2411">
        <v>3131</v>
      </c>
      <c r="B2411" t="s">
        <v>154</v>
      </c>
      <c r="C2411">
        <v>1988</v>
      </c>
      <c r="D2411">
        <v>1997</v>
      </c>
      <c r="E2411">
        <v>1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</row>
    <row r="2412" spans="1:13" x14ac:dyDescent="0.2">
      <c r="A2412">
        <v>3131</v>
      </c>
      <c r="B2412" t="s">
        <v>154</v>
      </c>
      <c r="C2412">
        <v>1989</v>
      </c>
      <c r="D2412">
        <v>1989</v>
      </c>
      <c r="E2412">
        <v>1</v>
      </c>
      <c r="F2412">
        <v>0</v>
      </c>
      <c r="G2412">
        <v>0</v>
      </c>
      <c r="H2412">
        <v>0</v>
      </c>
      <c r="I2412">
        <v>8</v>
      </c>
      <c r="J2412">
        <v>2</v>
      </c>
      <c r="K2412">
        <v>6</v>
      </c>
      <c r="L2412">
        <v>0</v>
      </c>
      <c r="M2412">
        <v>0</v>
      </c>
    </row>
    <row r="2413" spans="1:13" x14ac:dyDescent="0.2">
      <c r="A2413">
        <v>3131</v>
      </c>
      <c r="B2413" t="s">
        <v>154</v>
      </c>
      <c r="C2413">
        <v>1989</v>
      </c>
      <c r="D2413">
        <v>1990</v>
      </c>
      <c r="E2413">
        <v>2</v>
      </c>
      <c r="F2413">
        <v>0</v>
      </c>
      <c r="G2413">
        <v>0</v>
      </c>
      <c r="H2413">
        <v>0</v>
      </c>
      <c r="I2413">
        <v>8</v>
      </c>
      <c r="J2413">
        <v>2</v>
      </c>
      <c r="K2413">
        <v>6</v>
      </c>
      <c r="L2413">
        <v>0</v>
      </c>
      <c r="M2413">
        <v>0</v>
      </c>
    </row>
    <row r="2414" spans="1:13" x14ac:dyDescent="0.2">
      <c r="A2414">
        <v>3131</v>
      </c>
      <c r="B2414" t="s">
        <v>154</v>
      </c>
      <c r="C2414">
        <v>1989</v>
      </c>
      <c r="D2414">
        <v>1991</v>
      </c>
      <c r="E2414">
        <v>3</v>
      </c>
      <c r="F2414">
        <v>0</v>
      </c>
      <c r="G2414">
        <v>0</v>
      </c>
      <c r="H2414">
        <v>0</v>
      </c>
      <c r="I2414">
        <v>8</v>
      </c>
      <c r="J2414">
        <v>2</v>
      </c>
      <c r="K2414">
        <v>6</v>
      </c>
      <c r="L2414">
        <v>0</v>
      </c>
      <c r="M2414">
        <v>0</v>
      </c>
    </row>
    <row r="2415" spans="1:13" x14ac:dyDescent="0.2">
      <c r="A2415">
        <v>3131</v>
      </c>
      <c r="B2415" t="s">
        <v>154</v>
      </c>
      <c r="C2415">
        <v>1989</v>
      </c>
      <c r="D2415">
        <v>1992</v>
      </c>
      <c r="E2415">
        <v>4</v>
      </c>
      <c r="F2415">
        <v>0</v>
      </c>
      <c r="G2415">
        <v>0</v>
      </c>
      <c r="H2415">
        <v>0</v>
      </c>
      <c r="I2415">
        <v>8</v>
      </c>
      <c r="J2415">
        <v>2</v>
      </c>
      <c r="K2415">
        <v>6</v>
      </c>
      <c r="L2415">
        <v>0</v>
      </c>
      <c r="M2415">
        <v>0</v>
      </c>
    </row>
    <row r="2416" spans="1:13" x14ac:dyDescent="0.2">
      <c r="A2416">
        <v>3131</v>
      </c>
      <c r="B2416" t="s">
        <v>154</v>
      </c>
      <c r="C2416">
        <v>1989</v>
      </c>
      <c r="D2416">
        <v>1993</v>
      </c>
      <c r="E2416">
        <v>5</v>
      </c>
      <c r="F2416">
        <v>0</v>
      </c>
      <c r="G2416">
        <v>0</v>
      </c>
      <c r="H2416">
        <v>0</v>
      </c>
      <c r="I2416">
        <v>8</v>
      </c>
      <c r="J2416">
        <v>2</v>
      </c>
      <c r="K2416">
        <v>6</v>
      </c>
      <c r="L2416">
        <v>0</v>
      </c>
      <c r="M2416">
        <v>0</v>
      </c>
    </row>
    <row r="2417" spans="1:13" x14ac:dyDescent="0.2">
      <c r="A2417">
        <v>3131</v>
      </c>
      <c r="B2417" t="s">
        <v>154</v>
      </c>
      <c r="C2417">
        <v>1989</v>
      </c>
      <c r="D2417">
        <v>1994</v>
      </c>
      <c r="E2417">
        <v>6</v>
      </c>
      <c r="F2417">
        <v>0</v>
      </c>
      <c r="G2417">
        <v>0</v>
      </c>
      <c r="H2417">
        <v>0</v>
      </c>
      <c r="I2417">
        <v>8</v>
      </c>
      <c r="J2417">
        <v>2</v>
      </c>
      <c r="K2417">
        <v>6</v>
      </c>
      <c r="L2417">
        <v>0</v>
      </c>
      <c r="M2417">
        <v>0</v>
      </c>
    </row>
    <row r="2418" spans="1:13" x14ac:dyDescent="0.2">
      <c r="A2418">
        <v>3131</v>
      </c>
      <c r="B2418" t="s">
        <v>154</v>
      </c>
      <c r="C2418">
        <v>1989</v>
      </c>
      <c r="D2418">
        <v>1995</v>
      </c>
      <c r="E2418">
        <v>7</v>
      </c>
      <c r="F2418">
        <v>0</v>
      </c>
      <c r="G2418">
        <v>0</v>
      </c>
      <c r="H2418">
        <v>0</v>
      </c>
      <c r="I2418">
        <v>8</v>
      </c>
      <c r="J2418">
        <v>2</v>
      </c>
      <c r="K2418">
        <v>6</v>
      </c>
      <c r="L2418">
        <v>0</v>
      </c>
      <c r="M2418">
        <v>0</v>
      </c>
    </row>
    <row r="2419" spans="1:13" x14ac:dyDescent="0.2">
      <c r="A2419">
        <v>3131</v>
      </c>
      <c r="B2419" t="s">
        <v>154</v>
      </c>
      <c r="C2419">
        <v>1989</v>
      </c>
      <c r="D2419">
        <v>1996</v>
      </c>
      <c r="E2419">
        <v>8</v>
      </c>
      <c r="F2419">
        <v>0</v>
      </c>
      <c r="G2419">
        <v>0</v>
      </c>
      <c r="H2419">
        <v>0</v>
      </c>
      <c r="I2419">
        <v>8</v>
      </c>
      <c r="J2419">
        <v>2</v>
      </c>
      <c r="K2419">
        <v>6</v>
      </c>
      <c r="L2419">
        <v>0</v>
      </c>
      <c r="M2419">
        <v>0</v>
      </c>
    </row>
    <row r="2420" spans="1:13" x14ac:dyDescent="0.2">
      <c r="A2420">
        <v>3131</v>
      </c>
      <c r="B2420" t="s">
        <v>154</v>
      </c>
      <c r="C2420">
        <v>1989</v>
      </c>
      <c r="D2420">
        <v>1997</v>
      </c>
      <c r="E2420">
        <v>9</v>
      </c>
      <c r="F2420">
        <v>0</v>
      </c>
      <c r="G2420">
        <v>0</v>
      </c>
      <c r="H2420">
        <v>0</v>
      </c>
      <c r="I2420">
        <v>8</v>
      </c>
      <c r="J2420">
        <v>2</v>
      </c>
      <c r="K2420">
        <v>6</v>
      </c>
      <c r="L2420">
        <v>0</v>
      </c>
      <c r="M2420">
        <v>0</v>
      </c>
    </row>
    <row r="2421" spans="1:13" x14ac:dyDescent="0.2">
      <c r="A2421">
        <v>3131</v>
      </c>
      <c r="B2421" t="s">
        <v>154</v>
      </c>
      <c r="C2421">
        <v>1989</v>
      </c>
      <c r="D2421">
        <v>1998</v>
      </c>
      <c r="E2421">
        <v>10</v>
      </c>
      <c r="F2421">
        <v>0</v>
      </c>
      <c r="G2421">
        <v>0</v>
      </c>
      <c r="H2421">
        <v>0</v>
      </c>
      <c r="I2421">
        <v>8</v>
      </c>
      <c r="J2421">
        <v>2</v>
      </c>
      <c r="K2421">
        <v>6</v>
      </c>
      <c r="L2421">
        <v>0</v>
      </c>
      <c r="M2421">
        <v>0</v>
      </c>
    </row>
    <row r="2422" spans="1:13" x14ac:dyDescent="0.2">
      <c r="A2422">
        <v>3131</v>
      </c>
      <c r="B2422" t="s">
        <v>154</v>
      </c>
      <c r="C2422">
        <v>1990</v>
      </c>
      <c r="D2422">
        <v>1990</v>
      </c>
      <c r="E2422">
        <v>1</v>
      </c>
      <c r="F2422">
        <v>0</v>
      </c>
      <c r="G2422">
        <v>0</v>
      </c>
      <c r="H2422">
        <v>0</v>
      </c>
      <c r="I2422">
        <v>5</v>
      </c>
      <c r="J2422">
        <v>1</v>
      </c>
      <c r="K2422">
        <v>4</v>
      </c>
      <c r="L2422">
        <v>0</v>
      </c>
      <c r="M2422">
        <v>0</v>
      </c>
    </row>
    <row r="2423" spans="1:13" x14ac:dyDescent="0.2">
      <c r="A2423">
        <v>3131</v>
      </c>
      <c r="B2423" t="s">
        <v>154</v>
      </c>
      <c r="C2423">
        <v>1990</v>
      </c>
      <c r="D2423">
        <v>1991</v>
      </c>
      <c r="E2423">
        <v>2</v>
      </c>
      <c r="F2423">
        <v>0</v>
      </c>
      <c r="G2423">
        <v>0</v>
      </c>
      <c r="H2423">
        <v>0</v>
      </c>
      <c r="I2423">
        <v>5</v>
      </c>
      <c r="J2423">
        <v>1</v>
      </c>
      <c r="K2423">
        <v>4</v>
      </c>
      <c r="L2423">
        <v>0</v>
      </c>
      <c r="M2423">
        <v>0</v>
      </c>
    </row>
    <row r="2424" spans="1:13" x14ac:dyDescent="0.2">
      <c r="A2424">
        <v>3131</v>
      </c>
      <c r="B2424" t="s">
        <v>154</v>
      </c>
      <c r="C2424">
        <v>1990</v>
      </c>
      <c r="D2424">
        <v>1992</v>
      </c>
      <c r="E2424">
        <v>3</v>
      </c>
      <c r="F2424">
        <v>0</v>
      </c>
      <c r="G2424">
        <v>0</v>
      </c>
      <c r="H2424">
        <v>0</v>
      </c>
      <c r="I2424">
        <v>5</v>
      </c>
      <c r="J2424">
        <v>1</v>
      </c>
      <c r="K2424">
        <v>4</v>
      </c>
      <c r="L2424">
        <v>0</v>
      </c>
      <c r="M2424">
        <v>0</v>
      </c>
    </row>
    <row r="2425" spans="1:13" x14ac:dyDescent="0.2">
      <c r="A2425">
        <v>3131</v>
      </c>
      <c r="B2425" t="s">
        <v>154</v>
      </c>
      <c r="C2425">
        <v>1990</v>
      </c>
      <c r="D2425">
        <v>1993</v>
      </c>
      <c r="E2425">
        <v>4</v>
      </c>
      <c r="F2425">
        <v>0</v>
      </c>
      <c r="G2425">
        <v>0</v>
      </c>
      <c r="H2425">
        <v>0</v>
      </c>
      <c r="I2425">
        <v>5</v>
      </c>
      <c r="J2425">
        <v>1</v>
      </c>
      <c r="K2425">
        <v>4</v>
      </c>
      <c r="L2425">
        <v>0</v>
      </c>
      <c r="M2425">
        <v>0</v>
      </c>
    </row>
    <row r="2426" spans="1:13" x14ac:dyDescent="0.2">
      <c r="A2426">
        <v>3131</v>
      </c>
      <c r="B2426" t="s">
        <v>154</v>
      </c>
      <c r="C2426">
        <v>1990</v>
      </c>
      <c r="D2426">
        <v>1994</v>
      </c>
      <c r="E2426">
        <v>5</v>
      </c>
      <c r="F2426">
        <v>0</v>
      </c>
      <c r="G2426">
        <v>0</v>
      </c>
      <c r="H2426">
        <v>0</v>
      </c>
      <c r="I2426">
        <v>5</v>
      </c>
      <c r="J2426">
        <v>1</v>
      </c>
      <c r="K2426">
        <v>4</v>
      </c>
      <c r="L2426">
        <v>0</v>
      </c>
      <c r="M2426">
        <v>0</v>
      </c>
    </row>
    <row r="2427" spans="1:13" x14ac:dyDescent="0.2">
      <c r="A2427">
        <v>3131</v>
      </c>
      <c r="B2427" t="s">
        <v>154</v>
      </c>
      <c r="C2427">
        <v>1990</v>
      </c>
      <c r="D2427">
        <v>1995</v>
      </c>
      <c r="E2427">
        <v>6</v>
      </c>
      <c r="F2427">
        <v>0</v>
      </c>
      <c r="G2427">
        <v>0</v>
      </c>
      <c r="H2427">
        <v>0</v>
      </c>
      <c r="I2427">
        <v>5</v>
      </c>
      <c r="J2427">
        <v>1</v>
      </c>
      <c r="K2427">
        <v>4</v>
      </c>
      <c r="L2427">
        <v>0</v>
      </c>
      <c r="M2427">
        <v>0</v>
      </c>
    </row>
    <row r="2428" spans="1:13" x14ac:dyDescent="0.2">
      <c r="A2428">
        <v>3131</v>
      </c>
      <c r="B2428" t="s">
        <v>154</v>
      </c>
      <c r="C2428">
        <v>1990</v>
      </c>
      <c r="D2428">
        <v>1996</v>
      </c>
      <c r="E2428">
        <v>7</v>
      </c>
      <c r="F2428">
        <v>0</v>
      </c>
      <c r="G2428">
        <v>0</v>
      </c>
      <c r="H2428">
        <v>0</v>
      </c>
      <c r="I2428">
        <v>5</v>
      </c>
      <c r="J2428">
        <v>1</v>
      </c>
      <c r="K2428">
        <v>4</v>
      </c>
      <c r="L2428">
        <v>0</v>
      </c>
      <c r="M2428">
        <v>0</v>
      </c>
    </row>
    <row r="2429" spans="1:13" x14ac:dyDescent="0.2">
      <c r="A2429">
        <v>3131</v>
      </c>
      <c r="B2429" t="s">
        <v>154</v>
      </c>
      <c r="C2429">
        <v>1990</v>
      </c>
      <c r="D2429">
        <v>1997</v>
      </c>
      <c r="E2429">
        <v>8</v>
      </c>
      <c r="F2429">
        <v>0</v>
      </c>
      <c r="G2429">
        <v>0</v>
      </c>
      <c r="H2429">
        <v>0</v>
      </c>
      <c r="I2429">
        <v>5</v>
      </c>
      <c r="J2429">
        <v>1</v>
      </c>
      <c r="K2429">
        <v>4</v>
      </c>
      <c r="L2429">
        <v>0</v>
      </c>
      <c r="M2429">
        <v>0</v>
      </c>
    </row>
    <row r="2430" spans="1:13" x14ac:dyDescent="0.2">
      <c r="A2430">
        <v>3131</v>
      </c>
      <c r="B2430" t="s">
        <v>154</v>
      </c>
      <c r="C2430">
        <v>1990</v>
      </c>
      <c r="D2430">
        <v>1998</v>
      </c>
      <c r="E2430">
        <v>9</v>
      </c>
      <c r="F2430">
        <v>0</v>
      </c>
      <c r="G2430">
        <v>0</v>
      </c>
      <c r="H2430">
        <v>0</v>
      </c>
      <c r="I2430">
        <v>5</v>
      </c>
      <c r="J2430">
        <v>1</v>
      </c>
      <c r="K2430">
        <v>4</v>
      </c>
      <c r="L2430">
        <v>0</v>
      </c>
      <c r="M2430">
        <v>0</v>
      </c>
    </row>
    <row r="2431" spans="1:13" x14ac:dyDescent="0.2">
      <c r="A2431">
        <v>3131</v>
      </c>
      <c r="B2431" t="s">
        <v>154</v>
      </c>
      <c r="C2431">
        <v>1990</v>
      </c>
      <c r="D2431">
        <v>1999</v>
      </c>
      <c r="E2431">
        <v>10</v>
      </c>
      <c r="F2431">
        <v>0</v>
      </c>
      <c r="G2431">
        <v>0</v>
      </c>
      <c r="H2431">
        <v>0</v>
      </c>
      <c r="I2431">
        <v>5</v>
      </c>
      <c r="J2431">
        <v>1</v>
      </c>
      <c r="K2431">
        <v>4</v>
      </c>
      <c r="L2431">
        <v>0</v>
      </c>
      <c r="M2431">
        <v>0</v>
      </c>
    </row>
    <row r="2432" spans="1:13" x14ac:dyDescent="0.2">
      <c r="A2432">
        <v>3131</v>
      </c>
      <c r="B2432" t="s">
        <v>154</v>
      </c>
      <c r="C2432">
        <v>1991</v>
      </c>
      <c r="D2432">
        <v>1991</v>
      </c>
      <c r="E2432">
        <v>1</v>
      </c>
      <c r="F2432">
        <v>55</v>
      </c>
      <c r="G2432">
        <v>8</v>
      </c>
      <c r="H2432">
        <v>7</v>
      </c>
      <c r="I2432">
        <v>3</v>
      </c>
      <c r="J2432">
        <v>1</v>
      </c>
      <c r="K2432">
        <v>2</v>
      </c>
      <c r="L2432">
        <v>0</v>
      </c>
      <c r="M2432">
        <v>0</v>
      </c>
    </row>
    <row r="2433" spans="1:13" x14ac:dyDescent="0.2">
      <c r="A2433">
        <v>3131</v>
      </c>
      <c r="B2433" t="s">
        <v>154</v>
      </c>
      <c r="C2433">
        <v>1991</v>
      </c>
      <c r="D2433">
        <v>1992</v>
      </c>
      <c r="E2433">
        <v>2</v>
      </c>
      <c r="F2433">
        <v>44</v>
      </c>
      <c r="G2433">
        <v>21</v>
      </c>
      <c r="H2433">
        <v>4</v>
      </c>
      <c r="I2433">
        <v>3</v>
      </c>
      <c r="J2433">
        <v>1</v>
      </c>
      <c r="K2433">
        <v>2</v>
      </c>
      <c r="L2433">
        <v>0</v>
      </c>
      <c r="M2433">
        <v>0</v>
      </c>
    </row>
    <row r="2434" spans="1:13" x14ac:dyDescent="0.2">
      <c r="A2434">
        <v>3131</v>
      </c>
      <c r="B2434" t="s">
        <v>154</v>
      </c>
      <c r="C2434">
        <v>1991</v>
      </c>
      <c r="D2434">
        <v>1993</v>
      </c>
      <c r="E2434">
        <v>3</v>
      </c>
      <c r="F2434">
        <v>21</v>
      </c>
      <c r="G2434">
        <v>21</v>
      </c>
      <c r="H2434">
        <v>0</v>
      </c>
      <c r="I2434">
        <v>3</v>
      </c>
      <c r="J2434">
        <v>1</v>
      </c>
      <c r="K2434">
        <v>2</v>
      </c>
      <c r="L2434">
        <v>0</v>
      </c>
      <c r="M2434">
        <v>0</v>
      </c>
    </row>
    <row r="2435" spans="1:13" x14ac:dyDescent="0.2">
      <c r="A2435">
        <v>3131</v>
      </c>
      <c r="B2435" t="s">
        <v>154</v>
      </c>
      <c r="C2435">
        <v>1991</v>
      </c>
      <c r="D2435">
        <v>1994</v>
      </c>
      <c r="E2435">
        <v>4</v>
      </c>
      <c r="F2435">
        <v>21</v>
      </c>
      <c r="G2435">
        <v>21</v>
      </c>
      <c r="H2435">
        <v>0</v>
      </c>
      <c r="I2435">
        <v>3</v>
      </c>
      <c r="J2435">
        <v>1</v>
      </c>
      <c r="K2435">
        <v>2</v>
      </c>
      <c r="L2435">
        <v>0</v>
      </c>
      <c r="M2435">
        <v>0</v>
      </c>
    </row>
    <row r="2436" spans="1:13" x14ac:dyDescent="0.2">
      <c r="A2436">
        <v>3131</v>
      </c>
      <c r="B2436" t="s">
        <v>154</v>
      </c>
      <c r="C2436">
        <v>1991</v>
      </c>
      <c r="D2436">
        <v>1995</v>
      </c>
      <c r="E2436">
        <v>5</v>
      </c>
      <c r="F2436">
        <v>21</v>
      </c>
      <c r="G2436">
        <v>21</v>
      </c>
      <c r="H2436">
        <v>0</v>
      </c>
      <c r="I2436">
        <v>3</v>
      </c>
      <c r="J2436">
        <v>1</v>
      </c>
      <c r="K2436">
        <v>2</v>
      </c>
      <c r="L2436">
        <v>0</v>
      </c>
      <c r="M2436">
        <v>0</v>
      </c>
    </row>
    <row r="2437" spans="1:13" x14ac:dyDescent="0.2">
      <c r="A2437">
        <v>3131</v>
      </c>
      <c r="B2437" t="s">
        <v>154</v>
      </c>
      <c r="C2437">
        <v>1991</v>
      </c>
      <c r="D2437">
        <v>1996</v>
      </c>
      <c r="E2437">
        <v>6</v>
      </c>
      <c r="F2437">
        <v>21</v>
      </c>
      <c r="G2437">
        <v>21</v>
      </c>
      <c r="H2437">
        <v>0</v>
      </c>
      <c r="I2437">
        <v>3</v>
      </c>
      <c r="J2437">
        <v>1</v>
      </c>
      <c r="K2437">
        <v>2</v>
      </c>
      <c r="L2437">
        <v>0</v>
      </c>
      <c r="M2437">
        <v>0</v>
      </c>
    </row>
    <row r="2438" spans="1:13" x14ac:dyDescent="0.2">
      <c r="A2438">
        <v>3131</v>
      </c>
      <c r="B2438" t="s">
        <v>154</v>
      </c>
      <c r="C2438">
        <v>1991</v>
      </c>
      <c r="D2438">
        <v>1997</v>
      </c>
      <c r="E2438">
        <v>7</v>
      </c>
      <c r="F2438">
        <v>21</v>
      </c>
      <c r="G2438">
        <v>21</v>
      </c>
      <c r="H2438">
        <v>0</v>
      </c>
      <c r="I2438">
        <v>3</v>
      </c>
      <c r="J2438">
        <v>1</v>
      </c>
      <c r="K2438">
        <v>2</v>
      </c>
      <c r="L2438">
        <v>0</v>
      </c>
      <c r="M2438">
        <v>0</v>
      </c>
    </row>
    <row r="2439" spans="1:13" x14ac:dyDescent="0.2">
      <c r="A2439">
        <v>3131</v>
      </c>
      <c r="B2439" t="s">
        <v>154</v>
      </c>
      <c r="C2439">
        <v>1991</v>
      </c>
      <c r="D2439">
        <v>1998</v>
      </c>
      <c r="E2439">
        <v>8</v>
      </c>
      <c r="F2439">
        <v>21</v>
      </c>
      <c r="G2439">
        <v>21</v>
      </c>
      <c r="H2439">
        <v>0</v>
      </c>
      <c r="I2439">
        <v>3</v>
      </c>
      <c r="J2439">
        <v>1</v>
      </c>
      <c r="K2439">
        <v>2</v>
      </c>
      <c r="L2439">
        <v>0</v>
      </c>
      <c r="M2439">
        <v>0</v>
      </c>
    </row>
    <row r="2440" spans="1:13" x14ac:dyDescent="0.2">
      <c r="A2440">
        <v>3131</v>
      </c>
      <c r="B2440" t="s">
        <v>154</v>
      </c>
      <c r="C2440">
        <v>1991</v>
      </c>
      <c r="D2440">
        <v>1999</v>
      </c>
      <c r="E2440">
        <v>9</v>
      </c>
      <c r="F2440">
        <v>21</v>
      </c>
      <c r="G2440">
        <v>21</v>
      </c>
      <c r="H2440">
        <v>0</v>
      </c>
      <c r="I2440">
        <v>3</v>
      </c>
      <c r="J2440">
        <v>1</v>
      </c>
      <c r="K2440">
        <v>2</v>
      </c>
      <c r="L2440">
        <v>0</v>
      </c>
      <c r="M2440">
        <v>0</v>
      </c>
    </row>
    <row r="2441" spans="1:13" x14ac:dyDescent="0.2">
      <c r="A2441">
        <v>3131</v>
      </c>
      <c r="B2441" t="s">
        <v>154</v>
      </c>
      <c r="C2441">
        <v>1991</v>
      </c>
      <c r="D2441">
        <v>2000</v>
      </c>
      <c r="E2441">
        <v>10</v>
      </c>
      <c r="F2441">
        <v>21</v>
      </c>
      <c r="G2441">
        <v>21</v>
      </c>
      <c r="H2441">
        <v>0</v>
      </c>
      <c r="I2441">
        <v>3</v>
      </c>
      <c r="J2441">
        <v>1</v>
      </c>
      <c r="K2441">
        <v>2</v>
      </c>
      <c r="L2441">
        <v>0</v>
      </c>
      <c r="M2441">
        <v>0</v>
      </c>
    </row>
    <row r="2442" spans="1:13" x14ac:dyDescent="0.2">
      <c r="A2442">
        <v>3131</v>
      </c>
      <c r="B2442" t="s">
        <v>154</v>
      </c>
      <c r="C2442">
        <v>1992</v>
      </c>
      <c r="D2442">
        <v>1992</v>
      </c>
      <c r="E2442">
        <v>1</v>
      </c>
      <c r="F2442">
        <v>0</v>
      </c>
      <c r="G2442">
        <v>0</v>
      </c>
      <c r="H2442">
        <v>0</v>
      </c>
      <c r="I2442">
        <v>1</v>
      </c>
      <c r="J2442">
        <v>0</v>
      </c>
      <c r="K2442">
        <v>1</v>
      </c>
      <c r="L2442">
        <v>0</v>
      </c>
      <c r="M2442">
        <v>0</v>
      </c>
    </row>
    <row r="2443" spans="1:13" x14ac:dyDescent="0.2">
      <c r="A2443">
        <v>3131</v>
      </c>
      <c r="B2443" t="s">
        <v>154</v>
      </c>
      <c r="C2443">
        <v>1992</v>
      </c>
      <c r="D2443">
        <v>1993</v>
      </c>
      <c r="E2443">
        <v>2</v>
      </c>
      <c r="F2443">
        <v>0</v>
      </c>
      <c r="G2443">
        <v>0</v>
      </c>
      <c r="H2443">
        <v>0</v>
      </c>
      <c r="I2443">
        <v>1</v>
      </c>
      <c r="J2443">
        <v>0</v>
      </c>
      <c r="K2443">
        <v>1</v>
      </c>
      <c r="L2443">
        <v>0</v>
      </c>
      <c r="M2443">
        <v>0</v>
      </c>
    </row>
    <row r="2444" spans="1:13" x14ac:dyDescent="0.2">
      <c r="A2444">
        <v>3131</v>
      </c>
      <c r="B2444" t="s">
        <v>154</v>
      </c>
      <c r="C2444">
        <v>1992</v>
      </c>
      <c r="D2444">
        <v>1994</v>
      </c>
      <c r="E2444">
        <v>3</v>
      </c>
      <c r="F2444">
        <v>0</v>
      </c>
      <c r="G2444">
        <v>0</v>
      </c>
      <c r="H2444">
        <v>0</v>
      </c>
      <c r="I2444">
        <v>1</v>
      </c>
      <c r="J2444">
        <v>0</v>
      </c>
      <c r="K2444">
        <v>1</v>
      </c>
      <c r="L2444">
        <v>0</v>
      </c>
      <c r="M2444">
        <v>0</v>
      </c>
    </row>
    <row r="2445" spans="1:13" x14ac:dyDescent="0.2">
      <c r="A2445">
        <v>3131</v>
      </c>
      <c r="B2445" t="s">
        <v>154</v>
      </c>
      <c r="C2445">
        <v>1992</v>
      </c>
      <c r="D2445">
        <v>1995</v>
      </c>
      <c r="E2445">
        <v>4</v>
      </c>
      <c r="F2445">
        <v>0</v>
      </c>
      <c r="G2445">
        <v>0</v>
      </c>
      <c r="H2445">
        <v>0</v>
      </c>
      <c r="I2445">
        <v>1</v>
      </c>
      <c r="J2445">
        <v>0</v>
      </c>
      <c r="K2445">
        <v>1</v>
      </c>
      <c r="L2445">
        <v>0</v>
      </c>
      <c r="M2445">
        <v>0</v>
      </c>
    </row>
    <row r="2446" spans="1:13" x14ac:dyDescent="0.2">
      <c r="A2446">
        <v>3131</v>
      </c>
      <c r="B2446" t="s">
        <v>154</v>
      </c>
      <c r="C2446">
        <v>1992</v>
      </c>
      <c r="D2446">
        <v>1996</v>
      </c>
      <c r="E2446">
        <v>5</v>
      </c>
      <c r="F2446">
        <v>0</v>
      </c>
      <c r="G2446">
        <v>0</v>
      </c>
      <c r="H2446">
        <v>0</v>
      </c>
      <c r="I2446">
        <v>1</v>
      </c>
      <c r="J2446">
        <v>0</v>
      </c>
      <c r="K2446">
        <v>1</v>
      </c>
      <c r="L2446">
        <v>0</v>
      </c>
      <c r="M2446">
        <v>0</v>
      </c>
    </row>
    <row r="2447" spans="1:13" x14ac:dyDescent="0.2">
      <c r="A2447">
        <v>3131</v>
      </c>
      <c r="B2447" t="s">
        <v>154</v>
      </c>
      <c r="C2447">
        <v>1992</v>
      </c>
      <c r="D2447">
        <v>1997</v>
      </c>
      <c r="E2447">
        <v>6</v>
      </c>
      <c r="F2447">
        <v>0</v>
      </c>
      <c r="G2447">
        <v>0</v>
      </c>
      <c r="H2447">
        <v>0</v>
      </c>
      <c r="I2447">
        <v>1</v>
      </c>
      <c r="J2447">
        <v>0</v>
      </c>
      <c r="K2447">
        <v>1</v>
      </c>
      <c r="L2447">
        <v>0</v>
      </c>
      <c r="M2447">
        <v>0</v>
      </c>
    </row>
    <row r="2448" spans="1:13" x14ac:dyDescent="0.2">
      <c r="A2448">
        <v>3131</v>
      </c>
      <c r="B2448" t="s">
        <v>154</v>
      </c>
      <c r="C2448">
        <v>1992</v>
      </c>
      <c r="D2448">
        <v>1998</v>
      </c>
      <c r="E2448">
        <v>7</v>
      </c>
      <c r="F2448">
        <v>0</v>
      </c>
      <c r="G2448">
        <v>0</v>
      </c>
      <c r="H2448">
        <v>0</v>
      </c>
      <c r="I2448">
        <v>1</v>
      </c>
      <c r="J2448">
        <v>0</v>
      </c>
      <c r="K2448">
        <v>1</v>
      </c>
      <c r="L2448">
        <v>0</v>
      </c>
      <c r="M2448">
        <v>0</v>
      </c>
    </row>
    <row r="2449" spans="1:13" x14ac:dyDescent="0.2">
      <c r="A2449">
        <v>3131</v>
      </c>
      <c r="B2449" t="s">
        <v>154</v>
      </c>
      <c r="C2449">
        <v>1992</v>
      </c>
      <c r="D2449">
        <v>1999</v>
      </c>
      <c r="E2449">
        <v>8</v>
      </c>
      <c r="F2449">
        <v>0</v>
      </c>
      <c r="G2449">
        <v>0</v>
      </c>
      <c r="H2449">
        <v>0</v>
      </c>
      <c r="I2449">
        <v>1</v>
      </c>
      <c r="J2449">
        <v>0</v>
      </c>
      <c r="K2449">
        <v>1</v>
      </c>
      <c r="L2449">
        <v>0</v>
      </c>
      <c r="M2449">
        <v>0</v>
      </c>
    </row>
    <row r="2450" spans="1:13" x14ac:dyDescent="0.2">
      <c r="A2450">
        <v>3131</v>
      </c>
      <c r="B2450" t="s">
        <v>154</v>
      </c>
      <c r="C2450">
        <v>1992</v>
      </c>
      <c r="D2450">
        <v>2000</v>
      </c>
      <c r="E2450">
        <v>9</v>
      </c>
      <c r="F2450">
        <v>0</v>
      </c>
      <c r="G2450">
        <v>0</v>
      </c>
      <c r="H2450">
        <v>0</v>
      </c>
      <c r="I2450">
        <v>1</v>
      </c>
      <c r="J2450">
        <v>0</v>
      </c>
      <c r="K2450">
        <v>1</v>
      </c>
      <c r="L2450">
        <v>0</v>
      </c>
      <c r="M2450">
        <v>0</v>
      </c>
    </row>
    <row r="2451" spans="1:13" x14ac:dyDescent="0.2">
      <c r="A2451">
        <v>3131</v>
      </c>
      <c r="B2451" t="s">
        <v>154</v>
      </c>
      <c r="C2451">
        <v>1992</v>
      </c>
      <c r="D2451">
        <v>2001</v>
      </c>
      <c r="E2451">
        <v>10</v>
      </c>
      <c r="F2451">
        <v>0</v>
      </c>
      <c r="G2451">
        <v>0</v>
      </c>
      <c r="H2451">
        <v>0</v>
      </c>
      <c r="I2451">
        <v>1</v>
      </c>
      <c r="J2451">
        <v>0</v>
      </c>
      <c r="K2451">
        <v>1</v>
      </c>
      <c r="L2451">
        <v>0</v>
      </c>
      <c r="M2451">
        <v>0</v>
      </c>
    </row>
    <row r="2452" spans="1:13" x14ac:dyDescent="0.2">
      <c r="A2452">
        <v>3131</v>
      </c>
      <c r="B2452" t="s">
        <v>154</v>
      </c>
      <c r="C2452">
        <v>1993</v>
      </c>
      <c r="D2452">
        <v>1993</v>
      </c>
      <c r="E2452">
        <v>1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</row>
    <row r="2453" spans="1:13" x14ac:dyDescent="0.2">
      <c r="A2453">
        <v>3131</v>
      </c>
      <c r="B2453" t="s">
        <v>154</v>
      </c>
      <c r="C2453">
        <v>1993</v>
      </c>
      <c r="D2453">
        <v>1994</v>
      </c>
      <c r="E2453">
        <v>2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</row>
    <row r="2454" spans="1:13" x14ac:dyDescent="0.2">
      <c r="A2454">
        <v>3131</v>
      </c>
      <c r="B2454" t="s">
        <v>154</v>
      </c>
      <c r="C2454">
        <v>1993</v>
      </c>
      <c r="D2454">
        <v>1995</v>
      </c>
      <c r="E2454">
        <v>3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</row>
    <row r="2455" spans="1:13" x14ac:dyDescent="0.2">
      <c r="A2455">
        <v>3131</v>
      </c>
      <c r="B2455" t="s">
        <v>154</v>
      </c>
      <c r="C2455">
        <v>1993</v>
      </c>
      <c r="D2455">
        <v>1996</v>
      </c>
      <c r="E2455">
        <v>4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</row>
    <row r="2456" spans="1:13" x14ac:dyDescent="0.2">
      <c r="A2456">
        <v>3131</v>
      </c>
      <c r="B2456" t="s">
        <v>154</v>
      </c>
      <c r="C2456">
        <v>1993</v>
      </c>
      <c r="D2456">
        <v>1997</v>
      </c>
      <c r="E2456">
        <v>5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</row>
    <row r="2457" spans="1:13" x14ac:dyDescent="0.2">
      <c r="A2457">
        <v>3131</v>
      </c>
      <c r="B2457" t="s">
        <v>154</v>
      </c>
      <c r="C2457">
        <v>1993</v>
      </c>
      <c r="D2457">
        <v>1998</v>
      </c>
      <c r="E2457">
        <v>6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</row>
    <row r="2458" spans="1:13" x14ac:dyDescent="0.2">
      <c r="A2458">
        <v>3131</v>
      </c>
      <c r="B2458" t="s">
        <v>154</v>
      </c>
      <c r="C2458">
        <v>1993</v>
      </c>
      <c r="D2458">
        <v>1999</v>
      </c>
      <c r="E2458">
        <v>7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</row>
    <row r="2459" spans="1:13" x14ac:dyDescent="0.2">
      <c r="A2459">
        <v>3131</v>
      </c>
      <c r="B2459" t="s">
        <v>154</v>
      </c>
      <c r="C2459">
        <v>1993</v>
      </c>
      <c r="D2459">
        <v>2000</v>
      </c>
      <c r="E2459">
        <v>8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</row>
    <row r="2460" spans="1:13" x14ac:dyDescent="0.2">
      <c r="A2460">
        <v>3131</v>
      </c>
      <c r="B2460" t="s">
        <v>154</v>
      </c>
      <c r="C2460">
        <v>1993</v>
      </c>
      <c r="D2460">
        <v>2001</v>
      </c>
      <c r="E2460">
        <v>9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</row>
    <row r="2461" spans="1:13" x14ac:dyDescent="0.2">
      <c r="A2461">
        <v>3131</v>
      </c>
      <c r="B2461" t="s">
        <v>154</v>
      </c>
      <c r="C2461">
        <v>1993</v>
      </c>
      <c r="D2461">
        <v>2002</v>
      </c>
      <c r="E2461">
        <v>1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</row>
    <row r="2462" spans="1:13" x14ac:dyDescent="0.2">
      <c r="A2462">
        <v>3131</v>
      </c>
      <c r="B2462" t="s">
        <v>154</v>
      </c>
      <c r="C2462">
        <v>1994</v>
      </c>
      <c r="D2462">
        <v>1994</v>
      </c>
      <c r="E2462">
        <v>1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</row>
    <row r="2463" spans="1:13" x14ac:dyDescent="0.2">
      <c r="A2463">
        <v>3131</v>
      </c>
      <c r="B2463" t="s">
        <v>154</v>
      </c>
      <c r="C2463">
        <v>1994</v>
      </c>
      <c r="D2463">
        <v>1995</v>
      </c>
      <c r="E2463">
        <v>2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</row>
    <row r="2464" spans="1:13" x14ac:dyDescent="0.2">
      <c r="A2464">
        <v>3131</v>
      </c>
      <c r="B2464" t="s">
        <v>154</v>
      </c>
      <c r="C2464">
        <v>1994</v>
      </c>
      <c r="D2464">
        <v>1996</v>
      </c>
      <c r="E2464">
        <v>3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</row>
    <row r="2465" spans="1:13" x14ac:dyDescent="0.2">
      <c r="A2465">
        <v>3131</v>
      </c>
      <c r="B2465" t="s">
        <v>154</v>
      </c>
      <c r="C2465">
        <v>1994</v>
      </c>
      <c r="D2465">
        <v>1997</v>
      </c>
      <c r="E2465">
        <v>4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</row>
    <row r="2466" spans="1:13" x14ac:dyDescent="0.2">
      <c r="A2466">
        <v>3131</v>
      </c>
      <c r="B2466" t="s">
        <v>154</v>
      </c>
      <c r="C2466">
        <v>1994</v>
      </c>
      <c r="D2466">
        <v>1998</v>
      </c>
      <c r="E2466">
        <v>5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</row>
    <row r="2467" spans="1:13" x14ac:dyDescent="0.2">
      <c r="A2467">
        <v>3131</v>
      </c>
      <c r="B2467" t="s">
        <v>154</v>
      </c>
      <c r="C2467">
        <v>1994</v>
      </c>
      <c r="D2467">
        <v>1999</v>
      </c>
      <c r="E2467">
        <v>6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</row>
    <row r="2468" spans="1:13" x14ac:dyDescent="0.2">
      <c r="A2468">
        <v>3131</v>
      </c>
      <c r="B2468" t="s">
        <v>154</v>
      </c>
      <c r="C2468">
        <v>1994</v>
      </c>
      <c r="D2468">
        <v>2000</v>
      </c>
      <c r="E2468">
        <v>7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</row>
    <row r="2469" spans="1:13" x14ac:dyDescent="0.2">
      <c r="A2469">
        <v>3131</v>
      </c>
      <c r="B2469" t="s">
        <v>154</v>
      </c>
      <c r="C2469">
        <v>1994</v>
      </c>
      <c r="D2469">
        <v>2001</v>
      </c>
      <c r="E2469">
        <v>8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</row>
    <row r="2470" spans="1:13" x14ac:dyDescent="0.2">
      <c r="A2470">
        <v>3131</v>
      </c>
      <c r="B2470" t="s">
        <v>154</v>
      </c>
      <c r="C2470">
        <v>1994</v>
      </c>
      <c r="D2470">
        <v>2002</v>
      </c>
      <c r="E2470">
        <v>9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</row>
    <row r="2471" spans="1:13" x14ac:dyDescent="0.2">
      <c r="A2471">
        <v>3131</v>
      </c>
      <c r="B2471" t="s">
        <v>154</v>
      </c>
      <c r="C2471">
        <v>1994</v>
      </c>
      <c r="D2471">
        <v>2003</v>
      </c>
      <c r="E2471">
        <v>1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</row>
    <row r="2472" spans="1:13" x14ac:dyDescent="0.2">
      <c r="A2472">
        <v>3131</v>
      </c>
      <c r="B2472" t="s">
        <v>154</v>
      </c>
      <c r="C2472">
        <v>1995</v>
      </c>
      <c r="D2472">
        <v>1995</v>
      </c>
      <c r="E2472">
        <v>1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</row>
    <row r="2473" spans="1:13" x14ac:dyDescent="0.2">
      <c r="A2473">
        <v>3131</v>
      </c>
      <c r="B2473" t="s">
        <v>154</v>
      </c>
      <c r="C2473">
        <v>1995</v>
      </c>
      <c r="D2473">
        <v>1996</v>
      </c>
      <c r="E2473">
        <v>2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</row>
    <row r="2474" spans="1:13" x14ac:dyDescent="0.2">
      <c r="A2474">
        <v>3131</v>
      </c>
      <c r="B2474" t="s">
        <v>154</v>
      </c>
      <c r="C2474">
        <v>1995</v>
      </c>
      <c r="D2474">
        <v>1997</v>
      </c>
      <c r="E2474">
        <v>3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</row>
    <row r="2475" spans="1:13" x14ac:dyDescent="0.2">
      <c r="A2475">
        <v>3131</v>
      </c>
      <c r="B2475" t="s">
        <v>154</v>
      </c>
      <c r="C2475">
        <v>1995</v>
      </c>
      <c r="D2475">
        <v>1998</v>
      </c>
      <c r="E2475">
        <v>4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</row>
    <row r="2476" spans="1:13" x14ac:dyDescent="0.2">
      <c r="A2476">
        <v>3131</v>
      </c>
      <c r="B2476" t="s">
        <v>154</v>
      </c>
      <c r="C2476">
        <v>1995</v>
      </c>
      <c r="D2476">
        <v>1999</v>
      </c>
      <c r="E2476">
        <v>5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</row>
    <row r="2477" spans="1:13" x14ac:dyDescent="0.2">
      <c r="A2477">
        <v>3131</v>
      </c>
      <c r="B2477" t="s">
        <v>154</v>
      </c>
      <c r="C2477">
        <v>1995</v>
      </c>
      <c r="D2477">
        <v>2000</v>
      </c>
      <c r="E2477">
        <v>6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</row>
    <row r="2478" spans="1:13" x14ac:dyDescent="0.2">
      <c r="A2478">
        <v>3131</v>
      </c>
      <c r="B2478" t="s">
        <v>154</v>
      </c>
      <c r="C2478">
        <v>1995</v>
      </c>
      <c r="D2478">
        <v>2001</v>
      </c>
      <c r="E2478">
        <v>7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</row>
    <row r="2479" spans="1:13" x14ac:dyDescent="0.2">
      <c r="A2479">
        <v>3131</v>
      </c>
      <c r="B2479" t="s">
        <v>154</v>
      </c>
      <c r="C2479">
        <v>1995</v>
      </c>
      <c r="D2479">
        <v>2002</v>
      </c>
      <c r="E2479">
        <v>8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</row>
    <row r="2480" spans="1:13" x14ac:dyDescent="0.2">
      <c r="A2480">
        <v>3131</v>
      </c>
      <c r="B2480" t="s">
        <v>154</v>
      </c>
      <c r="C2480">
        <v>1995</v>
      </c>
      <c r="D2480">
        <v>2003</v>
      </c>
      <c r="E2480">
        <v>9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</row>
    <row r="2481" spans="1:13" x14ac:dyDescent="0.2">
      <c r="A2481">
        <v>3131</v>
      </c>
      <c r="B2481" t="s">
        <v>154</v>
      </c>
      <c r="C2481">
        <v>1995</v>
      </c>
      <c r="D2481">
        <v>2004</v>
      </c>
      <c r="E2481">
        <v>1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</row>
    <row r="2482" spans="1:13" x14ac:dyDescent="0.2">
      <c r="A2482">
        <v>3131</v>
      </c>
      <c r="B2482" t="s">
        <v>154</v>
      </c>
      <c r="C2482">
        <v>1996</v>
      </c>
      <c r="D2482">
        <v>1996</v>
      </c>
      <c r="E2482">
        <v>1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</row>
    <row r="2483" spans="1:13" x14ac:dyDescent="0.2">
      <c r="A2483">
        <v>3131</v>
      </c>
      <c r="B2483" t="s">
        <v>154</v>
      </c>
      <c r="C2483">
        <v>1996</v>
      </c>
      <c r="D2483">
        <v>1997</v>
      </c>
      <c r="E2483">
        <v>2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</row>
    <row r="2484" spans="1:13" x14ac:dyDescent="0.2">
      <c r="A2484">
        <v>3131</v>
      </c>
      <c r="B2484" t="s">
        <v>154</v>
      </c>
      <c r="C2484">
        <v>1996</v>
      </c>
      <c r="D2484">
        <v>1998</v>
      </c>
      <c r="E2484">
        <v>3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</row>
    <row r="2485" spans="1:13" x14ac:dyDescent="0.2">
      <c r="A2485">
        <v>3131</v>
      </c>
      <c r="B2485" t="s">
        <v>154</v>
      </c>
      <c r="C2485">
        <v>1996</v>
      </c>
      <c r="D2485">
        <v>1999</v>
      </c>
      <c r="E2485">
        <v>4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</row>
    <row r="2486" spans="1:13" x14ac:dyDescent="0.2">
      <c r="A2486">
        <v>3131</v>
      </c>
      <c r="B2486" t="s">
        <v>154</v>
      </c>
      <c r="C2486">
        <v>1996</v>
      </c>
      <c r="D2486">
        <v>2000</v>
      </c>
      <c r="E2486">
        <v>5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</row>
    <row r="2487" spans="1:13" x14ac:dyDescent="0.2">
      <c r="A2487">
        <v>3131</v>
      </c>
      <c r="B2487" t="s">
        <v>154</v>
      </c>
      <c r="C2487">
        <v>1996</v>
      </c>
      <c r="D2487">
        <v>2001</v>
      </c>
      <c r="E2487">
        <v>6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</row>
    <row r="2488" spans="1:13" x14ac:dyDescent="0.2">
      <c r="A2488">
        <v>3131</v>
      </c>
      <c r="B2488" t="s">
        <v>154</v>
      </c>
      <c r="C2488">
        <v>1996</v>
      </c>
      <c r="D2488">
        <v>2002</v>
      </c>
      <c r="E2488">
        <v>7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</row>
    <row r="2489" spans="1:13" x14ac:dyDescent="0.2">
      <c r="A2489">
        <v>3131</v>
      </c>
      <c r="B2489" t="s">
        <v>154</v>
      </c>
      <c r="C2489">
        <v>1996</v>
      </c>
      <c r="D2489">
        <v>2003</v>
      </c>
      <c r="E2489">
        <v>8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</row>
    <row r="2490" spans="1:13" x14ac:dyDescent="0.2">
      <c r="A2490">
        <v>3131</v>
      </c>
      <c r="B2490" t="s">
        <v>154</v>
      </c>
      <c r="C2490">
        <v>1996</v>
      </c>
      <c r="D2490">
        <v>2004</v>
      </c>
      <c r="E2490">
        <v>9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</row>
    <row r="2491" spans="1:13" x14ac:dyDescent="0.2">
      <c r="A2491">
        <v>3131</v>
      </c>
      <c r="B2491" t="s">
        <v>154</v>
      </c>
      <c r="C2491">
        <v>1996</v>
      </c>
      <c r="D2491">
        <v>2005</v>
      </c>
      <c r="E2491">
        <v>1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</row>
    <row r="2492" spans="1:13" x14ac:dyDescent="0.2">
      <c r="A2492">
        <v>3131</v>
      </c>
      <c r="B2492" t="s">
        <v>154</v>
      </c>
      <c r="C2492">
        <v>1997</v>
      </c>
      <c r="D2492">
        <v>1997</v>
      </c>
      <c r="E2492">
        <v>1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</row>
    <row r="2493" spans="1:13" x14ac:dyDescent="0.2">
      <c r="A2493">
        <v>3131</v>
      </c>
      <c r="B2493" t="s">
        <v>154</v>
      </c>
      <c r="C2493">
        <v>1997</v>
      </c>
      <c r="D2493">
        <v>1998</v>
      </c>
      <c r="E2493">
        <v>2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</row>
    <row r="2494" spans="1:13" x14ac:dyDescent="0.2">
      <c r="A2494">
        <v>3131</v>
      </c>
      <c r="B2494" t="s">
        <v>154</v>
      </c>
      <c r="C2494">
        <v>1997</v>
      </c>
      <c r="D2494">
        <v>1999</v>
      </c>
      <c r="E2494">
        <v>3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</row>
    <row r="2495" spans="1:13" x14ac:dyDescent="0.2">
      <c r="A2495">
        <v>3131</v>
      </c>
      <c r="B2495" t="s">
        <v>154</v>
      </c>
      <c r="C2495">
        <v>1997</v>
      </c>
      <c r="D2495">
        <v>2000</v>
      </c>
      <c r="E2495">
        <v>4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</row>
    <row r="2496" spans="1:13" x14ac:dyDescent="0.2">
      <c r="A2496">
        <v>3131</v>
      </c>
      <c r="B2496" t="s">
        <v>154</v>
      </c>
      <c r="C2496">
        <v>1997</v>
      </c>
      <c r="D2496">
        <v>2001</v>
      </c>
      <c r="E2496">
        <v>5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</row>
    <row r="2497" spans="1:13" x14ac:dyDescent="0.2">
      <c r="A2497">
        <v>3131</v>
      </c>
      <c r="B2497" t="s">
        <v>154</v>
      </c>
      <c r="C2497">
        <v>1997</v>
      </c>
      <c r="D2497">
        <v>2002</v>
      </c>
      <c r="E2497">
        <v>6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</row>
    <row r="2498" spans="1:13" x14ac:dyDescent="0.2">
      <c r="A2498">
        <v>3131</v>
      </c>
      <c r="B2498" t="s">
        <v>154</v>
      </c>
      <c r="C2498">
        <v>1997</v>
      </c>
      <c r="D2498">
        <v>2003</v>
      </c>
      <c r="E2498">
        <v>7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</row>
    <row r="2499" spans="1:13" x14ac:dyDescent="0.2">
      <c r="A2499">
        <v>3131</v>
      </c>
      <c r="B2499" t="s">
        <v>154</v>
      </c>
      <c r="C2499">
        <v>1997</v>
      </c>
      <c r="D2499">
        <v>2004</v>
      </c>
      <c r="E2499">
        <v>8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</row>
    <row r="2500" spans="1:13" x14ac:dyDescent="0.2">
      <c r="A2500">
        <v>3131</v>
      </c>
      <c r="B2500" t="s">
        <v>154</v>
      </c>
      <c r="C2500">
        <v>1997</v>
      </c>
      <c r="D2500">
        <v>2005</v>
      </c>
      <c r="E2500">
        <v>9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</row>
    <row r="2501" spans="1:13" x14ac:dyDescent="0.2">
      <c r="A2501">
        <v>3131</v>
      </c>
      <c r="B2501" t="s">
        <v>154</v>
      </c>
      <c r="C2501">
        <v>1997</v>
      </c>
      <c r="D2501">
        <v>2006</v>
      </c>
      <c r="E2501">
        <v>1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</row>
    <row r="2502" spans="1:13" x14ac:dyDescent="0.2">
      <c r="A2502">
        <v>3240</v>
      </c>
      <c r="B2502" t="s">
        <v>22</v>
      </c>
      <c r="C2502">
        <v>1988</v>
      </c>
      <c r="D2502">
        <v>1988</v>
      </c>
      <c r="E2502">
        <v>1</v>
      </c>
      <c r="F2502">
        <v>3960</v>
      </c>
      <c r="G2502">
        <v>1753</v>
      </c>
      <c r="H2502">
        <v>856</v>
      </c>
      <c r="I2502">
        <v>14241</v>
      </c>
      <c r="J2502">
        <v>4105</v>
      </c>
      <c r="K2502">
        <v>10136</v>
      </c>
      <c r="L2502">
        <v>0</v>
      </c>
      <c r="M2502">
        <v>17907</v>
      </c>
    </row>
    <row r="2503" spans="1:13" x14ac:dyDescent="0.2">
      <c r="A2503">
        <v>3240</v>
      </c>
      <c r="B2503" t="s">
        <v>22</v>
      </c>
      <c r="C2503">
        <v>1988</v>
      </c>
      <c r="D2503">
        <v>1989</v>
      </c>
      <c r="E2503">
        <v>2</v>
      </c>
      <c r="F2503">
        <v>5264</v>
      </c>
      <c r="G2503">
        <v>3554</v>
      </c>
      <c r="H2503">
        <v>122</v>
      </c>
      <c r="I2503">
        <v>14241</v>
      </c>
      <c r="J2503">
        <v>4105</v>
      </c>
      <c r="K2503">
        <v>10136</v>
      </c>
      <c r="L2503">
        <v>0</v>
      </c>
      <c r="M2503">
        <v>17907</v>
      </c>
    </row>
    <row r="2504" spans="1:13" x14ac:dyDescent="0.2">
      <c r="A2504">
        <v>3240</v>
      </c>
      <c r="B2504" t="s">
        <v>22</v>
      </c>
      <c r="C2504">
        <v>1988</v>
      </c>
      <c r="D2504">
        <v>1990</v>
      </c>
      <c r="E2504">
        <v>3</v>
      </c>
      <c r="F2504">
        <v>5989</v>
      </c>
      <c r="G2504">
        <v>4467</v>
      </c>
      <c r="H2504">
        <v>36</v>
      </c>
      <c r="I2504">
        <v>14241</v>
      </c>
      <c r="J2504">
        <v>4105</v>
      </c>
      <c r="K2504">
        <v>10136</v>
      </c>
      <c r="L2504">
        <v>0</v>
      </c>
      <c r="M2504">
        <v>17907</v>
      </c>
    </row>
    <row r="2505" spans="1:13" x14ac:dyDescent="0.2">
      <c r="A2505">
        <v>3240</v>
      </c>
      <c r="B2505" t="s">
        <v>22</v>
      </c>
      <c r="C2505">
        <v>1988</v>
      </c>
      <c r="D2505">
        <v>1991</v>
      </c>
      <c r="E2505">
        <v>4</v>
      </c>
      <c r="F2505">
        <v>6060</v>
      </c>
      <c r="G2505">
        <v>5171</v>
      </c>
      <c r="H2505">
        <v>5</v>
      </c>
      <c r="I2505">
        <v>14241</v>
      </c>
      <c r="J2505">
        <v>4105</v>
      </c>
      <c r="K2505">
        <v>10136</v>
      </c>
      <c r="L2505">
        <v>0</v>
      </c>
      <c r="M2505">
        <v>17907</v>
      </c>
    </row>
    <row r="2506" spans="1:13" x14ac:dyDescent="0.2">
      <c r="A2506">
        <v>3240</v>
      </c>
      <c r="B2506" t="s">
        <v>22</v>
      </c>
      <c r="C2506">
        <v>1988</v>
      </c>
      <c r="D2506">
        <v>1992</v>
      </c>
      <c r="E2506">
        <v>5</v>
      </c>
      <c r="F2506">
        <v>6121</v>
      </c>
      <c r="G2506">
        <v>5655</v>
      </c>
      <c r="H2506">
        <v>1</v>
      </c>
      <c r="I2506">
        <v>14241</v>
      </c>
      <c r="J2506">
        <v>4105</v>
      </c>
      <c r="K2506">
        <v>10136</v>
      </c>
      <c r="L2506">
        <v>0</v>
      </c>
      <c r="M2506">
        <v>17907</v>
      </c>
    </row>
    <row r="2507" spans="1:13" x14ac:dyDescent="0.2">
      <c r="A2507">
        <v>3240</v>
      </c>
      <c r="B2507" t="s">
        <v>22</v>
      </c>
      <c r="C2507">
        <v>1988</v>
      </c>
      <c r="D2507">
        <v>1993</v>
      </c>
      <c r="E2507">
        <v>6</v>
      </c>
      <c r="F2507">
        <v>6060</v>
      </c>
      <c r="G2507">
        <v>5931</v>
      </c>
      <c r="H2507">
        <v>1</v>
      </c>
      <c r="I2507">
        <v>14241</v>
      </c>
      <c r="J2507">
        <v>4105</v>
      </c>
      <c r="K2507">
        <v>10136</v>
      </c>
      <c r="L2507">
        <v>0</v>
      </c>
      <c r="M2507">
        <v>17907</v>
      </c>
    </row>
    <row r="2508" spans="1:13" x14ac:dyDescent="0.2">
      <c r="A2508">
        <v>3240</v>
      </c>
      <c r="B2508" t="s">
        <v>22</v>
      </c>
      <c r="C2508">
        <v>1988</v>
      </c>
      <c r="D2508">
        <v>1994</v>
      </c>
      <c r="E2508">
        <v>7</v>
      </c>
      <c r="F2508">
        <v>6034</v>
      </c>
      <c r="G2508">
        <v>5910</v>
      </c>
      <c r="H2508">
        <v>0</v>
      </c>
      <c r="I2508">
        <v>14241</v>
      </c>
      <c r="J2508">
        <v>4105</v>
      </c>
      <c r="K2508">
        <v>10136</v>
      </c>
      <c r="L2508">
        <v>0</v>
      </c>
      <c r="M2508">
        <v>17907</v>
      </c>
    </row>
    <row r="2509" spans="1:13" x14ac:dyDescent="0.2">
      <c r="A2509">
        <v>3240</v>
      </c>
      <c r="B2509" t="s">
        <v>22</v>
      </c>
      <c r="C2509">
        <v>1988</v>
      </c>
      <c r="D2509">
        <v>1995</v>
      </c>
      <c r="E2509">
        <v>8</v>
      </c>
      <c r="F2509">
        <v>6033</v>
      </c>
      <c r="G2509">
        <v>5951</v>
      </c>
      <c r="H2509">
        <v>0</v>
      </c>
      <c r="I2509">
        <v>14241</v>
      </c>
      <c r="J2509">
        <v>4105</v>
      </c>
      <c r="K2509">
        <v>10136</v>
      </c>
      <c r="L2509">
        <v>0</v>
      </c>
      <c r="M2509">
        <v>17907</v>
      </c>
    </row>
    <row r="2510" spans="1:13" x14ac:dyDescent="0.2">
      <c r="A2510">
        <v>3240</v>
      </c>
      <c r="B2510" t="s">
        <v>22</v>
      </c>
      <c r="C2510">
        <v>1988</v>
      </c>
      <c r="D2510">
        <v>1996</v>
      </c>
      <c r="E2510">
        <v>9</v>
      </c>
      <c r="F2510">
        <v>6008</v>
      </c>
      <c r="G2510">
        <v>5952</v>
      </c>
      <c r="H2510">
        <v>0</v>
      </c>
      <c r="I2510">
        <v>14241</v>
      </c>
      <c r="J2510">
        <v>4105</v>
      </c>
      <c r="K2510">
        <v>10136</v>
      </c>
      <c r="L2510">
        <v>0</v>
      </c>
      <c r="M2510">
        <v>17907</v>
      </c>
    </row>
    <row r="2511" spans="1:13" x14ac:dyDescent="0.2">
      <c r="A2511">
        <v>3240</v>
      </c>
      <c r="B2511" t="s">
        <v>22</v>
      </c>
      <c r="C2511">
        <v>1988</v>
      </c>
      <c r="D2511">
        <v>1997</v>
      </c>
      <c r="E2511">
        <v>10</v>
      </c>
      <c r="F2511">
        <v>5954</v>
      </c>
      <c r="G2511">
        <v>5954</v>
      </c>
      <c r="H2511">
        <v>0</v>
      </c>
      <c r="I2511">
        <v>14241</v>
      </c>
      <c r="J2511">
        <v>4105</v>
      </c>
      <c r="K2511">
        <v>10136</v>
      </c>
      <c r="L2511">
        <v>0</v>
      </c>
      <c r="M2511">
        <v>17907</v>
      </c>
    </row>
    <row r="2512" spans="1:13" x14ac:dyDescent="0.2">
      <c r="A2512">
        <v>3240</v>
      </c>
      <c r="B2512" t="s">
        <v>22</v>
      </c>
      <c r="C2512">
        <v>1989</v>
      </c>
      <c r="D2512">
        <v>1989</v>
      </c>
      <c r="E2512">
        <v>1</v>
      </c>
      <c r="F2512">
        <v>5465</v>
      </c>
      <c r="G2512">
        <v>1996</v>
      </c>
      <c r="H2512">
        <v>1168</v>
      </c>
      <c r="I2512">
        <v>17855</v>
      </c>
      <c r="J2512">
        <v>4316</v>
      </c>
      <c r="K2512">
        <v>13539</v>
      </c>
      <c r="L2512">
        <v>0</v>
      </c>
      <c r="M2512">
        <v>17907</v>
      </c>
    </row>
    <row r="2513" spans="1:13" x14ac:dyDescent="0.2">
      <c r="A2513">
        <v>3240</v>
      </c>
      <c r="B2513" t="s">
        <v>22</v>
      </c>
      <c r="C2513">
        <v>1989</v>
      </c>
      <c r="D2513">
        <v>1990</v>
      </c>
      <c r="E2513">
        <v>2</v>
      </c>
      <c r="F2513">
        <v>7270</v>
      </c>
      <c r="G2513">
        <v>4283</v>
      </c>
      <c r="H2513">
        <v>162</v>
      </c>
      <c r="I2513">
        <v>17855</v>
      </c>
      <c r="J2513">
        <v>4316</v>
      </c>
      <c r="K2513">
        <v>13539</v>
      </c>
      <c r="L2513">
        <v>0</v>
      </c>
      <c r="M2513">
        <v>17907</v>
      </c>
    </row>
    <row r="2514" spans="1:13" x14ac:dyDescent="0.2">
      <c r="A2514">
        <v>3240</v>
      </c>
      <c r="B2514" t="s">
        <v>22</v>
      </c>
      <c r="C2514">
        <v>1989</v>
      </c>
      <c r="D2514">
        <v>1991</v>
      </c>
      <c r="E2514">
        <v>3</v>
      </c>
      <c r="F2514">
        <v>7834</v>
      </c>
      <c r="G2514">
        <v>5586</v>
      </c>
      <c r="H2514">
        <v>53</v>
      </c>
      <c r="I2514">
        <v>17855</v>
      </c>
      <c r="J2514">
        <v>4316</v>
      </c>
      <c r="K2514">
        <v>13539</v>
      </c>
      <c r="L2514">
        <v>0</v>
      </c>
      <c r="M2514">
        <v>17907</v>
      </c>
    </row>
    <row r="2515" spans="1:13" x14ac:dyDescent="0.2">
      <c r="A2515">
        <v>3240</v>
      </c>
      <c r="B2515" t="s">
        <v>22</v>
      </c>
      <c r="C2515">
        <v>1989</v>
      </c>
      <c r="D2515">
        <v>1992</v>
      </c>
      <c r="E2515">
        <v>4</v>
      </c>
      <c r="F2515">
        <v>8016</v>
      </c>
      <c r="G2515">
        <v>6664</v>
      </c>
      <c r="H2515">
        <v>61</v>
      </c>
      <c r="I2515">
        <v>17855</v>
      </c>
      <c r="J2515">
        <v>4316</v>
      </c>
      <c r="K2515">
        <v>13539</v>
      </c>
      <c r="L2515">
        <v>0</v>
      </c>
      <c r="M2515">
        <v>17907</v>
      </c>
    </row>
    <row r="2516" spans="1:13" x14ac:dyDescent="0.2">
      <c r="A2516">
        <v>3240</v>
      </c>
      <c r="B2516" t="s">
        <v>22</v>
      </c>
      <c r="C2516">
        <v>1989</v>
      </c>
      <c r="D2516">
        <v>1993</v>
      </c>
      <c r="E2516">
        <v>5</v>
      </c>
      <c r="F2516">
        <v>7907</v>
      </c>
      <c r="G2516">
        <v>7368</v>
      </c>
      <c r="H2516">
        <v>2</v>
      </c>
      <c r="I2516">
        <v>17855</v>
      </c>
      <c r="J2516">
        <v>4316</v>
      </c>
      <c r="K2516">
        <v>13539</v>
      </c>
      <c r="L2516">
        <v>0</v>
      </c>
      <c r="M2516">
        <v>17907</v>
      </c>
    </row>
    <row r="2517" spans="1:13" x14ac:dyDescent="0.2">
      <c r="A2517">
        <v>3240</v>
      </c>
      <c r="B2517" t="s">
        <v>22</v>
      </c>
      <c r="C2517">
        <v>1989</v>
      </c>
      <c r="D2517">
        <v>1994</v>
      </c>
      <c r="E2517">
        <v>6</v>
      </c>
      <c r="F2517">
        <v>7706</v>
      </c>
      <c r="G2517">
        <v>7644</v>
      </c>
      <c r="H2517">
        <v>1</v>
      </c>
      <c r="I2517">
        <v>17855</v>
      </c>
      <c r="J2517">
        <v>4316</v>
      </c>
      <c r="K2517">
        <v>13539</v>
      </c>
      <c r="L2517">
        <v>0</v>
      </c>
      <c r="M2517">
        <v>17907</v>
      </c>
    </row>
    <row r="2518" spans="1:13" x14ac:dyDescent="0.2">
      <c r="A2518">
        <v>3240</v>
      </c>
      <c r="B2518" t="s">
        <v>22</v>
      </c>
      <c r="C2518">
        <v>1989</v>
      </c>
      <c r="D2518">
        <v>1995</v>
      </c>
      <c r="E2518">
        <v>7</v>
      </c>
      <c r="F2518">
        <v>7720</v>
      </c>
      <c r="G2518">
        <v>7696</v>
      </c>
      <c r="H2518">
        <v>0</v>
      </c>
      <c r="I2518">
        <v>17855</v>
      </c>
      <c r="J2518">
        <v>4316</v>
      </c>
      <c r="K2518">
        <v>13539</v>
      </c>
      <c r="L2518">
        <v>0</v>
      </c>
      <c r="M2518">
        <v>17907</v>
      </c>
    </row>
    <row r="2519" spans="1:13" x14ac:dyDescent="0.2">
      <c r="A2519">
        <v>3240</v>
      </c>
      <c r="B2519" t="s">
        <v>22</v>
      </c>
      <c r="C2519">
        <v>1989</v>
      </c>
      <c r="D2519">
        <v>1996</v>
      </c>
      <c r="E2519">
        <v>8</v>
      </c>
      <c r="F2519">
        <v>7714</v>
      </c>
      <c r="G2519">
        <v>7699</v>
      </c>
      <c r="H2519">
        <v>0</v>
      </c>
      <c r="I2519">
        <v>17855</v>
      </c>
      <c r="J2519">
        <v>4316</v>
      </c>
      <c r="K2519">
        <v>13539</v>
      </c>
      <c r="L2519">
        <v>0</v>
      </c>
      <c r="M2519">
        <v>17907</v>
      </c>
    </row>
    <row r="2520" spans="1:13" x14ac:dyDescent="0.2">
      <c r="A2520">
        <v>3240</v>
      </c>
      <c r="B2520" t="s">
        <v>22</v>
      </c>
      <c r="C2520">
        <v>1989</v>
      </c>
      <c r="D2520">
        <v>1997</v>
      </c>
      <c r="E2520">
        <v>9</v>
      </c>
      <c r="F2520">
        <v>7705</v>
      </c>
      <c r="G2520">
        <v>7700</v>
      </c>
      <c r="H2520">
        <v>0</v>
      </c>
      <c r="I2520">
        <v>17855</v>
      </c>
      <c r="J2520">
        <v>4316</v>
      </c>
      <c r="K2520">
        <v>13539</v>
      </c>
      <c r="L2520">
        <v>0</v>
      </c>
      <c r="M2520">
        <v>17907</v>
      </c>
    </row>
    <row r="2521" spans="1:13" x14ac:dyDescent="0.2">
      <c r="A2521">
        <v>3240</v>
      </c>
      <c r="B2521" t="s">
        <v>22</v>
      </c>
      <c r="C2521">
        <v>1989</v>
      </c>
      <c r="D2521">
        <v>1998</v>
      </c>
      <c r="E2521">
        <v>10</v>
      </c>
      <c r="F2521">
        <v>7707</v>
      </c>
      <c r="G2521">
        <v>7702</v>
      </c>
      <c r="H2521">
        <v>0</v>
      </c>
      <c r="I2521">
        <v>17855</v>
      </c>
      <c r="J2521">
        <v>4316</v>
      </c>
      <c r="K2521">
        <v>13539</v>
      </c>
      <c r="L2521">
        <v>0</v>
      </c>
      <c r="M2521">
        <v>17907</v>
      </c>
    </row>
    <row r="2522" spans="1:13" x14ac:dyDescent="0.2">
      <c r="A2522">
        <v>3240</v>
      </c>
      <c r="B2522" t="s">
        <v>22</v>
      </c>
      <c r="C2522">
        <v>1990</v>
      </c>
      <c r="D2522">
        <v>1990</v>
      </c>
      <c r="E2522">
        <v>1</v>
      </c>
      <c r="F2522">
        <v>7131</v>
      </c>
      <c r="G2522">
        <v>2545</v>
      </c>
      <c r="H2522">
        <v>2279</v>
      </c>
      <c r="I2522">
        <v>19279</v>
      </c>
      <c r="J2522">
        <v>4869</v>
      </c>
      <c r="K2522">
        <v>14410</v>
      </c>
      <c r="L2522">
        <v>0</v>
      </c>
      <c r="M2522">
        <v>17907</v>
      </c>
    </row>
    <row r="2523" spans="1:13" x14ac:dyDescent="0.2">
      <c r="A2523">
        <v>3240</v>
      </c>
      <c r="B2523" t="s">
        <v>22</v>
      </c>
      <c r="C2523">
        <v>1990</v>
      </c>
      <c r="D2523">
        <v>1991</v>
      </c>
      <c r="E2523">
        <v>2</v>
      </c>
      <c r="F2523">
        <v>7534</v>
      </c>
      <c r="G2523">
        <v>4590</v>
      </c>
      <c r="H2523">
        <v>215</v>
      </c>
      <c r="I2523">
        <v>19279</v>
      </c>
      <c r="J2523">
        <v>4869</v>
      </c>
      <c r="K2523">
        <v>14410</v>
      </c>
      <c r="L2523">
        <v>0</v>
      </c>
      <c r="M2523">
        <v>17907</v>
      </c>
    </row>
    <row r="2524" spans="1:13" x14ac:dyDescent="0.2">
      <c r="A2524">
        <v>3240</v>
      </c>
      <c r="B2524" t="s">
        <v>22</v>
      </c>
      <c r="C2524">
        <v>1990</v>
      </c>
      <c r="D2524">
        <v>1992</v>
      </c>
      <c r="E2524">
        <v>3</v>
      </c>
      <c r="F2524">
        <v>8966</v>
      </c>
      <c r="G2524">
        <v>5591</v>
      </c>
      <c r="H2524">
        <v>153</v>
      </c>
      <c r="I2524">
        <v>19279</v>
      </c>
      <c r="J2524">
        <v>4869</v>
      </c>
      <c r="K2524">
        <v>14410</v>
      </c>
      <c r="L2524">
        <v>0</v>
      </c>
      <c r="M2524">
        <v>17907</v>
      </c>
    </row>
    <row r="2525" spans="1:13" x14ac:dyDescent="0.2">
      <c r="A2525">
        <v>3240</v>
      </c>
      <c r="B2525" t="s">
        <v>22</v>
      </c>
      <c r="C2525">
        <v>1990</v>
      </c>
      <c r="D2525">
        <v>1993</v>
      </c>
      <c r="E2525">
        <v>4</v>
      </c>
      <c r="F2525">
        <v>9265</v>
      </c>
      <c r="G2525">
        <v>6498</v>
      </c>
      <c r="H2525">
        <v>32</v>
      </c>
      <c r="I2525">
        <v>19279</v>
      </c>
      <c r="J2525">
        <v>4869</v>
      </c>
      <c r="K2525">
        <v>14410</v>
      </c>
      <c r="L2525">
        <v>0</v>
      </c>
      <c r="M2525">
        <v>17907</v>
      </c>
    </row>
    <row r="2526" spans="1:13" x14ac:dyDescent="0.2">
      <c r="A2526">
        <v>3240</v>
      </c>
      <c r="B2526" t="s">
        <v>22</v>
      </c>
      <c r="C2526">
        <v>1990</v>
      </c>
      <c r="D2526">
        <v>1994</v>
      </c>
      <c r="E2526">
        <v>5</v>
      </c>
      <c r="F2526">
        <v>9029</v>
      </c>
      <c r="G2526">
        <v>7144</v>
      </c>
      <c r="H2526">
        <v>8</v>
      </c>
      <c r="I2526">
        <v>19279</v>
      </c>
      <c r="J2526">
        <v>4869</v>
      </c>
      <c r="K2526">
        <v>14410</v>
      </c>
      <c r="L2526">
        <v>0</v>
      </c>
      <c r="M2526">
        <v>17907</v>
      </c>
    </row>
    <row r="2527" spans="1:13" x14ac:dyDescent="0.2">
      <c r="A2527">
        <v>3240</v>
      </c>
      <c r="B2527" t="s">
        <v>22</v>
      </c>
      <c r="C2527">
        <v>1990</v>
      </c>
      <c r="D2527">
        <v>1995</v>
      </c>
      <c r="E2527">
        <v>6</v>
      </c>
      <c r="F2527">
        <v>8589</v>
      </c>
      <c r="G2527">
        <v>7835</v>
      </c>
      <c r="H2527">
        <v>3</v>
      </c>
      <c r="I2527">
        <v>19279</v>
      </c>
      <c r="J2527">
        <v>4869</v>
      </c>
      <c r="K2527">
        <v>14410</v>
      </c>
      <c r="L2527">
        <v>0</v>
      </c>
      <c r="M2527">
        <v>17907</v>
      </c>
    </row>
    <row r="2528" spans="1:13" x14ac:dyDescent="0.2">
      <c r="A2528">
        <v>3240</v>
      </c>
      <c r="B2528" t="s">
        <v>22</v>
      </c>
      <c r="C2528">
        <v>1990</v>
      </c>
      <c r="D2528">
        <v>1996</v>
      </c>
      <c r="E2528">
        <v>7</v>
      </c>
      <c r="F2528">
        <v>8212</v>
      </c>
      <c r="G2528">
        <v>8283</v>
      </c>
      <c r="H2528">
        <v>0</v>
      </c>
      <c r="I2528">
        <v>19279</v>
      </c>
      <c r="J2528">
        <v>4869</v>
      </c>
      <c r="K2528">
        <v>14410</v>
      </c>
      <c r="L2528">
        <v>0</v>
      </c>
      <c r="M2528">
        <v>17907</v>
      </c>
    </row>
    <row r="2529" spans="1:13" x14ac:dyDescent="0.2">
      <c r="A2529">
        <v>3240</v>
      </c>
      <c r="B2529" t="s">
        <v>22</v>
      </c>
      <c r="C2529">
        <v>1990</v>
      </c>
      <c r="D2529">
        <v>1997</v>
      </c>
      <c r="E2529">
        <v>8</v>
      </c>
      <c r="F2529">
        <v>8222</v>
      </c>
      <c r="G2529">
        <v>8299</v>
      </c>
      <c r="H2529">
        <v>0</v>
      </c>
      <c r="I2529">
        <v>19279</v>
      </c>
      <c r="J2529">
        <v>4869</v>
      </c>
      <c r="K2529">
        <v>14410</v>
      </c>
      <c r="L2529">
        <v>0</v>
      </c>
      <c r="M2529">
        <v>17907</v>
      </c>
    </row>
    <row r="2530" spans="1:13" x14ac:dyDescent="0.2">
      <c r="A2530">
        <v>3240</v>
      </c>
      <c r="B2530" t="s">
        <v>22</v>
      </c>
      <c r="C2530">
        <v>1990</v>
      </c>
      <c r="D2530">
        <v>1998</v>
      </c>
      <c r="E2530">
        <v>9</v>
      </c>
      <c r="F2530">
        <v>8218</v>
      </c>
      <c r="G2530">
        <v>8328</v>
      </c>
      <c r="H2530">
        <v>0</v>
      </c>
      <c r="I2530">
        <v>19279</v>
      </c>
      <c r="J2530">
        <v>4869</v>
      </c>
      <c r="K2530">
        <v>14410</v>
      </c>
      <c r="L2530">
        <v>0</v>
      </c>
      <c r="M2530">
        <v>17907</v>
      </c>
    </row>
    <row r="2531" spans="1:13" x14ac:dyDescent="0.2">
      <c r="A2531">
        <v>3240</v>
      </c>
      <c r="B2531" t="s">
        <v>22</v>
      </c>
      <c r="C2531">
        <v>1990</v>
      </c>
      <c r="D2531">
        <v>1999</v>
      </c>
      <c r="E2531">
        <v>10</v>
      </c>
      <c r="F2531">
        <v>8201</v>
      </c>
      <c r="G2531">
        <v>8200</v>
      </c>
      <c r="H2531">
        <v>0</v>
      </c>
      <c r="I2531">
        <v>19279</v>
      </c>
      <c r="J2531">
        <v>4869</v>
      </c>
      <c r="K2531">
        <v>14410</v>
      </c>
      <c r="L2531">
        <v>0</v>
      </c>
      <c r="M2531">
        <v>17907</v>
      </c>
    </row>
    <row r="2532" spans="1:13" x14ac:dyDescent="0.2">
      <c r="A2532">
        <v>3240</v>
      </c>
      <c r="B2532" t="s">
        <v>22</v>
      </c>
      <c r="C2532">
        <v>1991</v>
      </c>
      <c r="D2532">
        <v>1991</v>
      </c>
      <c r="E2532">
        <v>1</v>
      </c>
      <c r="F2532">
        <v>8200</v>
      </c>
      <c r="G2532">
        <v>2195</v>
      </c>
      <c r="H2532">
        <v>2822</v>
      </c>
      <c r="I2532">
        <v>20661</v>
      </c>
      <c r="J2532">
        <v>5325</v>
      </c>
      <c r="K2532">
        <v>15336</v>
      </c>
      <c r="L2532">
        <v>0</v>
      </c>
      <c r="M2532">
        <v>17907</v>
      </c>
    </row>
    <row r="2533" spans="1:13" x14ac:dyDescent="0.2">
      <c r="A2533">
        <v>3240</v>
      </c>
      <c r="B2533" t="s">
        <v>22</v>
      </c>
      <c r="C2533">
        <v>1991</v>
      </c>
      <c r="D2533">
        <v>1992</v>
      </c>
      <c r="E2533">
        <v>2</v>
      </c>
      <c r="F2533">
        <v>9892</v>
      </c>
      <c r="G2533">
        <v>4666</v>
      </c>
      <c r="H2533">
        <v>984</v>
      </c>
      <c r="I2533">
        <v>20661</v>
      </c>
      <c r="J2533">
        <v>5325</v>
      </c>
      <c r="K2533">
        <v>15336</v>
      </c>
      <c r="L2533">
        <v>0</v>
      </c>
      <c r="M2533">
        <v>17907</v>
      </c>
    </row>
    <row r="2534" spans="1:13" x14ac:dyDescent="0.2">
      <c r="A2534">
        <v>3240</v>
      </c>
      <c r="B2534" t="s">
        <v>22</v>
      </c>
      <c r="C2534">
        <v>1991</v>
      </c>
      <c r="D2534">
        <v>1993</v>
      </c>
      <c r="E2534">
        <v>3</v>
      </c>
      <c r="F2534">
        <v>9041</v>
      </c>
      <c r="G2534">
        <v>6638</v>
      </c>
      <c r="H2534">
        <v>108</v>
      </c>
      <c r="I2534">
        <v>20661</v>
      </c>
      <c r="J2534">
        <v>5325</v>
      </c>
      <c r="K2534">
        <v>15336</v>
      </c>
      <c r="L2534">
        <v>0</v>
      </c>
      <c r="M2534">
        <v>17907</v>
      </c>
    </row>
    <row r="2535" spans="1:13" x14ac:dyDescent="0.2">
      <c r="A2535">
        <v>3240</v>
      </c>
      <c r="B2535" t="s">
        <v>22</v>
      </c>
      <c r="C2535">
        <v>1991</v>
      </c>
      <c r="D2535">
        <v>1994</v>
      </c>
      <c r="E2535">
        <v>4</v>
      </c>
      <c r="F2535">
        <v>8912</v>
      </c>
      <c r="G2535">
        <v>7765</v>
      </c>
      <c r="H2535">
        <v>55</v>
      </c>
      <c r="I2535">
        <v>20661</v>
      </c>
      <c r="J2535">
        <v>5325</v>
      </c>
      <c r="K2535">
        <v>15336</v>
      </c>
      <c r="L2535">
        <v>0</v>
      </c>
      <c r="M2535">
        <v>17907</v>
      </c>
    </row>
    <row r="2536" spans="1:13" x14ac:dyDescent="0.2">
      <c r="A2536">
        <v>3240</v>
      </c>
      <c r="B2536" t="s">
        <v>22</v>
      </c>
      <c r="C2536">
        <v>1991</v>
      </c>
      <c r="D2536">
        <v>1995</v>
      </c>
      <c r="E2536">
        <v>5</v>
      </c>
      <c r="F2536">
        <v>8962</v>
      </c>
      <c r="G2536">
        <v>8444</v>
      </c>
      <c r="H2536">
        <v>13</v>
      </c>
      <c r="I2536">
        <v>20661</v>
      </c>
      <c r="J2536">
        <v>5325</v>
      </c>
      <c r="K2536">
        <v>15336</v>
      </c>
      <c r="L2536">
        <v>0</v>
      </c>
      <c r="M2536">
        <v>17907</v>
      </c>
    </row>
    <row r="2537" spans="1:13" x14ac:dyDescent="0.2">
      <c r="A2537">
        <v>3240</v>
      </c>
      <c r="B2537" t="s">
        <v>22</v>
      </c>
      <c r="C2537">
        <v>1991</v>
      </c>
      <c r="D2537">
        <v>1996</v>
      </c>
      <c r="E2537">
        <v>6</v>
      </c>
      <c r="F2537">
        <v>9168</v>
      </c>
      <c r="G2537">
        <v>8690</v>
      </c>
      <c r="H2537">
        <v>4</v>
      </c>
      <c r="I2537">
        <v>20661</v>
      </c>
      <c r="J2537">
        <v>5325</v>
      </c>
      <c r="K2537">
        <v>15336</v>
      </c>
      <c r="L2537">
        <v>0</v>
      </c>
      <c r="M2537">
        <v>17907</v>
      </c>
    </row>
    <row r="2538" spans="1:13" x14ac:dyDescent="0.2">
      <c r="A2538">
        <v>3240</v>
      </c>
      <c r="B2538" t="s">
        <v>22</v>
      </c>
      <c r="C2538">
        <v>1991</v>
      </c>
      <c r="D2538">
        <v>1997</v>
      </c>
      <c r="E2538">
        <v>7</v>
      </c>
      <c r="F2538">
        <v>8870</v>
      </c>
      <c r="G2538">
        <v>8778</v>
      </c>
      <c r="H2538">
        <v>1</v>
      </c>
      <c r="I2538">
        <v>20661</v>
      </c>
      <c r="J2538">
        <v>5325</v>
      </c>
      <c r="K2538">
        <v>15336</v>
      </c>
      <c r="L2538">
        <v>0</v>
      </c>
      <c r="M2538">
        <v>17907</v>
      </c>
    </row>
    <row r="2539" spans="1:13" x14ac:dyDescent="0.2">
      <c r="A2539">
        <v>3240</v>
      </c>
      <c r="B2539" t="s">
        <v>22</v>
      </c>
      <c r="C2539">
        <v>1991</v>
      </c>
      <c r="D2539">
        <v>1998</v>
      </c>
      <c r="E2539">
        <v>8</v>
      </c>
      <c r="F2539">
        <v>8800</v>
      </c>
      <c r="G2539">
        <v>8796</v>
      </c>
      <c r="H2539">
        <v>0</v>
      </c>
      <c r="I2539">
        <v>20661</v>
      </c>
      <c r="J2539">
        <v>5325</v>
      </c>
      <c r="K2539">
        <v>15336</v>
      </c>
      <c r="L2539">
        <v>0</v>
      </c>
      <c r="M2539">
        <v>17907</v>
      </c>
    </row>
    <row r="2540" spans="1:13" x14ac:dyDescent="0.2">
      <c r="A2540">
        <v>3240</v>
      </c>
      <c r="B2540" t="s">
        <v>22</v>
      </c>
      <c r="C2540">
        <v>1991</v>
      </c>
      <c r="D2540">
        <v>1999</v>
      </c>
      <c r="E2540">
        <v>9</v>
      </c>
      <c r="F2540">
        <v>8801</v>
      </c>
      <c r="G2540">
        <v>8796</v>
      </c>
      <c r="H2540">
        <v>0</v>
      </c>
      <c r="I2540">
        <v>20661</v>
      </c>
      <c r="J2540">
        <v>5325</v>
      </c>
      <c r="K2540">
        <v>15336</v>
      </c>
      <c r="L2540">
        <v>0</v>
      </c>
      <c r="M2540">
        <v>17907</v>
      </c>
    </row>
    <row r="2541" spans="1:13" x14ac:dyDescent="0.2">
      <c r="A2541">
        <v>3240</v>
      </c>
      <c r="B2541" t="s">
        <v>22</v>
      </c>
      <c r="C2541">
        <v>1991</v>
      </c>
      <c r="D2541">
        <v>2000</v>
      </c>
      <c r="E2541">
        <v>10</v>
      </c>
      <c r="F2541">
        <v>8795</v>
      </c>
      <c r="G2541">
        <v>8795</v>
      </c>
      <c r="H2541">
        <v>0</v>
      </c>
      <c r="I2541">
        <v>20661</v>
      </c>
      <c r="J2541">
        <v>5325</v>
      </c>
      <c r="K2541">
        <v>15336</v>
      </c>
      <c r="L2541">
        <v>0</v>
      </c>
      <c r="M2541">
        <v>17907</v>
      </c>
    </row>
    <row r="2542" spans="1:13" x14ac:dyDescent="0.2">
      <c r="A2542">
        <v>3240</v>
      </c>
      <c r="B2542" t="s">
        <v>22</v>
      </c>
      <c r="C2542">
        <v>1992</v>
      </c>
      <c r="D2542">
        <v>1992</v>
      </c>
      <c r="E2542">
        <v>1</v>
      </c>
      <c r="F2542">
        <v>9055</v>
      </c>
      <c r="G2542">
        <v>2384</v>
      </c>
      <c r="H2542">
        <v>3704</v>
      </c>
      <c r="I2542">
        <v>22034</v>
      </c>
      <c r="J2542">
        <v>6698</v>
      </c>
      <c r="K2542">
        <v>15336</v>
      </c>
      <c r="L2542">
        <v>0</v>
      </c>
      <c r="M2542">
        <v>17907</v>
      </c>
    </row>
    <row r="2543" spans="1:13" x14ac:dyDescent="0.2">
      <c r="A2543">
        <v>3240</v>
      </c>
      <c r="B2543" t="s">
        <v>22</v>
      </c>
      <c r="C2543">
        <v>1992</v>
      </c>
      <c r="D2543">
        <v>1993</v>
      </c>
      <c r="E2543">
        <v>2</v>
      </c>
      <c r="F2543">
        <v>8039</v>
      </c>
      <c r="G2543">
        <v>4509</v>
      </c>
      <c r="H2543">
        <v>451</v>
      </c>
      <c r="I2543">
        <v>22034</v>
      </c>
      <c r="J2543">
        <v>6698</v>
      </c>
      <c r="K2543">
        <v>15336</v>
      </c>
      <c r="L2543">
        <v>0</v>
      </c>
      <c r="M2543">
        <v>17907</v>
      </c>
    </row>
    <row r="2544" spans="1:13" x14ac:dyDescent="0.2">
      <c r="A2544">
        <v>3240</v>
      </c>
      <c r="B2544" t="s">
        <v>22</v>
      </c>
      <c r="C2544">
        <v>1992</v>
      </c>
      <c r="D2544">
        <v>1994</v>
      </c>
      <c r="E2544">
        <v>3</v>
      </c>
      <c r="F2544">
        <v>9041</v>
      </c>
      <c r="G2544">
        <v>6186</v>
      </c>
      <c r="H2544">
        <v>142</v>
      </c>
      <c r="I2544">
        <v>22034</v>
      </c>
      <c r="J2544">
        <v>6698</v>
      </c>
      <c r="K2544">
        <v>15336</v>
      </c>
      <c r="L2544">
        <v>0</v>
      </c>
      <c r="M2544">
        <v>17907</v>
      </c>
    </row>
    <row r="2545" spans="1:13" x14ac:dyDescent="0.2">
      <c r="A2545">
        <v>3240</v>
      </c>
      <c r="B2545" t="s">
        <v>22</v>
      </c>
      <c r="C2545">
        <v>1992</v>
      </c>
      <c r="D2545">
        <v>1995</v>
      </c>
      <c r="E2545">
        <v>4</v>
      </c>
      <c r="F2545">
        <v>8830</v>
      </c>
      <c r="G2545">
        <v>7412</v>
      </c>
      <c r="H2545">
        <v>47</v>
      </c>
      <c r="I2545">
        <v>22034</v>
      </c>
      <c r="J2545">
        <v>6698</v>
      </c>
      <c r="K2545">
        <v>15336</v>
      </c>
      <c r="L2545">
        <v>0</v>
      </c>
      <c r="M2545">
        <v>17907</v>
      </c>
    </row>
    <row r="2546" spans="1:13" x14ac:dyDescent="0.2">
      <c r="A2546">
        <v>3240</v>
      </c>
      <c r="B2546" t="s">
        <v>22</v>
      </c>
      <c r="C2546">
        <v>1992</v>
      </c>
      <c r="D2546">
        <v>1996</v>
      </c>
      <c r="E2546">
        <v>5</v>
      </c>
      <c r="F2546">
        <v>8644</v>
      </c>
      <c r="G2546">
        <v>8326</v>
      </c>
      <c r="H2546">
        <v>6</v>
      </c>
      <c r="I2546">
        <v>22034</v>
      </c>
      <c r="J2546">
        <v>6698</v>
      </c>
      <c r="K2546">
        <v>15336</v>
      </c>
      <c r="L2546">
        <v>0</v>
      </c>
      <c r="M2546">
        <v>17907</v>
      </c>
    </row>
    <row r="2547" spans="1:13" x14ac:dyDescent="0.2">
      <c r="A2547">
        <v>3240</v>
      </c>
      <c r="B2547" t="s">
        <v>22</v>
      </c>
      <c r="C2547">
        <v>1992</v>
      </c>
      <c r="D2547">
        <v>1997</v>
      </c>
      <c r="E2547">
        <v>6</v>
      </c>
      <c r="F2547">
        <v>8481</v>
      </c>
      <c r="G2547">
        <v>8455</v>
      </c>
      <c r="H2547">
        <v>1</v>
      </c>
      <c r="I2547">
        <v>22034</v>
      </c>
      <c r="J2547">
        <v>6698</v>
      </c>
      <c r="K2547">
        <v>15336</v>
      </c>
      <c r="L2547">
        <v>0</v>
      </c>
      <c r="M2547">
        <v>17907</v>
      </c>
    </row>
    <row r="2548" spans="1:13" x14ac:dyDescent="0.2">
      <c r="A2548">
        <v>3240</v>
      </c>
      <c r="B2548" t="s">
        <v>22</v>
      </c>
      <c r="C2548">
        <v>1992</v>
      </c>
      <c r="D2548">
        <v>1998</v>
      </c>
      <c r="E2548">
        <v>7</v>
      </c>
      <c r="F2548">
        <v>8478</v>
      </c>
      <c r="G2548">
        <v>8468</v>
      </c>
      <c r="H2548">
        <v>0</v>
      </c>
      <c r="I2548">
        <v>22034</v>
      </c>
      <c r="J2548">
        <v>6698</v>
      </c>
      <c r="K2548">
        <v>15336</v>
      </c>
      <c r="L2548">
        <v>0</v>
      </c>
      <c r="M2548">
        <v>17907</v>
      </c>
    </row>
    <row r="2549" spans="1:13" x14ac:dyDescent="0.2">
      <c r="A2549">
        <v>3240</v>
      </c>
      <c r="B2549" t="s">
        <v>22</v>
      </c>
      <c r="C2549">
        <v>1992</v>
      </c>
      <c r="D2549">
        <v>1999</v>
      </c>
      <c r="E2549">
        <v>8</v>
      </c>
      <c r="F2549">
        <v>8485</v>
      </c>
      <c r="G2549">
        <v>8481</v>
      </c>
      <c r="H2549">
        <v>0</v>
      </c>
      <c r="I2549">
        <v>22034</v>
      </c>
      <c r="J2549">
        <v>6698</v>
      </c>
      <c r="K2549">
        <v>15336</v>
      </c>
      <c r="L2549">
        <v>0</v>
      </c>
      <c r="M2549">
        <v>17907</v>
      </c>
    </row>
    <row r="2550" spans="1:13" x14ac:dyDescent="0.2">
      <c r="A2550">
        <v>3240</v>
      </c>
      <c r="B2550" t="s">
        <v>22</v>
      </c>
      <c r="C2550">
        <v>1992</v>
      </c>
      <c r="D2550">
        <v>2000</v>
      </c>
      <c r="E2550">
        <v>9</v>
      </c>
      <c r="F2550">
        <v>8483</v>
      </c>
      <c r="G2550">
        <v>8481</v>
      </c>
      <c r="H2550">
        <v>0</v>
      </c>
      <c r="I2550">
        <v>22034</v>
      </c>
      <c r="J2550">
        <v>6698</v>
      </c>
      <c r="K2550">
        <v>15336</v>
      </c>
      <c r="L2550">
        <v>0</v>
      </c>
      <c r="M2550">
        <v>17907</v>
      </c>
    </row>
    <row r="2551" spans="1:13" x14ac:dyDescent="0.2">
      <c r="A2551">
        <v>3240</v>
      </c>
      <c r="B2551" t="s">
        <v>22</v>
      </c>
      <c r="C2551">
        <v>1992</v>
      </c>
      <c r="D2551">
        <v>2001</v>
      </c>
      <c r="E2551">
        <v>10</v>
      </c>
      <c r="F2551">
        <v>8484</v>
      </c>
      <c r="G2551">
        <v>8482</v>
      </c>
      <c r="H2551">
        <v>0</v>
      </c>
      <c r="I2551">
        <v>22034</v>
      </c>
      <c r="J2551">
        <v>6698</v>
      </c>
      <c r="K2551">
        <v>15336</v>
      </c>
      <c r="L2551">
        <v>0</v>
      </c>
      <c r="M2551">
        <v>17907</v>
      </c>
    </row>
    <row r="2552" spans="1:13" x14ac:dyDescent="0.2">
      <c r="A2552">
        <v>3240</v>
      </c>
      <c r="B2552" t="s">
        <v>22</v>
      </c>
      <c r="C2552">
        <v>1993</v>
      </c>
      <c r="D2552">
        <v>1993</v>
      </c>
      <c r="E2552">
        <v>1</v>
      </c>
      <c r="F2552">
        <v>10402</v>
      </c>
      <c r="G2552">
        <v>2366</v>
      </c>
      <c r="H2552">
        <v>3597</v>
      </c>
      <c r="I2552">
        <v>22727</v>
      </c>
      <c r="J2552">
        <v>7955</v>
      </c>
      <c r="K2552">
        <v>14772</v>
      </c>
      <c r="L2552">
        <v>0</v>
      </c>
      <c r="M2552">
        <v>17907</v>
      </c>
    </row>
    <row r="2553" spans="1:13" x14ac:dyDescent="0.2">
      <c r="A2553">
        <v>3240</v>
      </c>
      <c r="B2553" t="s">
        <v>22</v>
      </c>
      <c r="C2553">
        <v>1993</v>
      </c>
      <c r="D2553">
        <v>1994</v>
      </c>
      <c r="E2553">
        <v>2</v>
      </c>
      <c r="F2553">
        <v>10979</v>
      </c>
      <c r="G2553">
        <v>5595</v>
      </c>
      <c r="H2553">
        <v>603</v>
      </c>
      <c r="I2553">
        <v>22727</v>
      </c>
      <c r="J2553">
        <v>7955</v>
      </c>
      <c r="K2553">
        <v>14772</v>
      </c>
      <c r="L2553">
        <v>0</v>
      </c>
      <c r="M2553">
        <v>17907</v>
      </c>
    </row>
    <row r="2554" spans="1:13" x14ac:dyDescent="0.2">
      <c r="A2554">
        <v>3240</v>
      </c>
      <c r="B2554" t="s">
        <v>22</v>
      </c>
      <c r="C2554">
        <v>1993</v>
      </c>
      <c r="D2554">
        <v>1995</v>
      </c>
      <c r="E2554">
        <v>3</v>
      </c>
      <c r="F2554">
        <v>11766</v>
      </c>
      <c r="G2554">
        <v>8546</v>
      </c>
      <c r="H2554">
        <v>172</v>
      </c>
      <c r="I2554">
        <v>22727</v>
      </c>
      <c r="J2554">
        <v>7955</v>
      </c>
      <c r="K2554">
        <v>14772</v>
      </c>
      <c r="L2554">
        <v>0</v>
      </c>
      <c r="M2554">
        <v>17907</v>
      </c>
    </row>
    <row r="2555" spans="1:13" x14ac:dyDescent="0.2">
      <c r="A2555">
        <v>3240</v>
      </c>
      <c r="B2555" t="s">
        <v>22</v>
      </c>
      <c r="C2555">
        <v>1993</v>
      </c>
      <c r="D2555">
        <v>1996</v>
      </c>
      <c r="E2555">
        <v>4</v>
      </c>
      <c r="F2555">
        <v>11812</v>
      </c>
      <c r="G2555">
        <v>10267</v>
      </c>
      <c r="H2555">
        <v>41</v>
      </c>
      <c r="I2555">
        <v>22727</v>
      </c>
      <c r="J2555">
        <v>7955</v>
      </c>
      <c r="K2555">
        <v>14772</v>
      </c>
      <c r="L2555">
        <v>0</v>
      </c>
      <c r="M2555">
        <v>17907</v>
      </c>
    </row>
    <row r="2556" spans="1:13" x14ac:dyDescent="0.2">
      <c r="A2556">
        <v>3240</v>
      </c>
      <c r="B2556" t="s">
        <v>22</v>
      </c>
      <c r="C2556">
        <v>1993</v>
      </c>
      <c r="D2556">
        <v>1997</v>
      </c>
      <c r="E2556">
        <v>5</v>
      </c>
      <c r="F2556">
        <v>11692</v>
      </c>
      <c r="G2556">
        <v>11109</v>
      </c>
      <c r="H2556">
        <v>3</v>
      </c>
      <c r="I2556">
        <v>22727</v>
      </c>
      <c r="J2556">
        <v>7955</v>
      </c>
      <c r="K2556">
        <v>14772</v>
      </c>
      <c r="L2556">
        <v>0</v>
      </c>
      <c r="M2556">
        <v>17907</v>
      </c>
    </row>
    <row r="2557" spans="1:13" x14ac:dyDescent="0.2">
      <c r="A2557">
        <v>3240</v>
      </c>
      <c r="B2557" t="s">
        <v>22</v>
      </c>
      <c r="C2557">
        <v>1993</v>
      </c>
      <c r="D2557">
        <v>1998</v>
      </c>
      <c r="E2557">
        <v>6</v>
      </c>
      <c r="F2557">
        <v>11737</v>
      </c>
      <c r="G2557">
        <v>11274</v>
      </c>
      <c r="H2557">
        <v>2</v>
      </c>
      <c r="I2557">
        <v>22727</v>
      </c>
      <c r="J2557">
        <v>7955</v>
      </c>
      <c r="K2557">
        <v>14772</v>
      </c>
      <c r="L2557">
        <v>0</v>
      </c>
      <c r="M2557">
        <v>17907</v>
      </c>
    </row>
    <row r="2558" spans="1:13" x14ac:dyDescent="0.2">
      <c r="A2558">
        <v>3240</v>
      </c>
      <c r="B2558" t="s">
        <v>22</v>
      </c>
      <c r="C2558">
        <v>1993</v>
      </c>
      <c r="D2558">
        <v>1999</v>
      </c>
      <c r="E2558">
        <v>7</v>
      </c>
      <c r="F2558">
        <v>11747</v>
      </c>
      <c r="G2558">
        <v>11684</v>
      </c>
      <c r="H2558">
        <v>1</v>
      </c>
      <c r="I2558">
        <v>22727</v>
      </c>
      <c r="J2558">
        <v>7955</v>
      </c>
      <c r="K2558">
        <v>14772</v>
      </c>
      <c r="L2558">
        <v>0</v>
      </c>
      <c r="M2558">
        <v>17907</v>
      </c>
    </row>
    <row r="2559" spans="1:13" x14ac:dyDescent="0.2">
      <c r="A2559">
        <v>3240</v>
      </c>
      <c r="B2559" t="s">
        <v>22</v>
      </c>
      <c r="C2559">
        <v>1993</v>
      </c>
      <c r="D2559">
        <v>2000</v>
      </c>
      <c r="E2559">
        <v>8</v>
      </c>
      <c r="F2559">
        <v>12113</v>
      </c>
      <c r="G2559">
        <v>11794</v>
      </c>
      <c r="H2559">
        <v>1</v>
      </c>
      <c r="I2559">
        <v>22727</v>
      </c>
      <c r="J2559">
        <v>7955</v>
      </c>
      <c r="K2559">
        <v>14772</v>
      </c>
      <c r="L2559">
        <v>0</v>
      </c>
      <c r="M2559">
        <v>17907</v>
      </c>
    </row>
    <row r="2560" spans="1:13" x14ac:dyDescent="0.2">
      <c r="A2560">
        <v>3240</v>
      </c>
      <c r="B2560" t="s">
        <v>22</v>
      </c>
      <c r="C2560">
        <v>1993</v>
      </c>
      <c r="D2560">
        <v>2001</v>
      </c>
      <c r="E2560">
        <v>9</v>
      </c>
      <c r="F2560">
        <v>11960</v>
      </c>
      <c r="G2560">
        <v>11800</v>
      </c>
      <c r="H2560">
        <v>0</v>
      </c>
      <c r="I2560">
        <v>22727</v>
      </c>
      <c r="J2560">
        <v>7955</v>
      </c>
      <c r="K2560">
        <v>14772</v>
      </c>
      <c r="L2560">
        <v>0</v>
      </c>
      <c r="M2560">
        <v>17907</v>
      </c>
    </row>
    <row r="2561" spans="1:13" x14ac:dyDescent="0.2">
      <c r="A2561">
        <v>3240</v>
      </c>
      <c r="B2561" t="s">
        <v>22</v>
      </c>
      <c r="C2561">
        <v>1993</v>
      </c>
      <c r="D2561">
        <v>2002</v>
      </c>
      <c r="E2561">
        <v>10</v>
      </c>
      <c r="F2561">
        <v>11964</v>
      </c>
      <c r="G2561">
        <v>11802</v>
      </c>
      <c r="H2561">
        <v>0</v>
      </c>
      <c r="I2561">
        <v>22727</v>
      </c>
      <c r="J2561">
        <v>7955</v>
      </c>
      <c r="K2561">
        <v>14772</v>
      </c>
      <c r="L2561">
        <v>0</v>
      </c>
      <c r="M2561">
        <v>17907</v>
      </c>
    </row>
    <row r="2562" spans="1:13" x14ac:dyDescent="0.2">
      <c r="A2562">
        <v>3240</v>
      </c>
      <c r="B2562" t="s">
        <v>22</v>
      </c>
      <c r="C2562">
        <v>1994</v>
      </c>
      <c r="D2562">
        <v>1994</v>
      </c>
      <c r="E2562">
        <v>1</v>
      </c>
      <c r="F2562">
        <v>10194</v>
      </c>
      <c r="G2562">
        <v>3094</v>
      </c>
      <c r="H2562">
        <v>3666</v>
      </c>
      <c r="I2562">
        <v>26843</v>
      </c>
      <c r="J2562">
        <v>8034</v>
      </c>
      <c r="K2562">
        <v>18809</v>
      </c>
      <c r="L2562">
        <v>0</v>
      </c>
      <c r="M2562">
        <v>17907</v>
      </c>
    </row>
    <row r="2563" spans="1:13" x14ac:dyDescent="0.2">
      <c r="A2563">
        <v>3240</v>
      </c>
      <c r="B2563" t="s">
        <v>22</v>
      </c>
      <c r="C2563">
        <v>1994</v>
      </c>
      <c r="D2563">
        <v>1995</v>
      </c>
      <c r="E2563">
        <v>2</v>
      </c>
      <c r="F2563">
        <v>10122</v>
      </c>
      <c r="G2563">
        <v>5773</v>
      </c>
      <c r="H2563">
        <v>474</v>
      </c>
      <c r="I2563">
        <v>26843</v>
      </c>
      <c r="J2563">
        <v>8034</v>
      </c>
      <c r="K2563">
        <v>18809</v>
      </c>
      <c r="L2563">
        <v>0</v>
      </c>
      <c r="M2563">
        <v>17907</v>
      </c>
    </row>
    <row r="2564" spans="1:13" x14ac:dyDescent="0.2">
      <c r="A2564">
        <v>3240</v>
      </c>
      <c r="B2564" t="s">
        <v>22</v>
      </c>
      <c r="C2564">
        <v>1994</v>
      </c>
      <c r="D2564">
        <v>1996</v>
      </c>
      <c r="E2564">
        <v>3</v>
      </c>
      <c r="F2564">
        <v>10657</v>
      </c>
      <c r="G2564">
        <v>7678</v>
      </c>
      <c r="H2564">
        <v>146</v>
      </c>
      <c r="I2564">
        <v>26843</v>
      </c>
      <c r="J2564">
        <v>8034</v>
      </c>
      <c r="K2564">
        <v>18809</v>
      </c>
      <c r="L2564">
        <v>0</v>
      </c>
      <c r="M2564">
        <v>17907</v>
      </c>
    </row>
    <row r="2565" spans="1:13" x14ac:dyDescent="0.2">
      <c r="A2565">
        <v>3240</v>
      </c>
      <c r="B2565" t="s">
        <v>22</v>
      </c>
      <c r="C2565">
        <v>1994</v>
      </c>
      <c r="D2565">
        <v>1997</v>
      </c>
      <c r="E2565">
        <v>4</v>
      </c>
      <c r="F2565">
        <v>10889</v>
      </c>
      <c r="G2565">
        <v>8662</v>
      </c>
      <c r="H2565">
        <v>20</v>
      </c>
      <c r="I2565">
        <v>26843</v>
      </c>
      <c r="J2565">
        <v>8034</v>
      </c>
      <c r="K2565">
        <v>18809</v>
      </c>
      <c r="L2565">
        <v>0</v>
      </c>
      <c r="M2565">
        <v>17907</v>
      </c>
    </row>
    <row r="2566" spans="1:13" x14ac:dyDescent="0.2">
      <c r="A2566">
        <v>3240</v>
      </c>
      <c r="B2566" t="s">
        <v>22</v>
      </c>
      <c r="C2566">
        <v>1994</v>
      </c>
      <c r="D2566">
        <v>1998</v>
      </c>
      <c r="E2566">
        <v>5</v>
      </c>
      <c r="F2566">
        <v>10878</v>
      </c>
      <c r="G2566">
        <v>9519</v>
      </c>
      <c r="H2566">
        <v>4</v>
      </c>
      <c r="I2566">
        <v>26843</v>
      </c>
      <c r="J2566">
        <v>8034</v>
      </c>
      <c r="K2566">
        <v>18809</v>
      </c>
      <c r="L2566">
        <v>0</v>
      </c>
      <c r="M2566">
        <v>17907</v>
      </c>
    </row>
    <row r="2567" spans="1:13" x14ac:dyDescent="0.2">
      <c r="A2567">
        <v>3240</v>
      </c>
      <c r="B2567" t="s">
        <v>22</v>
      </c>
      <c r="C2567">
        <v>1994</v>
      </c>
      <c r="D2567">
        <v>1999</v>
      </c>
      <c r="E2567">
        <v>6</v>
      </c>
      <c r="F2567">
        <v>10354</v>
      </c>
      <c r="G2567">
        <v>10105</v>
      </c>
      <c r="H2567">
        <v>1</v>
      </c>
      <c r="I2567">
        <v>26843</v>
      </c>
      <c r="J2567">
        <v>8034</v>
      </c>
      <c r="K2567">
        <v>18809</v>
      </c>
      <c r="L2567">
        <v>0</v>
      </c>
      <c r="M2567">
        <v>17907</v>
      </c>
    </row>
    <row r="2568" spans="1:13" x14ac:dyDescent="0.2">
      <c r="A2568">
        <v>3240</v>
      </c>
      <c r="B2568" t="s">
        <v>22</v>
      </c>
      <c r="C2568">
        <v>1994</v>
      </c>
      <c r="D2568">
        <v>2000</v>
      </c>
      <c r="E2568">
        <v>7</v>
      </c>
      <c r="F2568">
        <v>10285</v>
      </c>
      <c r="G2568">
        <v>10166</v>
      </c>
      <c r="H2568">
        <v>1</v>
      </c>
      <c r="I2568">
        <v>26843</v>
      </c>
      <c r="J2568">
        <v>8034</v>
      </c>
      <c r="K2568">
        <v>18809</v>
      </c>
      <c r="L2568">
        <v>0</v>
      </c>
      <c r="M2568">
        <v>17907</v>
      </c>
    </row>
    <row r="2569" spans="1:13" x14ac:dyDescent="0.2">
      <c r="A2569">
        <v>3240</v>
      </c>
      <c r="B2569" t="s">
        <v>22</v>
      </c>
      <c r="C2569">
        <v>1994</v>
      </c>
      <c r="D2569">
        <v>2001</v>
      </c>
      <c r="E2569">
        <v>8</v>
      </c>
      <c r="F2569">
        <v>10175</v>
      </c>
      <c r="G2569">
        <v>10173</v>
      </c>
      <c r="H2569">
        <v>0</v>
      </c>
      <c r="I2569">
        <v>26843</v>
      </c>
      <c r="J2569">
        <v>8034</v>
      </c>
      <c r="K2569">
        <v>18809</v>
      </c>
      <c r="L2569">
        <v>0</v>
      </c>
      <c r="M2569">
        <v>17907</v>
      </c>
    </row>
    <row r="2570" spans="1:13" x14ac:dyDescent="0.2">
      <c r="A2570">
        <v>3240</v>
      </c>
      <c r="B2570" t="s">
        <v>22</v>
      </c>
      <c r="C2570">
        <v>1994</v>
      </c>
      <c r="D2570">
        <v>2002</v>
      </c>
      <c r="E2570">
        <v>9</v>
      </c>
      <c r="F2570">
        <v>10183</v>
      </c>
      <c r="G2570">
        <v>10182</v>
      </c>
      <c r="H2570">
        <v>0</v>
      </c>
      <c r="I2570">
        <v>26843</v>
      </c>
      <c r="J2570">
        <v>8034</v>
      </c>
      <c r="K2570">
        <v>18809</v>
      </c>
      <c r="L2570">
        <v>0</v>
      </c>
      <c r="M2570">
        <v>17907</v>
      </c>
    </row>
    <row r="2571" spans="1:13" x14ac:dyDescent="0.2">
      <c r="A2571">
        <v>3240</v>
      </c>
      <c r="B2571" t="s">
        <v>22</v>
      </c>
      <c r="C2571">
        <v>1994</v>
      </c>
      <c r="D2571">
        <v>2003</v>
      </c>
      <c r="E2571">
        <v>10</v>
      </c>
      <c r="F2571">
        <v>10184</v>
      </c>
      <c r="G2571">
        <v>10182</v>
      </c>
      <c r="H2571">
        <v>1</v>
      </c>
      <c r="I2571">
        <v>26843</v>
      </c>
      <c r="J2571">
        <v>8034</v>
      </c>
      <c r="K2571">
        <v>18809</v>
      </c>
      <c r="L2571">
        <v>0</v>
      </c>
      <c r="M2571">
        <v>17907</v>
      </c>
    </row>
    <row r="2572" spans="1:13" x14ac:dyDescent="0.2">
      <c r="A2572">
        <v>3240</v>
      </c>
      <c r="B2572" t="s">
        <v>22</v>
      </c>
      <c r="C2572">
        <v>1995</v>
      </c>
      <c r="D2572">
        <v>1995</v>
      </c>
      <c r="E2572">
        <v>1</v>
      </c>
      <c r="F2572">
        <v>10062</v>
      </c>
      <c r="G2572">
        <v>3288</v>
      </c>
      <c r="H2572">
        <v>3577</v>
      </c>
      <c r="I2572">
        <v>27523</v>
      </c>
      <c r="J2572">
        <v>7974</v>
      </c>
      <c r="K2572">
        <v>19549</v>
      </c>
      <c r="L2572">
        <v>0</v>
      </c>
      <c r="M2572">
        <v>17907</v>
      </c>
    </row>
    <row r="2573" spans="1:13" x14ac:dyDescent="0.2">
      <c r="A2573">
        <v>3240</v>
      </c>
      <c r="B2573" t="s">
        <v>22</v>
      </c>
      <c r="C2573">
        <v>1995</v>
      </c>
      <c r="D2573">
        <v>1996</v>
      </c>
      <c r="E2573">
        <v>2</v>
      </c>
      <c r="F2573">
        <v>10321</v>
      </c>
      <c r="G2573">
        <v>6500</v>
      </c>
      <c r="H2573">
        <v>428</v>
      </c>
      <c r="I2573">
        <v>27523</v>
      </c>
      <c r="J2573">
        <v>7974</v>
      </c>
      <c r="K2573">
        <v>19549</v>
      </c>
      <c r="L2573">
        <v>0</v>
      </c>
      <c r="M2573">
        <v>17907</v>
      </c>
    </row>
    <row r="2574" spans="1:13" x14ac:dyDescent="0.2">
      <c r="A2574">
        <v>3240</v>
      </c>
      <c r="B2574" t="s">
        <v>22</v>
      </c>
      <c r="C2574">
        <v>1995</v>
      </c>
      <c r="D2574">
        <v>1997</v>
      </c>
      <c r="E2574">
        <v>3</v>
      </c>
      <c r="F2574">
        <v>10212</v>
      </c>
      <c r="G2574">
        <v>8012</v>
      </c>
      <c r="H2574">
        <v>133</v>
      </c>
      <c r="I2574">
        <v>27523</v>
      </c>
      <c r="J2574">
        <v>7974</v>
      </c>
      <c r="K2574">
        <v>19549</v>
      </c>
      <c r="L2574">
        <v>0</v>
      </c>
      <c r="M2574">
        <v>17907</v>
      </c>
    </row>
    <row r="2575" spans="1:13" x14ac:dyDescent="0.2">
      <c r="A2575">
        <v>3240</v>
      </c>
      <c r="B2575" t="s">
        <v>22</v>
      </c>
      <c r="C2575">
        <v>1995</v>
      </c>
      <c r="D2575">
        <v>1998</v>
      </c>
      <c r="E2575">
        <v>4</v>
      </c>
      <c r="F2575">
        <v>10191</v>
      </c>
      <c r="G2575">
        <v>8910</v>
      </c>
      <c r="H2575">
        <v>19</v>
      </c>
      <c r="I2575">
        <v>27523</v>
      </c>
      <c r="J2575">
        <v>7974</v>
      </c>
      <c r="K2575">
        <v>19549</v>
      </c>
      <c r="L2575">
        <v>0</v>
      </c>
      <c r="M2575">
        <v>17907</v>
      </c>
    </row>
    <row r="2576" spans="1:13" x14ac:dyDescent="0.2">
      <c r="A2576">
        <v>3240</v>
      </c>
      <c r="B2576" t="s">
        <v>22</v>
      </c>
      <c r="C2576">
        <v>1995</v>
      </c>
      <c r="D2576">
        <v>1999</v>
      </c>
      <c r="E2576">
        <v>5</v>
      </c>
      <c r="F2576">
        <v>10012</v>
      </c>
      <c r="G2576">
        <v>9646</v>
      </c>
      <c r="H2576">
        <v>3</v>
      </c>
      <c r="I2576">
        <v>27523</v>
      </c>
      <c r="J2576">
        <v>7974</v>
      </c>
      <c r="K2576">
        <v>19549</v>
      </c>
      <c r="L2576">
        <v>0</v>
      </c>
      <c r="M2576">
        <v>17907</v>
      </c>
    </row>
    <row r="2577" spans="1:13" x14ac:dyDescent="0.2">
      <c r="A2577">
        <v>3240</v>
      </c>
      <c r="B2577" t="s">
        <v>22</v>
      </c>
      <c r="C2577">
        <v>1995</v>
      </c>
      <c r="D2577">
        <v>2000</v>
      </c>
      <c r="E2577">
        <v>6</v>
      </c>
      <c r="F2577">
        <v>9956</v>
      </c>
      <c r="G2577">
        <v>9838</v>
      </c>
      <c r="H2577">
        <v>1</v>
      </c>
      <c r="I2577">
        <v>27523</v>
      </c>
      <c r="J2577">
        <v>7974</v>
      </c>
      <c r="K2577">
        <v>19549</v>
      </c>
      <c r="L2577">
        <v>0</v>
      </c>
      <c r="M2577">
        <v>17907</v>
      </c>
    </row>
    <row r="2578" spans="1:13" x14ac:dyDescent="0.2">
      <c r="A2578">
        <v>3240</v>
      </c>
      <c r="B2578" t="s">
        <v>22</v>
      </c>
      <c r="C2578">
        <v>1995</v>
      </c>
      <c r="D2578">
        <v>2001</v>
      </c>
      <c r="E2578">
        <v>7</v>
      </c>
      <c r="F2578">
        <v>9977</v>
      </c>
      <c r="G2578">
        <v>9956</v>
      </c>
      <c r="H2578">
        <v>0</v>
      </c>
      <c r="I2578">
        <v>27523</v>
      </c>
      <c r="J2578">
        <v>7974</v>
      </c>
      <c r="K2578">
        <v>19549</v>
      </c>
      <c r="L2578">
        <v>0</v>
      </c>
      <c r="M2578">
        <v>17907</v>
      </c>
    </row>
    <row r="2579" spans="1:13" x14ac:dyDescent="0.2">
      <c r="A2579">
        <v>3240</v>
      </c>
      <c r="B2579" t="s">
        <v>22</v>
      </c>
      <c r="C2579">
        <v>1995</v>
      </c>
      <c r="D2579">
        <v>2002</v>
      </c>
      <c r="E2579">
        <v>8</v>
      </c>
      <c r="F2579">
        <v>9990</v>
      </c>
      <c r="G2579">
        <v>9977</v>
      </c>
      <c r="H2579">
        <v>1</v>
      </c>
      <c r="I2579">
        <v>27523</v>
      </c>
      <c r="J2579">
        <v>7974</v>
      </c>
      <c r="K2579">
        <v>19549</v>
      </c>
      <c r="L2579">
        <v>0</v>
      </c>
      <c r="M2579">
        <v>17907</v>
      </c>
    </row>
    <row r="2580" spans="1:13" x14ac:dyDescent="0.2">
      <c r="A2580">
        <v>3240</v>
      </c>
      <c r="B2580" t="s">
        <v>22</v>
      </c>
      <c r="C2580">
        <v>1995</v>
      </c>
      <c r="D2580">
        <v>2003</v>
      </c>
      <c r="E2580">
        <v>9</v>
      </c>
      <c r="F2580">
        <v>9971</v>
      </c>
      <c r="G2580">
        <v>9967</v>
      </c>
      <c r="H2580">
        <v>0</v>
      </c>
      <c r="I2580">
        <v>27523</v>
      </c>
      <c r="J2580">
        <v>7974</v>
      </c>
      <c r="K2580">
        <v>19549</v>
      </c>
      <c r="L2580">
        <v>0</v>
      </c>
      <c r="M2580">
        <v>17907</v>
      </c>
    </row>
    <row r="2581" spans="1:13" x14ac:dyDescent="0.2">
      <c r="A2581">
        <v>3240</v>
      </c>
      <c r="B2581" t="s">
        <v>22</v>
      </c>
      <c r="C2581">
        <v>1995</v>
      </c>
      <c r="D2581">
        <v>2004</v>
      </c>
      <c r="E2581">
        <v>10</v>
      </c>
      <c r="F2581">
        <v>10009</v>
      </c>
      <c r="G2581">
        <v>9968</v>
      </c>
      <c r="H2581">
        <v>0</v>
      </c>
      <c r="I2581">
        <v>27523</v>
      </c>
      <c r="J2581">
        <v>7974</v>
      </c>
      <c r="K2581">
        <v>19549</v>
      </c>
      <c r="L2581">
        <v>0</v>
      </c>
      <c r="M2581">
        <v>17907</v>
      </c>
    </row>
    <row r="2582" spans="1:13" x14ac:dyDescent="0.2">
      <c r="A2582">
        <v>3240</v>
      </c>
      <c r="B2582" t="s">
        <v>22</v>
      </c>
      <c r="C2582">
        <v>1996</v>
      </c>
      <c r="D2582">
        <v>1996</v>
      </c>
      <c r="E2582">
        <v>1</v>
      </c>
      <c r="F2582">
        <v>10727</v>
      </c>
      <c r="G2582">
        <v>3804</v>
      </c>
      <c r="H2582">
        <v>3357</v>
      </c>
      <c r="I2582">
        <v>26302</v>
      </c>
      <c r="J2582">
        <v>6178</v>
      </c>
      <c r="K2582">
        <v>20124</v>
      </c>
      <c r="L2582">
        <v>0</v>
      </c>
      <c r="M2582">
        <v>17907</v>
      </c>
    </row>
    <row r="2583" spans="1:13" x14ac:dyDescent="0.2">
      <c r="A2583">
        <v>3240</v>
      </c>
      <c r="B2583" t="s">
        <v>22</v>
      </c>
      <c r="C2583">
        <v>1996</v>
      </c>
      <c r="D2583">
        <v>1997</v>
      </c>
      <c r="E2583">
        <v>2</v>
      </c>
      <c r="F2583">
        <v>10265</v>
      </c>
      <c r="G2583">
        <v>6475</v>
      </c>
      <c r="H2583">
        <v>407</v>
      </c>
      <c r="I2583">
        <v>26302</v>
      </c>
      <c r="J2583">
        <v>6178</v>
      </c>
      <c r="K2583">
        <v>20124</v>
      </c>
      <c r="L2583">
        <v>0</v>
      </c>
      <c r="M2583">
        <v>17907</v>
      </c>
    </row>
    <row r="2584" spans="1:13" x14ac:dyDescent="0.2">
      <c r="A2584">
        <v>3240</v>
      </c>
      <c r="B2584" t="s">
        <v>22</v>
      </c>
      <c r="C2584">
        <v>1996</v>
      </c>
      <c r="D2584">
        <v>1998</v>
      </c>
      <c r="E2584">
        <v>3</v>
      </c>
      <c r="F2584">
        <v>11463</v>
      </c>
      <c r="G2584">
        <v>8305</v>
      </c>
      <c r="H2584">
        <v>139</v>
      </c>
      <c r="I2584">
        <v>26302</v>
      </c>
      <c r="J2584">
        <v>6178</v>
      </c>
      <c r="K2584">
        <v>20124</v>
      </c>
      <c r="L2584">
        <v>0</v>
      </c>
      <c r="M2584">
        <v>17907</v>
      </c>
    </row>
    <row r="2585" spans="1:13" x14ac:dyDescent="0.2">
      <c r="A2585">
        <v>3240</v>
      </c>
      <c r="B2585" t="s">
        <v>22</v>
      </c>
      <c r="C2585">
        <v>1996</v>
      </c>
      <c r="D2585">
        <v>1999</v>
      </c>
      <c r="E2585">
        <v>4</v>
      </c>
      <c r="F2585">
        <v>11329</v>
      </c>
      <c r="G2585">
        <v>9871</v>
      </c>
      <c r="H2585">
        <v>15</v>
      </c>
      <c r="I2585">
        <v>26302</v>
      </c>
      <c r="J2585">
        <v>6178</v>
      </c>
      <c r="K2585">
        <v>20124</v>
      </c>
      <c r="L2585">
        <v>0</v>
      </c>
      <c r="M2585">
        <v>17907</v>
      </c>
    </row>
    <row r="2586" spans="1:13" x14ac:dyDescent="0.2">
      <c r="A2586">
        <v>3240</v>
      </c>
      <c r="B2586" t="s">
        <v>22</v>
      </c>
      <c r="C2586">
        <v>1996</v>
      </c>
      <c r="D2586">
        <v>2000</v>
      </c>
      <c r="E2586">
        <v>5</v>
      </c>
      <c r="F2586">
        <v>11425</v>
      </c>
      <c r="G2586">
        <v>10624</v>
      </c>
      <c r="H2586">
        <v>5</v>
      </c>
      <c r="I2586">
        <v>26302</v>
      </c>
      <c r="J2586">
        <v>6178</v>
      </c>
      <c r="K2586">
        <v>20124</v>
      </c>
      <c r="L2586">
        <v>0</v>
      </c>
      <c r="M2586">
        <v>17907</v>
      </c>
    </row>
    <row r="2587" spans="1:13" x14ac:dyDescent="0.2">
      <c r="A2587">
        <v>3240</v>
      </c>
      <c r="B2587" t="s">
        <v>22</v>
      </c>
      <c r="C2587">
        <v>1996</v>
      </c>
      <c r="D2587">
        <v>2001</v>
      </c>
      <c r="E2587">
        <v>6</v>
      </c>
      <c r="F2587">
        <v>11285</v>
      </c>
      <c r="G2587">
        <v>10890</v>
      </c>
      <c r="H2587">
        <v>2</v>
      </c>
      <c r="I2587">
        <v>26302</v>
      </c>
      <c r="J2587">
        <v>6178</v>
      </c>
      <c r="K2587">
        <v>20124</v>
      </c>
      <c r="L2587">
        <v>0</v>
      </c>
      <c r="M2587">
        <v>17907</v>
      </c>
    </row>
    <row r="2588" spans="1:13" x14ac:dyDescent="0.2">
      <c r="A2588">
        <v>3240</v>
      </c>
      <c r="B2588" t="s">
        <v>22</v>
      </c>
      <c r="C2588">
        <v>1996</v>
      </c>
      <c r="D2588">
        <v>2002</v>
      </c>
      <c r="E2588">
        <v>7</v>
      </c>
      <c r="F2588">
        <v>11204</v>
      </c>
      <c r="G2588">
        <v>11202</v>
      </c>
      <c r="H2588">
        <v>0</v>
      </c>
      <c r="I2588">
        <v>26302</v>
      </c>
      <c r="J2588">
        <v>6178</v>
      </c>
      <c r="K2588">
        <v>20124</v>
      </c>
      <c r="L2588">
        <v>0</v>
      </c>
      <c r="M2588">
        <v>17907</v>
      </c>
    </row>
    <row r="2589" spans="1:13" x14ac:dyDescent="0.2">
      <c r="A2589">
        <v>3240</v>
      </c>
      <c r="B2589" t="s">
        <v>22</v>
      </c>
      <c r="C2589">
        <v>1996</v>
      </c>
      <c r="D2589">
        <v>2003</v>
      </c>
      <c r="E2589">
        <v>8</v>
      </c>
      <c r="F2589">
        <v>11207</v>
      </c>
      <c r="G2589">
        <v>11205</v>
      </c>
      <c r="H2589">
        <v>0</v>
      </c>
      <c r="I2589">
        <v>26302</v>
      </c>
      <c r="J2589">
        <v>6178</v>
      </c>
      <c r="K2589">
        <v>20124</v>
      </c>
      <c r="L2589">
        <v>0</v>
      </c>
      <c r="M2589">
        <v>17907</v>
      </c>
    </row>
    <row r="2590" spans="1:13" x14ac:dyDescent="0.2">
      <c r="A2590">
        <v>3240</v>
      </c>
      <c r="B2590" t="s">
        <v>22</v>
      </c>
      <c r="C2590">
        <v>1996</v>
      </c>
      <c r="D2590">
        <v>2004</v>
      </c>
      <c r="E2590">
        <v>9</v>
      </c>
      <c r="F2590">
        <v>11167</v>
      </c>
      <c r="G2590">
        <v>11206</v>
      </c>
      <c r="H2590">
        <v>0</v>
      </c>
      <c r="I2590">
        <v>26302</v>
      </c>
      <c r="J2590">
        <v>6178</v>
      </c>
      <c r="K2590">
        <v>20124</v>
      </c>
      <c r="L2590">
        <v>0</v>
      </c>
      <c r="M2590">
        <v>17907</v>
      </c>
    </row>
    <row r="2591" spans="1:13" x14ac:dyDescent="0.2">
      <c r="A2591">
        <v>3240</v>
      </c>
      <c r="B2591" t="s">
        <v>22</v>
      </c>
      <c r="C2591">
        <v>1996</v>
      </c>
      <c r="D2591">
        <v>2005</v>
      </c>
      <c r="E2591">
        <v>10</v>
      </c>
      <c r="F2591">
        <v>11169</v>
      </c>
      <c r="G2591">
        <v>11206</v>
      </c>
      <c r="H2591">
        <v>0</v>
      </c>
      <c r="I2591">
        <v>26302</v>
      </c>
      <c r="J2591">
        <v>6178</v>
      </c>
      <c r="K2591">
        <v>20124</v>
      </c>
      <c r="L2591">
        <v>0</v>
      </c>
      <c r="M2591">
        <v>17907</v>
      </c>
    </row>
    <row r="2592" spans="1:13" x14ac:dyDescent="0.2">
      <c r="A2592">
        <v>3240</v>
      </c>
      <c r="B2592" t="s">
        <v>22</v>
      </c>
      <c r="C2592">
        <v>1997</v>
      </c>
      <c r="D2592">
        <v>1997</v>
      </c>
      <c r="E2592">
        <v>1</v>
      </c>
      <c r="F2592">
        <v>12100</v>
      </c>
      <c r="G2592">
        <v>3542</v>
      </c>
      <c r="H2592">
        <v>4463</v>
      </c>
      <c r="I2592">
        <v>25640</v>
      </c>
      <c r="J2592">
        <v>7366</v>
      </c>
      <c r="K2592">
        <v>18274</v>
      </c>
      <c r="L2592">
        <v>0</v>
      </c>
      <c r="M2592">
        <v>17907</v>
      </c>
    </row>
    <row r="2593" spans="1:13" x14ac:dyDescent="0.2">
      <c r="A2593">
        <v>3240</v>
      </c>
      <c r="B2593" t="s">
        <v>22</v>
      </c>
      <c r="C2593">
        <v>1997</v>
      </c>
      <c r="D2593">
        <v>1998</v>
      </c>
      <c r="E2593">
        <v>2</v>
      </c>
      <c r="F2593">
        <v>10777</v>
      </c>
      <c r="G2593">
        <v>6608</v>
      </c>
      <c r="H2593">
        <v>772</v>
      </c>
      <c r="I2593">
        <v>25640</v>
      </c>
      <c r="J2593">
        <v>7366</v>
      </c>
      <c r="K2593">
        <v>18274</v>
      </c>
      <c r="L2593">
        <v>0</v>
      </c>
      <c r="M2593">
        <v>17907</v>
      </c>
    </row>
    <row r="2594" spans="1:13" x14ac:dyDescent="0.2">
      <c r="A2594">
        <v>3240</v>
      </c>
      <c r="B2594" t="s">
        <v>22</v>
      </c>
      <c r="C2594">
        <v>1997</v>
      </c>
      <c r="D2594">
        <v>1999</v>
      </c>
      <c r="E2594">
        <v>3</v>
      </c>
      <c r="F2594">
        <v>11148</v>
      </c>
      <c r="G2594">
        <v>8858</v>
      </c>
      <c r="H2594">
        <v>226</v>
      </c>
      <c r="I2594">
        <v>25640</v>
      </c>
      <c r="J2594">
        <v>7366</v>
      </c>
      <c r="K2594">
        <v>18274</v>
      </c>
      <c r="L2594">
        <v>0</v>
      </c>
      <c r="M2594">
        <v>17907</v>
      </c>
    </row>
    <row r="2595" spans="1:13" x14ac:dyDescent="0.2">
      <c r="A2595">
        <v>3240</v>
      </c>
      <c r="B2595" t="s">
        <v>22</v>
      </c>
      <c r="C2595">
        <v>1997</v>
      </c>
      <c r="D2595">
        <v>2000</v>
      </c>
      <c r="E2595">
        <v>4</v>
      </c>
      <c r="F2595">
        <v>10302</v>
      </c>
      <c r="G2595">
        <v>9218</v>
      </c>
      <c r="H2595">
        <v>29</v>
      </c>
      <c r="I2595">
        <v>25640</v>
      </c>
      <c r="J2595">
        <v>7366</v>
      </c>
      <c r="K2595">
        <v>18274</v>
      </c>
      <c r="L2595">
        <v>0</v>
      </c>
      <c r="M2595">
        <v>17907</v>
      </c>
    </row>
    <row r="2596" spans="1:13" x14ac:dyDescent="0.2">
      <c r="A2596">
        <v>3240</v>
      </c>
      <c r="B2596" t="s">
        <v>22</v>
      </c>
      <c r="C2596">
        <v>1997</v>
      </c>
      <c r="D2596">
        <v>2001</v>
      </c>
      <c r="E2596">
        <v>5</v>
      </c>
      <c r="F2596">
        <v>10183</v>
      </c>
      <c r="G2596">
        <v>9692</v>
      </c>
      <c r="H2596">
        <v>2</v>
      </c>
      <c r="I2596">
        <v>25640</v>
      </c>
      <c r="J2596">
        <v>7366</v>
      </c>
      <c r="K2596">
        <v>18274</v>
      </c>
      <c r="L2596">
        <v>0</v>
      </c>
      <c r="M2596">
        <v>17907</v>
      </c>
    </row>
    <row r="2597" spans="1:13" x14ac:dyDescent="0.2">
      <c r="A2597">
        <v>3240</v>
      </c>
      <c r="B2597" t="s">
        <v>22</v>
      </c>
      <c r="C2597">
        <v>1997</v>
      </c>
      <c r="D2597">
        <v>2002</v>
      </c>
      <c r="E2597">
        <v>6</v>
      </c>
      <c r="F2597">
        <v>10104</v>
      </c>
      <c r="G2597">
        <v>9849</v>
      </c>
      <c r="H2597">
        <v>1</v>
      </c>
      <c r="I2597">
        <v>25640</v>
      </c>
      <c r="J2597">
        <v>7366</v>
      </c>
      <c r="K2597">
        <v>18274</v>
      </c>
      <c r="L2597">
        <v>0</v>
      </c>
      <c r="M2597">
        <v>17907</v>
      </c>
    </row>
    <row r="2598" spans="1:13" x14ac:dyDescent="0.2">
      <c r="A2598">
        <v>3240</v>
      </c>
      <c r="B2598" t="s">
        <v>22</v>
      </c>
      <c r="C2598">
        <v>1997</v>
      </c>
      <c r="D2598">
        <v>2003</v>
      </c>
      <c r="E2598">
        <v>7</v>
      </c>
      <c r="F2598">
        <v>10169</v>
      </c>
      <c r="G2598">
        <v>10131</v>
      </c>
      <c r="H2598">
        <v>0</v>
      </c>
      <c r="I2598">
        <v>25640</v>
      </c>
      <c r="J2598">
        <v>7366</v>
      </c>
      <c r="K2598">
        <v>18274</v>
      </c>
      <c r="L2598">
        <v>0</v>
      </c>
      <c r="M2598">
        <v>17907</v>
      </c>
    </row>
    <row r="2599" spans="1:13" x14ac:dyDescent="0.2">
      <c r="A2599">
        <v>3240</v>
      </c>
      <c r="B2599" t="s">
        <v>22</v>
      </c>
      <c r="C2599">
        <v>1997</v>
      </c>
      <c r="D2599">
        <v>2004</v>
      </c>
      <c r="E2599">
        <v>8</v>
      </c>
      <c r="F2599">
        <v>10171</v>
      </c>
      <c r="G2599">
        <v>10160</v>
      </c>
      <c r="H2599">
        <v>0</v>
      </c>
      <c r="I2599">
        <v>25640</v>
      </c>
      <c r="J2599">
        <v>7366</v>
      </c>
      <c r="K2599">
        <v>18274</v>
      </c>
      <c r="L2599">
        <v>0</v>
      </c>
      <c r="M2599">
        <v>17907</v>
      </c>
    </row>
    <row r="2600" spans="1:13" x14ac:dyDescent="0.2">
      <c r="A2600">
        <v>3240</v>
      </c>
      <c r="B2600" t="s">
        <v>22</v>
      </c>
      <c r="C2600">
        <v>1997</v>
      </c>
      <c r="D2600">
        <v>2005</v>
      </c>
      <c r="E2600">
        <v>9</v>
      </c>
      <c r="F2600">
        <v>10198</v>
      </c>
      <c r="G2600">
        <v>10198</v>
      </c>
      <c r="H2600">
        <v>0</v>
      </c>
      <c r="I2600">
        <v>25640</v>
      </c>
      <c r="J2600">
        <v>7366</v>
      </c>
      <c r="K2600">
        <v>18274</v>
      </c>
      <c r="L2600">
        <v>0</v>
      </c>
      <c r="M2600">
        <v>17907</v>
      </c>
    </row>
    <row r="2601" spans="1:13" x14ac:dyDescent="0.2">
      <c r="A2601">
        <v>3240</v>
      </c>
      <c r="B2601" t="s">
        <v>22</v>
      </c>
      <c r="C2601">
        <v>1997</v>
      </c>
      <c r="D2601">
        <v>2006</v>
      </c>
      <c r="E2601">
        <v>10</v>
      </c>
      <c r="F2601">
        <v>10196</v>
      </c>
      <c r="G2601">
        <v>10197</v>
      </c>
      <c r="H2601">
        <v>0</v>
      </c>
      <c r="I2601">
        <v>25640</v>
      </c>
      <c r="J2601">
        <v>7366</v>
      </c>
      <c r="K2601">
        <v>18274</v>
      </c>
      <c r="L2601">
        <v>0</v>
      </c>
      <c r="M2601">
        <v>17907</v>
      </c>
    </row>
    <row r="2602" spans="1:13" x14ac:dyDescent="0.2">
      <c r="A2602">
        <v>3492</v>
      </c>
      <c r="B2602" t="s">
        <v>153</v>
      </c>
      <c r="C2602">
        <v>1988</v>
      </c>
      <c r="D2602">
        <v>1988</v>
      </c>
      <c r="E2602">
        <v>1</v>
      </c>
      <c r="F2602">
        <v>4147</v>
      </c>
      <c r="G2602">
        <v>1211</v>
      </c>
      <c r="H2602">
        <v>722</v>
      </c>
      <c r="I2602">
        <v>5561</v>
      </c>
      <c r="J2602">
        <v>461</v>
      </c>
      <c r="K2602">
        <v>5100</v>
      </c>
      <c r="L2602">
        <v>0</v>
      </c>
      <c r="M2602">
        <v>11690</v>
      </c>
    </row>
    <row r="2603" spans="1:13" x14ac:dyDescent="0.2">
      <c r="A2603">
        <v>3492</v>
      </c>
      <c r="B2603" t="s">
        <v>153</v>
      </c>
      <c r="C2603">
        <v>1988</v>
      </c>
      <c r="D2603">
        <v>1989</v>
      </c>
      <c r="E2603">
        <v>2</v>
      </c>
      <c r="F2603">
        <v>4588</v>
      </c>
      <c r="G2603">
        <v>2017</v>
      </c>
      <c r="H2603">
        <v>563</v>
      </c>
      <c r="I2603">
        <v>5561</v>
      </c>
      <c r="J2603">
        <v>461</v>
      </c>
      <c r="K2603">
        <v>5100</v>
      </c>
      <c r="L2603">
        <v>0</v>
      </c>
      <c r="M2603">
        <v>11690</v>
      </c>
    </row>
    <row r="2604" spans="1:13" x14ac:dyDescent="0.2">
      <c r="A2604">
        <v>3492</v>
      </c>
      <c r="B2604" t="s">
        <v>153</v>
      </c>
      <c r="C2604">
        <v>1988</v>
      </c>
      <c r="D2604">
        <v>1990</v>
      </c>
      <c r="E2604">
        <v>3</v>
      </c>
      <c r="F2604">
        <v>4304</v>
      </c>
      <c r="G2604">
        <v>2756</v>
      </c>
      <c r="H2604">
        <v>152</v>
      </c>
      <c r="I2604">
        <v>5561</v>
      </c>
      <c r="J2604">
        <v>461</v>
      </c>
      <c r="K2604">
        <v>5100</v>
      </c>
      <c r="L2604">
        <v>0</v>
      </c>
      <c r="M2604">
        <v>11690</v>
      </c>
    </row>
    <row r="2605" spans="1:13" x14ac:dyDescent="0.2">
      <c r="A2605">
        <v>3492</v>
      </c>
      <c r="B2605" t="s">
        <v>153</v>
      </c>
      <c r="C2605">
        <v>1988</v>
      </c>
      <c r="D2605">
        <v>1991</v>
      </c>
      <c r="E2605">
        <v>4</v>
      </c>
      <c r="F2605">
        <v>4503</v>
      </c>
      <c r="G2605">
        <v>3586</v>
      </c>
      <c r="H2605">
        <v>231</v>
      </c>
      <c r="I2605">
        <v>5561</v>
      </c>
      <c r="J2605">
        <v>461</v>
      </c>
      <c r="K2605">
        <v>5100</v>
      </c>
      <c r="L2605">
        <v>0</v>
      </c>
      <c r="M2605">
        <v>11690</v>
      </c>
    </row>
    <row r="2606" spans="1:13" x14ac:dyDescent="0.2">
      <c r="A2606">
        <v>3492</v>
      </c>
      <c r="B2606" t="s">
        <v>153</v>
      </c>
      <c r="C2606">
        <v>1988</v>
      </c>
      <c r="D2606">
        <v>1992</v>
      </c>
      <c r="E2606">
        <v>5</v>
      </c>
      <c r="F2606">
        <v>4330</v>
      </c>
      <c r="G2606">
        <v>3873</v>
      </c>
      <c r="H2606">
        <v>49</v>
      </c>
      <c r="I2606">
        <v>5561</v>
      </c>
      <c r="J2606">
        <v>461</v>
      </c>
      <c r="K2606">
        <v>5100</v>
      </c>
      <c r="L2606">
        <v>0</v>
      </c>
      <c r="M2606">
        <v>11690</v>
      </c>
    </row>
    <row r="2607" spans="1:13" x14ac:dyDescent="0.2">
      <c r="A2607">
        <v>3492</v>
      </c>
      <c r="B2607" t="s">
        <v>153</v>
      </c>
      <c r="C2607">
        <v>1988</v>
      </c>
      <c r="D2607">
        <v>1993</v>
      </c>
      <c r="E2607">
        <v>6</v>
      </c>
      <c r="F2607">
        <v>4330</v>
      </c>
      <c r="G2607">
        <v>4263</v>
      </c>
      <c r="H2607">
        <v>2</v>
      </c>
      <c r="I2607">
        <v>5561</v>
      </c>
      <c r="J2607">
        <v>461</v>
      </c>
      <c r="K2607">
        <v>5100</v>
      </c>
      <c r="L2607">
        <v>0</v>
      </c>
      <c r="M2607">
        <v>11690</v>
      </c>
    </row>
    <row r="2608" spans="1:13" x14ac:dyDescent="0.2">
      <c r="A2608">
        <v>3492</v>
      </c>
      <c r="B2608" t="s">
        <v>153</v>
      </c>
      <c r="C2608">
        <v>1988</v>
      </c>
      <c r="D2608">
        <v>1994</v>
      </c>
      <c r="E2608">
        <v>7</v>
      </c>
      <c r="F2608">
        <v>4436</v>
      </c>
      <c r="G2608">
        <v>4402</v>
      </c>
      <c r="H2608">
        <v>7</v>
      </c>
      <c r="I2608">
        <v>5561</v>
      </c>
      <c r="J2608">
        <v>461</v>
      </c>
      <c r="K2608">
        <v>5100</v>
      </c>
      <c r="L2608">
        <v>0</v>
      </c>
      <c r="M2608">
        <v>11690</v>
      </c>
    </row>
    <row r="2609" spans="1:13" x14ac:dyDescent="0.2">
      <c r="A2609">
        <v>3492</v>
      </c>
      <c r="B2609" t="s">
        <v>153</v>
      </c>
      <c r="C2609">
        <v>1988</v>
      </c>
      <c r="D2609">
        <v>1995</v>
      </c>
      <c r="E2609">
        <v>8</v>
      </c>
      <c r="F2609">
        <v>4433</v>
      </c>
      <c r="G2609">
        <v>4413</v>
      </c>
      <c r="H2609">
        <v>4</v>
      </c>
      <c r="I2609">
        <v>5561</v>
      </c>
      <c r="J2609">
        <v>461</v>
      </c>
      <c r="K2609">
        <v>5100</v>
      </c>
      <c r="L2609">
        <v>0</v>
      </c>
      <c r="M2609">
        <v>11690</v>
      </c>
    </row>
    <row r="2610" spans="1:13" x14ac:dyDescent="0.2">
      <c r="A2610">
        <v>3492</v>
      </c>
      <c r="B2610" t="s">
        <v>153</v>
      </c>
      <c r="C2610">
        <v>1988</v>
      </c>
      <c r="D2610">
        <v>1996</v>
      </c>
      <c r="E2610">
        <v>9</v>
      </c>
      <c r="F2610">
        <v>4434</v>
      </c>
      <c r="G2610">
        <v>4413</v>
      </c>
      <c r="H2610">
        <v>5</v>
      </c>
      <c r="I2610">
        <v>5561</v>
      </c>
      <c r="J2610">
        <v>461</v>
      </c>
      <c r="K2610">
        <v>5100</v>
      </c>
      <c r="L2610">
        <v>0</v>
      </c>
      <c r="M2610">
        <v>11690</v>
      </c>
    </row>
    <row r="2611" spans="1:13" x14ac:dyDescent="0.2">
      <c r="A2611">
        <v>3492</v>
      </c>
      <c r="B2611" t="s">
        <v>153</v>
      </c>
      <c r="C2611">
        <v>1988</v>
      </c>
      <c r="D2611">
        <v>1997</v>
      </c>
      <c r="E2611">
        <v>10</v>
      </c>
      <c r="F2611">
        <v>4438</v>
      </c>
      <c r="G2611">
        <v>4413</v>
      </c>
      <c r="H2611">
        <v>8</v>
      </c>
      <c r="I2611">
        <v>5561</v>
      </c>
      <c r="J2611">
        <v>461</v>
      </c>
      <c r="K2611">
        <v>5100</v>
      </c>
      <c r="L2611">
        <v>0</v>
      </c>
      <c r="M2611">
        <v>11690</v>
      </c>
    </row>
    <row r="2612" spans="1:13" x14ac:dyDescent="0.2">
      <c r="A2612">
        <v>3492</v>
      </c>
      <c r="B2612" t="s">
        <v>153</v>
      </c>
      <c r="C2612">
        <v>1989</v>
      </c>
      <c r="D2612">
        <v>1989</v>
      </c>
      <c r="E2612">
        <v>1</v>
      </c>
      <c r="F2612">
        <v>5207</v>
      </c>
      <c r="G2612">
        <v>1620</v>
      </c>
      <c r="H2612">
        <v>1464</v>
      </c>
      <c r="I2612">
        <v>6623</v>
      </c>
      <c r="J2612">
        <v>650</v>
      </c>
      <c r="K2612">
        <v>5973</v>
      </c>
      <c r="L2612">
        <v>0</v>
      </c>
      <c r="M2612">
        <v>11690</v>
      </c>
    </row>
    <row r="2613" spans="1:13" x14ac:dyDescent="0.2">
      <c r="A2613">
        <v>3492</v>
      </c>
      <c r="B2613" t="s">
        <v>153</v>
      </c>
      <c r="C2613">
        <v>1989</v>
      </c>
      <c r="D2613">
        <v>1990</v>
      </c>
      <c r="E2613">
        <v>2</v>
      </c>
      <c r="F2613">
        <v>4987</v>
      </c>
      <c r="G2613">
        <v>2956</v>
      </c>
      <c r="H2613">
        <v>464</v>
      </c>
      <c r="I2613">
        <v>6623</v>
      </c>
      <c r="J2613">
        <v>650</v>
      </c>
      <c r="K2613">
        <v>5973</v>
      </c>
      <c r="L2613">
        <v>0</v>
      </c>
      <c r="M2613">
        <v>11690</v>
      </c>
    </row>
    <row r="2614" spans="1:13" x14ac:dyDescent="0.2">
      <c r="A2614">
        <v>3492</v>
      </c>
      <c r="B2614" t="s">
        <v>153</v>
      </c>
      <c r="C2614">
        <v>1989</v>
      </c>
      <c r="D2614">
        <v>1991</v>
      </c>
      <c r="E2614">
        <v>3</v>
      </c>
      <c r="F2614">
        <v>5219</v>
      </c>
      <c r="G2614">
        <v>3829</v>
      </c>
      <c r="H2614">
        <v>279</v>
      </c>
      <c r="I2614">
        <v>6623</v>
      </c>
      <c r="J2614">
        <v>650</v>
      </c>
      <c r="K2614">
        <v>5973</v>
      </c>
      <c r="L2614">
        <v>0</v>
      </c>
      <c r="M2614">
        <v>11690</v>
      </c>
    </row>
    <row r="2615" spans="1:13" x14ac:dyDescent="0.2">
      <c r="A2615">
        <v>3492</v>
      </c>
      <c r="B2615" t="s">
        <v>153</v>
      </c>
      <c r="C2615">
        <v>1989</v>
      </c>
      <c r="D2615">
        <v>1992</v>
      </c>
      <c r="E2615">
        <v>4</v>
      </c>
      <c r="F2615">
        <v>5432</v>
      </c>
      <c r="G2615">
        <v>4737</v>
      </c>
      <c r="H2615">
        <v>67</v>
      </c>
      <c r="I2615">
        <v>6623</v>
      </c>
      <c r="J2615">
        <v>650</v>
      </c>
      <c r="K2615">
        <v>5973</v>
      </c>
      <c r="L2615">
        <v>0</v>
      </c>
      <c r="M2615">
        <v>11690</v>
      </c>
    </row>
    <row r="2616" spans="1:13" x14ac:dyDescent="0.2">
      <c r="A2616">
        <v>3492</v>
      </c>
      <c r="B2616" t="s">
        <v>153</v>
      </c>
      <c r="C2616">
        <v>1989</v>
      </c>
      <c r="D2616">
        <v>1993</v>
      </c>
      <c r="E2616">
        <v>5</v>
      </c>
      <c r="F2616">
        <v>5547</v>
      </c>
      <c r="G2616">
        <v>5441</v>
      </c>
      <c r="H2616">
        <v>4</v>
      </c>
      <c r="I2616">
        <v>6623</v>
      </c>
      <c r="J2616">
        <v>650</v>
      </c>
      <c r="K2616">
        <v>5973</v>
      </c>
      <c r="L2616">
        <v>0</v>
      </c>
      <c r="M2616">
        <v>11690</v>
      </c>
    </row>
    <row r="2617" spans="1:13" x14ac:dyDescent="0.2">
      <c r="A2617">
        <v>3492</v>
      </c>
      <c r="B2617" t="s">
        <v>153</v>
      </c>
      <c r="C2617">
        <v>1989</v>
      </c>
      <c r="D2617">
        <v>1994</v>
      </c>
      <c r="E2617">
        <v>6</v>
      </c>
      <c r="F2617">
        <v>5790</v>
      </c>
      <c r="G2617">
        <v>5554</v>
      </c>
      <c r="H2617">
        <v>63</v>
      </c>
      <c r="I2617">
        <v>6623</v>
      </c>
      <c r="J2617">
        <v>650</v>
      </c>
      <c r="K2617">
        <v>5973</v>
      </c>
      <c r="L2617">
        <v>0</v>
      </c>
      <c r="M2617">
        <v>11690</v>
      </c>
    </row>
    <row r="2618" spans="1:13" x14ac:dyDescent="0.2">
      <c r="A2618">
        <v>3492</v>
      </c>
      <c r="B2618" t="s">
        <v>153</v>
      </c>
      <c r="C2618">
        <v>1989</v>
      </c>
      <c r="D2618">
        <v>1995</v>
      </c>
      <c r="E2618">
        <v>7</v>
      </c>
      <c r="F2618">
        <v>5788</v>
      </c>
      <c r="G2618">
        <v>5739</v>
      </c>
      <c r="H2618">
        <v>8</v>
      </c>
      <c r="I2618">
        <v>6623</v>
      </c>
      <c r="J2618">
        <v>650</v>
      </c>
      <c r="K2618">
        <v>5973</v>
      </c>
      <c r="L2618">
        <v>0</v>
      </c>
      <c r="M2618">
        <v>11690</v>
      </c>
    </row>
    <row r="2619" spans="1:13" x14ac:dyDescent="0.2">
      <c r="A2619">
        <v>3492</v>
      </c>
      <c r="B2619" t="s">
        <v>153</v>
      </c>
      <c r="C2619">
        <v>1989</v>
      </c>
      <c r="D2619">
        <v>1996</v>
      </c>
      <c r="E2619">
        <v>8</v>
      </c>
      <c r="F2619">
        <v>5766</v>
      </c>
      <c r="G2619">
        <v>5758</v>
      </c>
      <c r="H2619">
        <v>-11</v>
      </c>
      <c r="I2619">
        <v>6623</v>
      </c>
      <c r="J2619">
        <v>650</v>
      </c>
      <c r="K2619">
        <v>5973</v>
      </c>
      <c r="L2619">
        <v>0</v>
      </c>
      <c r="M2619">
        <v>11690</v>
      </c>
    </row>
    <row r="2620" spans="1:13" x14ac:dyDescent="0.2">
      <c r="A2620">
        <v>3492</v>
      </c>
      <c r="B2620" t="s">
        <v>153</v>
      </c>
      <c r="C2620">
        <v>1989</v>
      </c>
      <c r="D2620">
        <v>1997</v>
      </c>
      <c r="E2620">
        <v>9</v>
      </c>
      <c r="F2620">
        <v>5773</v>
      </c>
      <c r="G2620">
        <v>5758</v>
      </c>
      <c r="H2620">
        <v>-7</v>
      </c>
      <c r="I2620">
        <v>6623</v>
      </c>
      <c r="J2620">
        <v>650</v>
      </c>
      <c r="K2620">
        <v>5973</v>
      </c>
      <c r="L2620">
        <v>0</v>
      </c>
      <c r="M2620">
        <v>11690</v>
      </c>
    </row>
    <row r="2621" spans="1:13" x14ac:dyDescent="0.2">
      <c r="A2621">
        <v>3492</v>
      </c>
      <c r="B2621" t="s">
        <v>153</v>
      </c>
      <c r="C2621">
        <v>1989</v>
      </c>
      <c r="D2621">
        <v>1998</v>
      </c>
      <c r="E2621">
        <v>10</v>
      </c>
      <c r="F2621">
        <v>5790</v>
      </c>
      <c r="G2621">
        <v>5758</v>
      </c>
      <c r="H2621">
        <v>16</v>
      </c>
      <c r="I2621">
        <v>6623</v>
      </c>
      <c r="J2621">
        <v>650</v>
      </c>
      <c r="K2621">
        <v>5973</v>
      </c>
      <c r="L2621">
        <v>0</v>
      </c>
      <c r="M2621">
        <v>11690</v>
      </c>
    </row>
    <row r="2622" spans="1:13" x14ac:dyDescent="0.2">
      <c r="A2622">
        <v>3492</v>
      </c>
      <c r="B2622" t="s">
        <v>153</v>
      </c>
      <c r="C2622">
        <v>1990</v>
      </c>
      <c r="D2622">
        <v>1990</v>
      </c>
      <c r="E2622">
        <v>1</v>
      </c>
      <c r="F2622">
        <v>4405</v>
      </c>
      <c r="G2622">
        <v>1426</v>
      </c>
      <c r="H2622">
        <v>1206</v>
      </c>
      <c r="I2622">
        <v>7682</v>
      </c>
      <c r="J2622">
        <v>781</v>
      </c>
      <c r="K2622">
        <v>6901</v>
      </c>
      <c r="L2622">
        <v>0</v>
      </c>
      <c r="M2622">
        <v>11690</v>
      </c>
    </row>
    <row r="2623" spans="1:13" x14ac:dyDescent="0.2">
      <c r="A2623">
        <v>3492</v>
      </c>
      <c r="B2623" t="s">
        <v>153</v>
      </c>
      <c r="C2623">
        <v>1990</v>
      </c>
      <c r="D2623">
        <v>1991</v>
      </c>
      <c r="E2623">
        <v>2</v>
      </c>
      <c r="F2623">
        <v>5230</v>
      </c>
      <c r="G2623">
        <v>3454</v>
      </c>
      <c r="H2623">
        <v>617</v>
      </c>
      <c r="I2623">
        <v>7682</v>
      </c>
      <c r="J2623">
        <v>781</v>
      </c>
      <c r="K2623">
        <v>6901</v>
      </c>
      <c r="L2623">
        <v>0</v>
      </c>
      <c r="M2623">
        <v>11690</v>
      </c>
    </row>
    <row r="2624" spans="1:13" x14ac:dyDescent="0.2">
      <c r="A2624">
        <v>3492</v>
      </c>
      <c r="B2624" t="s">
        <v>153</v>
      </c>
      <c r="C2624">
        <v>1990</v>
      </c>
      <c r="D2624">
        <v>1992</v>
      </c>
      <c r="E2624">
        <v>3</v>
      </c>
      <c r="F2624">
        <v>5214</v>
      </c>
      <c r="G2624">
        <v>4353</v>
      </c>
      <c r="H2624">
        <v>82</v>
      </c>
      <c r="I2624">
        <v>7682</v>
      </c>
      <c r="J2624">
        <v>781</v>
      </c>
      <c r="K2624">
        <v>6901</v>
      </c>
      <c r="L2624">
        <v>0</v>
      </c>
      <c r="M2624">
        <v>11690</v>
      </c>
    </row>
    <row r="2625" spans="1:13" x14ac:dyDescent="0.2">
      <c r="A2625">
        <v>3492</v>
      </c>
      <c r="B2625" t="s">
        <v>153</v>
      </c>
      <c r="C2625">
        <v>1990</v>
      </c>
      <c r="D2625">
        <v>1993</v>
      </c>
      <c r="E2625">
        <v>4</v>
      </c>
      <c r="F2625">
        <v>5395</v>
      </c>
      <c r="G2625">
        <v>5040</v>
      </c>
      <c r="H2625">
        <v>20</v>
      </c>
      <c r="I2625">
        <v>7682</v>
      </c>
      <c r="J2625">
        <v>781</v>
      </c>
      <c r="K2625">
        <v>6901</v>
      </c>
      <c r="L2625">
        <v>0</v>
      </c>
      <c r="M2625">
        <v>11690</v>
      </c>
    </row>
    <row r="2626" spans="1:13" x14ac:dyDescent="0.2">
      <c r="A2626">
        <v>3492</v>
      </c>
      <c r="B2626" t="s">
        <v>153</v>
      </c>
      <c r="C2626">
        <v>1990</v>
      </c>
      <c r="D2626">
        <v>1994</v>
      </c>
      <c r="E2626">
        <v>5</v>
      </c>
      <c r="F2626">
        <v>5916</v>
      </c>
      <c r="G2626">
        <v>5500</v>
      </c>
      <c r="H2626">
        <v>239</v>
      </c>
      <c r="I2626">
        <v>7682</v>
      </c>
      <c r="J2626">
        <v>781</v>
      </c>
      <c r="K2626">
        <v>6901</v>
      </c>
      <c r="L2626">
        <v>0</v>
      </c>
      <c r="M2626">
        <v>11690</v>
      </c>
    </row>
    <row r="2627" spans="1:13" x14ac:dyDescent="0.2">
      <c r="A2627">
        <v>3492</v>
      </c>
      <c r="B2627" t="s">
        <v>153</v>
      </c>
      <c r="C2627">
        <v>1990</v>
      </c>
      <c r="D2627">
        <v>1995</v>
      </c>
      <c r="E2627">
        <v>6</v>
      </c>
      <c r="F2627">
        <v>5906</v>
      </c>
      <c r="G2627">
        <v>5653</v>
      </c>
      <c r="H2627">
        <v>77</v>
      </c>
      <c r="I2627">
        <v>7682</v>
      </c>
      <c r="J2627">
        <v>781</v>
      </c>
      <c r="K2627">
        <v>6901</v>
      </c>
      <c r="L2627">
        <v>0</v>
      </c>
      <c r="M2627">
        <v>11690</v>
      </c>
    </row>
    <row r="2628" spans="1:13" x14ac:dyDescent="0.2">
      <c r="A2628">
        <v>3492</v>
      </c>
      <c r="B2628" t="s">
        <v>153</v>
      </c>
      <c r="C2628">
        <v>1990</v>
      </c>
      <c r="D2628">
        <v>1996</v>
      </c>
      <c r="E2628">
        <v>7</v>
      </c>
      <c r="F2628">
        <v>5883</v>
      </c>
      <c r="G2628">
        <v>5661</v>
      </c>
      <c r="H2628">
        <v>71</v>
      </c>
      <c r="I2628">
        <v>7682</v>
      </c>
      <c r="J2628">
        <v>781</v>
      </c>
      <c r="K2628">
        <v>6901</v>
      </c>
      <c r="L2628">
        <v>0</v>
      </c>
      <c r="M2628">
        <v>11690</v>
      </c>
    </row>
    <row r="2629" spans="1:13" x14ac:dyDescent="0.2">
      <c r="A2629">
        <v>3492</v>
      </c>
      <c r="B2629" t="s">
        <v>153</v>
      </c>
      <c r="C2629">
        <v>1990</v>
      </c>
      <c r="D2629">
        <v>1997</v>
      </c>
      <c r="E2629">
        <v>8</v>
      </c>
      <c r="F2629">
        <v>5999</v>
      </c>
      <c r="G2629">
        <v>5663</v>
      </c>
      <c r="H2629">
        <v>185</v>
      </c>
      <c r="I2629">
        <v>7682</v>
      </c>
      <c r="J2629">
        <v>781</v>
      </c>
      <c r="K2629">
        <v>6901</v>
      </c>
      <c r="L2629">
        <v>0</v>
      </c>
      <c r="M2629">
        <v>11690</v>
      </c>
    </row>
    <row r="2630" spans="1:13" x14ac:dyDescent="0.2">
      <c r="A2630">
        <v>3492</v>
      </c>
      <c r="B2630" t="s">
        <v>153</v>
      </c>
      <c r="C2630">
        <v>1990</v>
      </c>
      <c r="D2630">
        <v>1998</v>
      </c>
      <c r="E2630">
        <v>9</v>
      </c>
      <c r="F2630">
        <v>5958</v>
      </c>
      <c r="G2630">
        <v>5662</v>
      </c>
      <c r="H2630">
        <v>159</v>
      </c>
      <c r="I2630">
        <v>7682</v>
      </c>
      <c r="J2630">
        <v>781</v>
      </c>
      <c r="K2630">
        <v>6901</v>
      </c>
      <c r="L2630">
        <v>0</v>
      </c>
      <c r="M2630">
        <v>11690</v>
      </c>
    </row>
    <row r="2631" spans="1:13" x14ac:dyDescent="0.2">
      <c r="A2631">
        <v>3492</v>
      </c>
      <c r="B2631" t="s">
        <v>153</v>
      </c>
      <c r="C2631">
        <v>1990</v>
      </c>
      <c r="D2631">
        <v>1999</v>
      </c>
      <c r="E2631">
        <v>10</v>
      </c>
      <c r="F2631">
        <v>5712</v>
      </c>
      <c r="G2631">
        <v>5667</v>
      </c>
      <c r="H2631">
        <v>4</v>
      </c>
      <c r="I2631">
        <v>7682</v>
      </c>
      <c r="J2631">
        <v>781</v>
      </c>
      <c r="K2631">
        <v>6901</v>
      </c>
      <c r="L2631">
        <v>0</v>
      </c>
      <c r="M2631">
        <v>11690</v>
      </c>
    </row>
    <row r="2632" spans="1:13" x14ac:dyDescent="0.2">
      <c r="A2632">
        <v>3492</v>
      </c>
      <c r="B2632" t="s">
        <v>153</v>
      </c>
      <c r="C2632">
        <v>1991</v>
      </c>
      <c r="D2632">
        <v>1991</v>
      </c>
      <c r="E2632">
        <v>1</v>
      </c>
      <c r="F2632">
        <v>5874</v>
      </c>
      <c r="G2632">
        <v>1672</v>
      </c>
      <c r="H2632">
        <v>1420</v>
      </c>
      <c r="I2632">
        <v>8410</v>
      </c>
      <c r="J2632">
        <v>699</v>
      </c>
      <c r="K2632">
        <v>7711</v>
      </c>
      <c r="L2632">
        <v>0</v>
      </c>
      <c r="M2632">
        <v>11690</v>
      </c>
    </row>
    <row r="2633" spans="1:13" x14ac:dyDescent="0.2">
      <c r="A2633">
        <v>3492</v>
      </c>
      <c r="B2633" t="s">
        <v>153</v>
      </c>
      <c r="C2633">
        <v>1991</v>
      </c>
      <c r="D2633">
        <v>1992</v>
      </c>
      <c r="E2633">
        <v>2</v>
      </c>
      <c r="F2633">
        <v>7366</v>
      </c>
      <c r="G2633">
        <v>4249</v>
      </c>
      <c r="H2633">
        <v>383</v>
      </c>
      <c r="I2633">
        <v>8410</v>
      </c>
      <c r="J2633">
        <v>699</v>
      </c>
      <c r="K2633">
        <v>7711</v>
      </c>
      <c r="L2633">
        <v>0</v>
      </c>
      <c r="M2633">
        <v>11690</v>
      </c>
    </row>
    <row r="2634" spans="1:13" x14ac:dyDescent="0.2">
      <c r="A2634">
        <v>3492</v>
      </c>
      <c r="B2634" t="s">
        <v>153</v>
      </c>
      <c r="C2634">
        <v>1991</v>
      </c>
      <c r="D2634">
        <v>1993</v>
      </c>
      <c r="E2634">
        <v>3</v>
      </c>
      <c r="F2634">
        <v>8101</v>
      </c>
      <c r="G2634">
        <v>6035</v>
      </c>
      <c r="H2634">
        <v>361</v>
      </c>
      <c r="I2634">
        <v>8410</v>
      </c>
      <c r="J2634">
        <v>699</v>
      </c>
      <c r="K2634">
        <v>7711</v>
      </c>
      <c r="L2634">
        <v>0</v>
      </c>
      <c r="M2634">
        <v>11690</v>
      </c>
    </row>
    <row r="2635" spans="1:13" x14ac:dyDescent="0.2">
      <c r="A2635">
        <v>3492</v>
      </c>
      <c r="B2635" t="s">
        <v>153</v>
      </c>
      <c r="C2635">
        <v>1991</v>
      </c>
      <c r="D2635">
        <v>1994</v>
      </c>
      <c r="E2635">
        <v>4</v>
      </c>
      <c r="F2635">
        <v>8465</v>
      </c>
      <c r="G2635">
        <v>7287</v>
      </c>
      <c r="H2635">
        <v>635</v>
      </c>
      <c r="I2635">
        <v>8410</v>
      </c>
      <c r="J2635">
        <v>699</v>
      </c>
      <c r="K2635">
        <v>7711</v>
      </c>
      <c r="L2635">
        <v>0</v>
      </c>
      <c r="M2635">
        <v>11690</v>
      </c>
    </row>
    <row r="2636" spans="1:13" x14ac:dyDescent="0.2">
      <c r="A2636">
        <v>3492</v>
      </c>
      <c r="B2636" t="s">
        <v>153</v>
      </c>
      <c r="C2636">
        <v>1991</v>
      </c>
      <c r="D2636">
        <v>1995</v>
      </c>
      <c r="E2636">
        <v>5</v>
      </c>
      <c r="F2636">
        <v>8466</v>
      </c>
      <c r="G2636">
        <v>7583</v>
      </c>
      <c r="H2636">
        <v>297</v>
      </c>
      <c r="I2636">
        <v>8410</v>
      </c>
      <c r="J2636">
        <v>699</v>
      </c>
      <c r="K2636">
        <v>7711</v>
      </c>
      <c r="L2636">
        <v>0</v>
      </c>
      <c r="M2636">
        <v>11690</v>
      </c>
    </row>
    <row r="2637" spans="1:13" x14ac:dyDescent="0.2">
      <c r="A2637">
        <v>3492</v>
      </c>
      <c r="B2637" t="s">
        <v>153</v>
      </c>
      <c r="C2637">
        <v>1991</v>
      </c>
      <c r="D2637">
        <v>1996</v>
      </c>
      <c r="E2637">
        <v>6</v>
      </c>
      <c r="F2637">
        <v>8579</v>
      </c>
      <c r="G2637">
        <v>8017</v>
      </c>
      <c r="H2637">
        <v>425</v>
      </c>
      <c r="I2637">
        <v>8410</v>
      </c>
      <c r="J2637">
        <v>699</v>
      </c>
      <c r="K2637">
        <v>7711</v>
      </c>
      <c r="L2637">
        <v>0</v>
      </c>
      <c r="M2637">
        <v>11690</v>
      </c>
    </row>
    <row r="2638" spans="1:13" x14ac:dyDescent="0.2">
      <c r="A2638">
        <v>3492</v>
      </c>
      <c r="B2638" t="s">
        <v>153</v>
      </c>
      <c r="C2638">
        <v>1991</v>
      </c>
      <c r="D2638">
        <v>1997</v>
      </c>
      <c r="E2638">
        <v>7</v>
      </c>
      <c r="F2638">
        <v>8676</v>
      </c>
      <c r="G2638">
        <v>8198</v>
      </c>
      <c r="H2638">
        <v>231</v>
      </c>
      <c r="I2638">
        <v>8410</v>
      </c>
      <c r="J2638">
        <v>699</v>
      </c>
      <c r="K2638">
        <v>7711</v>
      </c>
      <c r="L2638">
        <v>0</v>
      </c>
      <c r="M2638">
        <v>11690</v>
      </c>
    </row>
    <row r="2639" spans="1:13" x14ac:dyDescent="0.2">
      <c r="A2639">
        <v>3492</v>
      </c>
      <c r="B2639" t="s">
        <v>153</v>
      </c>
      <c r="C2639">
        <v>1991</v>
      </c>
      <c r="D2639">
        <v>1998</v>
      </c>
      <c r="E2639">
        <v>8</v>
      </c>
      <c r="F2639">
        <v>8507</v>
      </c>
      <c r="G2639">
        <v>8221</v>
      </c>
      <c r="H2639">
        <v>182</v>
      </c>
      <c r="I2639">
        <v>8410</v>
      </c>
      <c r="J2639">
        <v>699</v>
      </c>
      <c r="K2639">
        <v>7711</v>
      </c>
      <c r="L2639">
        <v>0</v>
      </c>
      <c r="M2639">
        <v>11690</v>
      </c>
    </row>
    <row r="2640" spans="1:13" x14ac:dyDescent="0.2">
      <c r="A2640">
        <v>3492</v>
      </c>
      <c r="B2640" t="s">
        <v>153</v>
      </c>
      <c r="C2640">
        <v>1991</v>
      </c>
      <c r="D2640">
        <v>1999</v>
      </c>
      <c r="E2640">
        <v>9</v>
      </c>
      <c r="F2640">
        <v>8320</v>
      </c>
      <c r="G2640">
        <v>8287</v>
      </c>
      <c r="H2640">
        <v>6</v>
      </c>
      <c r="I2640">
        <v>8410</v>
      </c>
      <c r="J2640">
        <v>699</v>
      </c>
      <c r="K2640">
        <v>7711</v>
      </c>
      <c r="L2640">
        <v>0</v>
      </c>
      <c r="M2640">
        <v>11690</v>
      </c>
    </row>
    <row r="2641" spans="1:13" x14ac:dyDescent="0.2">
      <c r="A2641">
        <v>3492</v>
      </c>
      <c r="B2641" t="s">
        <v>153</v>
      </c>
      <c r="C2641">
        <v>1991</v>
      </c>
      <c r="D2641">
        <v>2000</v>
      </c>
      <c r="E2641">
        <v>10</v>
      </c>
      <c r="F2641">
        <v>8285</v>
      </c>
      <c r="G2641">
        <v>8285</v>
      </c>
      <c r="H2641">
        <v>0</v>
      </c>
      <c r="I2641">
        <v>8410</v>
      </c>
      <c r="J2641">
        <v>699</v>
      </c>
      <c r="K2641">
        <v>7711</v>
      </c>
      <c r="L2641">
        <v>0</v>
      </c>
      <c r="M2641">
        <v>11690</v>
      </c>
    </row>
    <row r="2642" spans="1:13" x14ac:dyDescent="0.2">
      <c r="A2642">
        <v>3492</v>
      </c>
      <c r="B2642" t="s">
        <v>153</v>
      </c>
      <c r="C2642">
        <v>1992</v>
      </c>
      <c r="D2642">
        <v>1992</v>
      </c>
      <c r="E2642">
        <v>1</v>
      </c>
      <c r="F2642">
        <v>6220</v>
      </c>
      <c r="G2642">
        <v>2407</v>
      </c>
      <c r="H2642">
        <v>900</v>
      </c>
      <c r="I2642">
        <v>9096</v>
      </c>
      <c r="J2642">
        <v>743</v>
      </c>
      <c r="K2642">
        <v>8353</v>
      </c>
      <c r="L2642">
        <v>0</v>
      </c>
      <c r="M2642">
        <v>11690</v>
      </c>
    </row>
    <row r="2643" spans="1:13" x14ac:dyDescent="0.2">
      <c r="A2643">
        <v>3492</v>
      </c>
      <c r="B2643" t="s">
        <v>153</v>
      </c>
      <c r="C2643">
        <v>1992</v>
      </c>
      <c r="D2643">
        <v>1993</v>
      </c>
      <c r="E2643">
        <v>2</v>
      </c>
      <c r="F2643">
        <v>7248</v>
      </c>
      <c r="G2643">
        <v>4773</v>
      </c>
      <c r="H2643">
        <v>587</v>
      </c>
      <c r="I2643">
        <v>9096</v>
      </c>
      <c r="J2643">
        <v>743</v>
      </c>
      <c r="K2643">
        <v>8353</v>
      </c>
      <c r="L2643">
        <v>0</v>
      </c>
      <c r="M2643">
        <v>11690</v>
      </c>
    </row>
    <row r="2644" spans="1:13" x14ac:dyDescent="0.2">
      <c r="A2644">
        <v>3492</v>
      </c>
      <c r="B2644" t="s">
        <v>153</v>
      </c>
      <c r="C2644">
        <v>1992</v>
      </c>
      <c r="D2644">
        <v>1994</v>
      </c>
      <c r="E2644">
        <v>3</v>
      </c>
      <c r="F2644">
        <v>7915</v>
      </c>
      <c r="G2644">
        <v>5679</v>
      </c>
      <c r="H2644">
        <v>532</v>
      </c>
      <c r="I2644">
        <v>9096</v>
      </c>
      <c r="J2644">
        <v>743</v>
      </c>
      <c r="K2644">
        <v>8353</v>
      </c>
      <c r="L2644">
        <v>0</v>
      </c>
      <c r="M2644">
        <v>11690</v>
      </c>
    </row>
    <row r="2645" spans="1:13" x14ac:dyDescent="0.2">
      <c r="A2645">
        <v>3492</v>
      </c>
      <c r="B2645" t="s">
        <v>153</v>
      </c>
      <c r="C2645">
        <v>1992</v>
      </c>
      <c r="D2645">
        <v>1995</v>
      </c>
      <c r="E2645">
        <v>4</v>
      </c>
      <c r="F2645">
        <v>7899</v>
      </c>
      <c r="G2645">
        <v>6759</v>
      </c>
      <c r="H2645">
        <v>242</v>
      </c>
      <c r="I2645">
        <v>9096</v>
      </c>
      <c r="J2645">
        <v>743</v>
      </c>
      <c r="K2645">
        <v>8353</v>
      </c>
      <c r="L2645">
        <v>0</v>
      </c>
      <c r="M2645">
        <v>11690</v>
      </c>
    </row>
    <row r="2646" spans="1:13" x14ac:dyDescent="0.2">
      <c r="A2646">
        <v>3492</v>
      </c>
      <c r="B2646" t="s">
        <v>153</v>
      </c>
      <c r="C2646">
        <v>1992</v>
      </c>
      <c r="D2646">
        <v>1996</v>
      </c>
      <c r="E2646">
        <v>5</v>
      </c>
      <c r="F2646">
        <v>7905</v>
      </c>
      <c r="G2646">
        <v>7036</v>
      </c>
      <c r="H2646">
        <v>298</v>
      </c>
      <c r="I2646">
        <v>9096</v>
      </c>
      <c r="J2646">
        <v>743</v>
      </c>
      <c r="K2646">
        <v>8353</v>
      </c>
      <c r="L2646">
        <v>0</v>
      </c>
      <c r="M2646">
        <v>11690</v>
      </c>
    </row>
    <row r="2647" spans="1:13" x14ac:dyDescent="0.2">
      <c r="A2647">
        <v>3492</v>
      </c>
      <c r="B2647" t="s">
        <v>153</v>
      </c>
      <c r="C2647">
        <v>1992</v>
      </c>
      <c r="D2647">
        <v>1997</v>
      </c>
      <c r="E2647">
        <v>6</v>
      </c>
      <c r="F2647">
        <v>7530</v>
      </c>
      <c r="G2647">
        <v>7212</v>
      </c>
      <c r="H2647">
        <v>105</v>
      </c>
      <c r="I2647">
        <v>9096</v>
      </c>
      <c r="J2647">
        <v>743</v>
      </c>
      <c r="K2647">
        <v>8353</v>
      </c>
      <c r="L2647">
        <v>0</v>
      </c>
      <c r="M2647">
        <v>11690</v>
      </c>
    </row>
    <row r="2648" spans="1:13" x14ac:dyDescent="0.2">
      <c r="A2648">
        <v>3492</v>
      </c>
      <c r="B2648" t="s">
        <v>153</v>
      </c>
      <c r="C2648">
        <v>1992</v>
      </c>
      <c r="D2648">
        <v>1998</v>
      </c>
      <c r="E2648">
        <v>7</v>
      </c>
      <c r="F2648">
        <v>7511</v>
      </c>
      <c r="G2648">
        <v>7304</v>
      </c>
      <c r="H2648">
        <v>156</v>
      </c>
      <c r="I2648">
        <v>9096</v>
      </c>
      <c r="J2648">
        <v>743</v>
      </c>
      <c r="K2648">
        <v>8353</v>
      </c>
      <c r="L2648">
        <v>0</v>
      </c>
      <c r="M2648">
        <v>11690</v>
      </c>
    </row>
    <row r="2649" spans="1:13" x14ac:dyDescent="0.2">
      <c r="A2649">
        <v>3492</v>
      </c>
      <c r="B2649" t="s">
        <v>153</v>
      </c>
      <c r="C2649">
        <v>1992</v>
      </c>
      <c r="D2649">
        <v>1999</v>
      </c>
      <c r="E2649">
        <v>8</v>
      </c>
      <c r="F2649">
        <v>7414</v>
      </c>
      <c r="G2649">
        <v>7308</v>
      </c>
      <c r="H2649">
        <v>54</v>
      </c>
      <c r="I2649">
        <v>9096</v>
      </c>
      <c r="J2649">
        <v>743</v>
      </c>
      <c r="K2649">
        <v>8353</v>
      </c>
      <c r="L2649">
        <v>0</v>
      </c>
      <c r="M2649">
        <v>11690</v>
      </c>
    </row>
    <row r="2650" spans="1:13" x14ac:dyDescent="0.2">
      <c r="A2650">
        <v>3492</v>
      </c>
      <c r="B2650" t="s">
        <v>153</v>
      </c>
      <c r="C2650">
        <v>1992</v>
      </c>
      <c r="D2650">
        <v>2000</v>
      </c>
      <c r="E2650">
        <v>9</v>
      </c>
      <c r="F2650">
        <v>7363</v>
      </c>
      <c r="G2650">
        <v>7361</v>
      </c>
      <c r="H2650">
        <v>-1</v>
      </c>
      <c r="I2650">
        <v>9096</v>
      </c>
      <c r="J2650">
        <v>743</v>
      </c>
      <c r="K2650">
        <v>8353</v>
      </c>
      <c r="L2650">
        <v>0</v>
      </c>
      <c r="M2650">
        <v>11690</v>
      </c>
    </row>
    <row r="2651" spans="1:13" x14ac:dyDescent="0.2">
      <c r="A2651">
        <v>3492</v>
      </c>
      <c r="B2651" t="s">
        <v>153</v>
      </c>
      <c r="C2651">
        <v>1992</v>
      </c>
      <c r="D2651">
        <v>2001</v>
      </c>
      <c r="E2651">
        <v>10</v>
      </c>
      <c r="F2651">
        <v>7361</v>
      </c>
      <c r="G2651">
        <v>7361</v>
      </c>
      <c r="H2651">
        <v>0</v>
      </c>
      <c r="I2651">
        <v>9096</v>
      </c>
      <c r="J2651">
        <v>743</v>
      </c>
      <c r="K2651">
        <v>8353</v>
      </c>
      <c r="L2651">
        <v>0</v>
      </c>
      <c r="M2651">
        <v>11690</v>
      </c>
    </row>
    <row r="2652" spans="1:13" x14ac:dyDescent="0.2">
      <c r="A2652">
        <v>3492</v>
      </c>
      <c r="B2652" t="s">
        <v>153</v>
      </c>
      <c r="C2652">
        <v>1993</v>
      </c>
      <c r="D2652">
        <v>1993</v>
      </c>
      <c r="E2652">
        <v>1</v>
      </c>
      <c r="F2652">
        <v>9998</v>
      </c>
      <c r="G2652">
        <v>2531</v>
      </c>
      <c r="H2652">
        <v>2720</v>
      </c>
      <c r="I2652">
        <v>9918</v>
      </c>
      <c r="J2652">
        <v>762</v>
      </c>
      <c r="K2652">
        <v>9156</v>
      </c>
      <c r="L2652">
        <v>0</v>
      </c>
      <c r="M2652">
        <v>11690</v>
      </c>
    </row>
    <row r="2653" spans="1:13" x14ac:dyDescent="0.2">
      <c r="A2653">
        <v>3492</v>
      </c>
      <c r="B2653" t="s">
        <v>153</v>
      </c>
      <c r="C2653">
        <v>1993</v>
      </c>
      <c r="D2653">
        <v>1994</v>
      </c>
      <c r="E2653">
        <v>2</v>
      </c>
      <c r="F2653">
        <v>10050</v>
      </c>
      <c r="G2653">
        <v>5106</v>
      </c>
      <c r="H2653">
        <v>910</v>
      </c>
      <c r="I2653">
        <v>9918</v>
      </c>
      <c r="J2653">
        <v>762</v>
      </c>
      <c r="K2653">
        <v>9156</v>
      </c>
      <c r="L2653">
        <v>0</v>
      </c>
      <c r="M2653">
        <v>11690</v>
      </c>
    </row>
    <row r="2654" spans="1:13" x14ac:dyDescent="0.2">
      <c r="A2654">
        <v>3492</v>
      </c>
      <c r="B2654" t="s">
        <v>153</v>
      </c>
      <c r="C2654">
        <v>1993</v>
      </c>
      <c r="D2654">
        <v>1995</v>
      </c>
      <c r="E2654">
        <v>3</v>
      </c>
      <c r="F2654">
        <v>9979</v>
      </c>
      <c r="G2654">
        <v>7392</v>
      </c>
      <c r="H2654">
        <v>248</v>
      </c>
      <c r="I2654">
        <v>9918</v>
      </c>
      <c r="J2654">
        <v>762</v>
      </c>
      <c r="K2654">
        <v>9156</v>
      </c>
      <c r="L2654">
        <v>0</v>
      </c>
      <c r="M2654">
        <v>11690</v>
      </c>
    </row>
    <row r="2655" spans="1:13" x14ac:dyDescent="0.2">
      <c r="A2655">
        <v>3492</v>
      </c>
      <c r="B2655" t="s">
        <v>153</v>
      </c>
      <c r="C2655">
        <v>1993</v>
      </c>
      <c r="D2655">
        <v>1996</v>
      </c>
      <c r="E2655">
        <v>4</v>
      </c>
      <c r="F2655">
        <v>9996</v>
      </c>
      <c r="G2655">
        <v>8404</v>
      </c>
      <c r="H2655">
        <v>98</v>
      </c>
      <c r="I2655">
        <v>9918</v>
      </c>
      <c r="J2655">
        <v>762</v>
      </c>
      <c r="K2655">
        <v>9156</v>
      </c>
      <c r="L2655">
        <v>0</v>
      </c>
      <c r="M2655">
        <v>11690</v>
      </c>
    </row>
    <row r="2656" spans="1:13" x14ac:dyDescent="0.2">
      <c r="A2656">
        <v>3492</v>
      </c>
      <c r="B2656" t="s">
        <v>153</v>
      </c>
      <c r="C2656">
        <v>1993</v>
      </c>
      <c r="D2656">
        <v>1997</v>
      </c>
      <c r="E2656">
        <v>5</v>
      </c>
      <c r="F2656">
        <v>10267</v>
      </c>
      <c r="G2656">
        <v>9602</v>
      </c>
      <c r="H2656">
        <v>233</v>
      </c>
      <c r="I2656">
        <v>9918</v>
      </c>
      <c r="J2656">
        <v>762</v>
      </c>
      <c r="K2656">
        <v>9156</v>
      </c>
      <c r="L2656">
        <v>0</v>
      </c>
      <c r="M2656">
        <v>11690</v>
      </c>
    </row>
    <row r="2657" spans="1:13" x14ac:dyDescent="0.2">
      <c r="A2657">
        <v>3492</v>
      </c>
      <c r="B2657" t="s">
        <v>153</v>
      </c>
      <c r="C2657">
        <v>1993</v>
      </c>
      <c r="D2657">
        <v>1998</v>
      </c>
      <c r="E2657">
        <v>6</v>
      </c>
      <c r="F2657">
        <v>10135</v>
      </c>
      <c r="G2657">
        <v>9622</v>
      </c>
      <c r="H2657">
        <v>215</v>
      </c>
      <c r="I2657">
        <v>9918</v>
      </c>
      <c r="J2657">
        <v>762</v>
      </c>
      <c r="K2657">
        <v>9156</v>
      </c>
      <c r="L2657">
        <v>0</v>
      </c>
      <c r="M2657">
        <v>11690</v>
      </c>
    </row>
    <row r="2658" spans="1:13" x14ac:dyDescent="0.2">
      <c r="A2658">
        <v>3492</v>
      </c>
      <c r="B2658" t="s">
        <v>153</v>
      </c>
      <c r="C2658">
        <v>1993</v>
      </c>
      <c r="D2658">
        <v>1999</v>
      </c>
      <c r="E2658">
        <v>7</v>
      </c>
      <c r="F2658">
        <v>10059</v>
      </c>
      <c r="G2658">
        <v>9857</v>
      </c>
      <c r="H2658">
        <v>166</v>
      </c>
      <c r="I2658">
        <v>9918</v>
      </c>
      <c r="J2658">
        <v>762</v>
      </c>
      <c r="K2658">
        <v>9156</v>
      </c>
      <c r="L2658">
        <v>0</v>
      </c>
      <c r="M2658">
        <v>11690</v>
      </c>
    </row>
    <row r="2659" spans="1:13" x14ac:dyDescent="0.2">
      <c r="A2659">
        <v>3492</v>
      </c>
      <c r="B2659" t="s">
        <v>153</v>
      </c>
      <c r="C2659">
        <v>1993</v>
      </c>
      <c r="D2659">
        <v>2000</v>
      </c>
      <c r="E2659">
        <v>8</v>
      </c>
      <c r="F2659">
        <v>10104</v>
      </c>
      <c r="G2659">
        <v>9880</v>
      </c>
      <c r="H2659">
        <v>47</v>
      </c>
      <c r="I2659">
        <v>9918</v>
      </c>
      <c r="J2659">
        <v>762</v>
      </c>
      <c r="K2659">
        <v>9156</v>
      </c>
      <c r="L2659">
        <v>0</v>
      </c>
      <c r="M2659">
        <v>11690</v>
      </c>
    </row>
    <row r="2660" spans="1:13" x14ac:dyDescent="0.2">
      <c r="A2660">
        <v>3492</v>
      </c>
      <c r="B2660" t="s">
        <v>153</v>
      </c>
      <c r="C2660">
        <v>1993</v>
      </c>
      <c r="D2660">
        <v>2001</v>
      </c>
      <c r="E2660">
        <v>9</v>
      </c>
      <c r="F2660">
        <v>9959</v>
      </c>
      <c r="G2660">
        <v>9958</v>
      </c>
      <c r="H2660">
        <v>-1</v>
      </c>
      <c r="I2660">
        <v>9918</v>
      </c>
      <c r="J2660">
        <v>762</v>
      </c>
      <c r="K2660">
        <v>9156</v>
      </c>
      <c r="L2660">
        <v>0</v>
      </c>
      <c r="M2660">
        <v>11690</v>
      </c>
    </row>
    <row r="2661" spans="1:13" x14ac:dyDescent="0.2">
      <c r="A2661">
        <v>3492</v>
      </c>
      <c r="B2661" t="s">
        <v>153</v>
      </c>
      <c r="C2661">
        <v>1993</v>
      </c>
      <c r="D2661">
        <v>2002</v>
      </c>
      <c r="E2661">
        <v>10</v>
      </c>
      <c r="F2661">
        <v>9960</v>
      </c>
      <c r="G2661">
        <v>9958</v>
      </c>
      <c r="H2661">
        <v>1</v>
      </c>
      <c r="I2661">
        <v>9918</v>
      </c>
      <c r="J2661">
        <v>762</v>
      </c>
      <c r="K2661">
        <v>9156</v>
      </c>
      <c r="L2661">
        <v>0</v>
      </c>
      <c r="M2661">
        <v>11690</v>
      </c>
    </row>
    <row r="2662" spans="1:13" x14ac:dyDescent="0.2">
      <c r="A2662">
        <v>3492</v>
      </c>
      <c r="B2662" t="s">
        <v>153</v>
      </c>
      <c r="C2662">
        <v>1994</v>
      </c>
      <c r="D2662">
        <v>1994</v>
      </c>
      <c r="E2662">
        <v>1</v>
      </c>
      <c r="F2662">
        <v>8148</v>
      </c>
      <c r="G2662">
        <v>2577</v>
      </c>
      <c r="H2662">
        <v>2093</v>
      </c>
      <c r="I2662">
        <v>10386</v>
      </c>
      <c r="J2662">
        <v>835</v>
      </c>
      <c r="K2662">
        <v>9551</v>
      </c>
      <c r="L2662">
        <v>0</v>
      </c>
      <c r="M2662">
        <v>11690</v>
      </c>
    </row>
    <row r="2663" spans="1:13" x14ac:dyDescent="0.2">
      <c r="A2663">
        <v>3492</v>
      </c>
      <c r="B2663" t="s">
        <v>153</v>
      </c>
      <c r="C2663">
        <v>1994</v>
      </c>
      <c r="D2663">
        <v>1995</v>
      </c>
      <c r="E2663">
        <v>2</v>
      </c>
      <c r="F2663">
        <v>8167</v>
      </c>
      <c r="G2663">
        <v>4897</v>
      </c>
      <c r="H2663">
        <v>488</v>
      </c>
      <c r="I2663">
        <v>10386</v>
      </c>
      <c r="J2663">
        <v>835</v>
      </c>
      <c r="K2663">
        <v>9551</v>
      </c>
      <c r="L2663">
        <v>0</v>
      </c>
      <c r="M2663">
        <v>11690</v>
      </c>
    </row>
    <row r="2664" spans="1:13" x14ac:dyDescent="0.2">
      <c r="A2664">
        <v>3492</v>
      </c>
      <c r="B2664" t="s">
        <v>153</v>
      </c>
      <c r="C2664">
        <v>1994</v>
      </c>
      <c r="D2664">
        <v>1996</v>
      </c>
      <c r="E2664">
        <v>3</v>
      </c>
      <c r="F2664">
        <v>8040</v>
      </c>
      <c r="G2664">
        <v>6407</v>
      </c>
      <c r="H2664">
        <v>306</v>
      </c>
      <c r="I2664">
        <v>10386</v>
      </c>
      <c r="J2664">
        <v>835</v>
      </c>
      <c r="K2664">
        <v>9551</v>
      </c>
      <c r="L2664">
        <v>0</v>
      </c>
      <c r="M2664">
        <v>11690</v>
      </c>
    </row>
    <row r="2665" spans="1:13" x14ac:dyDescent="0.2">
      <c r="A2665">
        <v>3492</v>
      </c>
      <c r="B2665" t="s">
        <v>153</v>
      </c>
      <c r="C2665">
        <v>1994</v>
      </c>
      <c r="D2665">
        <v>1997</v>
      </c>
      <c r="E2665">
        <v>4</v>
      </c>
      <c r="F2665">
        <v>8017</v>
      </c>
      <c r="G2665">
        <v>7275</v>
      </c>
      <c r="H2665">
        <v>57</v>
      </c>
      <c r="I2665">
        <v>10386</v>
      </c>
      <c r="J2665">
        <v>835</v>
      </c>
      <c r="K2665">
        <v>9551</v>
      </c>
      <c r="L2665">
        <v>0</v>
      </c>
      <c r="M2665">
        <v>11690</v>
      </c>
    </row>
    <row r="2666" spans="1:13" x14ac:dyDescent="0.2">
      <c r="A2666">
        <v>3492</v>
      </c>
      <c r="B2666" t="s">
        <v>153</v>
      </c>
      <c r="C2666">
        <v>1994</v>
      </c>
      <c r="D2666">
        <v>1998</v>
      </c>
      <c r="E2666">
        <v>5</v>
      </c>
      <c r="F2666">
        <v>8305</v>
      </c>
      <c r="G2666">
        <v>7663</v>
      </c>
      <c r="H2666">
        <v>397</v>
      </c>
      <c r="I2666">
        <v>10386</v>
      </c>
      <c r="J2666">
        <v>835</v>
      </c>
      <c r="K2666">
        <v>9551</v>
      </c>
      <c r="L2666">
        <v>0</v>
      </c>
      <c r="M2666">
        <v>11690</v>
      </c>
    </row>
    <row r="2667" spans="1:13" x14ac:dyDescent="0.2">
      <c r="A2667">
        <v>3492</v>
      </c>
      <c r="B2667" t="s">
        <v>153</v>
      </c>
      <c r="C2667">
        <v>1994</v>
      </c>
      <c r="D2667">
        <v>1999</v>
      </c>
      <c r="E2667">
        <v>6</v>
      </c>
      <c r="F2667">
        <v>8175</v>
      </c>
      <c r="G2667">
        <v>7872</v>
      </c>
      <c r="H2667">
        <v>205</v>
      </c>
      <c r="I2667">
        <v>10386</v>
      </c>
      <c r="J2667">
        <v>835</v>
      </c>
      <c r="K2667">
        <v>9551</v>
      </c>
      <c r="L2667">
        <v>0</v>
      </c>
      <c r="M2667">
        <v>11690</v>
      </c>
    </row>
    <row r="2668" spans="1:13" x14ac:dyDescent="0.2">
      <c r="A2668">
        <v>3492</v>
      </c>
      <c r="B2668" t="s">
        <v>153</v>
      </c>
      <c r="C2668">
        <v>1994</v>
      </c>
      <c r="D2668">
        <v>2000</v>
      </c>
      <c r="E2668">
        <v>7</v>
      </c>
      <c r="F2668">
        <v>7913</v>
      </c>
      <c r="G2668">
        <v>7871</v>
      </c>
      <c r="H2668">
        <v>20</v>
      </c>
      <c r="I2668">
        <v>10386</v>
      </c>
      <c r="J2668">
        <v>835</v>
      </c>
      <c r="K2668">
        <v>9551</v>
      </c>
      <c r="L2668">
        <v>0</v>
      </c>
      <c r="M2668">
        <v>11690</v>
      </c>
    </row>
    <row r="2669" spans="1:13" x14ac:dyDescent="0.2">
      <c r="A2669">
        <v>3492</v>
      </c>
      <c r="B2669" t="s">
        <v>153</v>
      </c>
      <c r="C2669">
        <v>1994</v>
      </c>
      <c r="D2669">
        <v>2001</v>
      </c>
      <c r="E2669">
        <v>8</v>
      </c>
      <c r="F2669">
        <v>7924</v>
      </c>
      <c r="G2669">
        <v>7872</v>
      </c>
      <c r="H2669">
        <v>-4</v>
      </c>
      <c r="I2669">
        <v>10386</v>
      </c>
      <c r="J2669">
        <v>835</v>
      </c>
      <c r="K2669">
        <v>9551</v>
      </c>
      <c r="L2669">
        <v>0</v>
      </c>
      <c r="M2669">
        <v>11690</v>
      </c>
    </row>
    <row r="2670" spans="1:13" x14ac:dyDescent="0.2">
      <c r="A2670">
        <v>3492</v>
      </c>
      <c r="B2670" t="s">
        <v>153</v>
      </c>
      <c r="C2670">
        <v>1994</v>
      </c>
      <c r="D2670">
        <v>2002</v>
      </c>
      <c r="E2670">
        <v>9</v>
      </c>
      <c r="F2670">
        <v>7980</v>
      </c>
      <c r="G2670">
        <v>7971</v>
      </c>
      <c r="H2670">
        <v>7</v>
      </c>
      <c r="I2670">
        <v>10386</v>
      </c>
      <c r="J2670">
        <v>835</v>
      </c>
      <c r="K2670">
        <v>9551</v>
      </c>
      <c r="L2670">
        <v>0</v>
      </c>
      <c r="M2670">
        <v>11690</v>
      </c>
    </row>
    <row r="2671" spans="1:13" x14ac:dyDescent="0.2">
      <c r="A2671">
        <v>3492</v>
      </c>
      <c r="B2671" t="s">
        <v>153</v>
      </c>
      <c r="C2671">
        <v>1994</v>
      </c>
      <c r="D2671">
        <v>2003</v>
      </c>
      <c r="E2671">
        <v>10</v>
      </c>
      <c r="F2671">
        <v>7974</v>
      </c>
      <c r="G2671">
        <v>7972</v>
      </c>
      <c r="H2671">
        <v>1</v>
      </c>
      <c r="I2671">
        <v>10386</v>
      </c>
      <c r="J2671">
        <v>835</v>
      </c>
      <c r="K2671">
        <v>9551</v>
      </c>
      <c r="L2671">
        <v>0</v>
      </c>
      <c r="M2671">
        <v>11690</v>
      </c>
    </row>
    <row r="2672" spans="1:13" x14ac:dyDescent="0.2">
      <c r="A2672">
        <v>3492</v>
      </c>
      <c r="B2672" t="s">
        <v>153</v>
      </c>
      <c r="C2672">
        <v>1995</v>
      </c>
      <c r="D2672">
        <v>1995</v>
      </c>
      <c r="E2672">
        <v>1</v>
      </c>
      <c r="F2672">
        <v>7886</v>
      </c>
      <c r="G2672">
        <v>2407</v>
      </c>
      <c r="H2672">
        <v>2145</v>
      </c>
      <c r="I2672">
        <v>9909</v>
      </c>
      <c r="J2672">
        <v>912</v>
      </c>
      <c r="K2672">
        <v>8997</v>
      </c>
      <c r="L2672">
        <v>0</v>
      </c>
      <c r="M2672">
        <v>11690</v>
      </c>
    </row>
    <row r="2673" spans="1:13" x14ac:dyDescent="0.2">
      <c r="A2673">
        <v>3492</v>
      </c>
      <c r="B2673" t="s">
        <v>153</v>
      </c>
      <c r="C2673">
        <v>1995</v>
      </c>
      <c r="D2673">
        <v>1996</v>
      </c>
      <c r="E2673">
        <v>2</v>
      </c>
      <c r="F2673">
        <v>7758</v>
      </c>
      <c r="G2673">
        <v>4513</v>
      </c>
      <c r="H2673">
        <v>1187</v>
      </c>
      <c r="I2673">
        <v>9909</v>
      </c>
      <c r="J2673">
        <v>912</v>
      </c>
      <c r="K2673">
        <v>8997</v>
      </c>
      <c r="L2673">
        <v>0</v>
      </c>
      <c r="M2673">
        <v>11690</v>
      </c>
    </row>
    <row r="2674" spans="1:13" x14ac:dyDescent="0.2">
      <c r="A2674">
        <v>3492</v>
      </c>
      <c r="B2674" t="s">
        <v>153</v>
      </c>
      <c r="C2674">
        <v>1995</v>
      </c>
      <c r="D2674">
        <v>1997</v>
      </c>
      <c r="E2674">
        <v>3</v>
      </c>
      <c r="F2674">
        <v>7694</v>
      </c>
      <c r="G2674">
        <v>5867</v>
      </c>
      <c r="H2674">
        <v>726</v>
      </c>
      <c r="I2674">
        <v>9909</v>
      </c>
      <c r="J2674">
        <v>912</v>
      </c>
      <c r="K2674">
        <v>8997</v>
      </c>
      <c r="L2674">
        <v>0</v>
      </c>
      <c r="M2674">
        <v>11690</v>
      </c>
    </row>
    <row r="2675" spans="1:13" x14ac:dyDescent="0.2">
      <c r="A2675">
        <v>3492</v>
      </c>
      <c r="B2675" t="s">
        <v>153</v>
      </c>
      <c r="C2675">
        <v>1995</v>
      </c>
      <c r="D2675">
        <v>1998</v>
      </c>
      <c r="E2675">
        <v>4</v>
      </c>
      <c r="F2675">
        <v>7836</v>
      </c>
      <c r="G2675">
        <v>6760</v>
      </c>
      <c r="H2675">
        <v>416</v>
      </c>
      <c r="I2675">
        <v>9909</v>
      </c>
      <c r="J2675">
        <v>912</v>
      </c>
      <c r="K2675">
        <v>8997</v>
      </c>
      <c r="L2675">
        <v>0</v>
      </c>
      <c r="M2675">
        <v>11690</v>
      </c>
    </row>
    <row r="2676" spans="1:13" x14ac:dyDescent="0.2">
      <c r="A2676">
        <v>3492</v>
      </c>
      <c r="B2676" t="s">
        <v>153</v>
      </c>
      <c r="C2676">
        <v>1995</v>
      </c>
      <c r="D2676">
        <v>1999</v>
      </c>
      <c r="E2676">
        <v>5</v>
      </c>
      <c r="F2676">
        <v>7867</v>
      </c>
      <c r="G2676">
        <v>7325</v>
      </c>
      <c r="H2676">
        <v>327</v>
      </c>
      <c r="I2676">
        <v>9909</v>
      </c>
      <c r="J2676">
        <v>912</v>
      </c>
      <c r="K2676">
        <v>8997</v>
      </c>
      <c r="L2676">
        <v>0</v>
      </c>
      <c r="M2676">
        <v>11690</v>
      </c>
    </row>
    <row r="2677" spans="1:13" x14ac:dyDescent="0.2">
      <c r="A2677">
        <v>3492</v>
      </c>
      <c r="B2677" t="s">
        <v>153</v>
      </c>
      <c r="C2677">
        <v>1995</v>
      </c>
      <c r="D2677">
        <v>2000</v>
      </c>
      <c r="E2677">
        <v>6</v>
      </c>
      <c r="F2677">
        <v>7655</v>
      </c>
      <c r="G2677">
        <v>7431</v>
      </c>
      <c r="H2677">
        <v>95</v>
      </c>
      <c r="I2677">
        <v>9909</v>
      </c>
      <c r="J2677">
        <v>912</v>
      </c>
      <c r="K2677">
        <v>8997</v>
      </c>
      <c r="L2677">
        <v>0</v>
      </c>
      <c r="M2677">
        <v>11690</v>
      </c>
    </row>
    <row r="2678" spans="1:13" x14ac:dyDescent="0.2">
      <c r="A2678">
        <v>3492</v>
      </c>
      <c r="B2678" t="s">
        <v>153</v>
      </c>
      <c r="C2678">
        <v>1995</v>
      </c>
      <c r="D2678">
        <v>2001</v>
      </c>
      <c r="E2678">
        <v>7</v>
      </c>
      <c r="F2678">
        <v>7605</v>
      </c>
      <c r="G2678">
        <v>7479</v>
      </c>
      <c r="H2678">
        <v>-6</v>
      </c>
      <c r="I2678">
        <v>9909</v>
      </c>
      <c r="J2678">
        <v>912</v>
      </c>
      <c r="K2678">
        <v>8997</v>
      </c>
      <c r="L2678">
        <v>0</v>
      </c>
      <c r="M2678">
        <v>11690</v>
      </c>
    </row>
    <row r="2679" spans="1:13" x14ac:dyDescent="0.2">
      <c r="A2679">
        <v>3492</v>
      </c>
      <c r="B2679" t="s">
        <v>153</v>
      </c>
      <c r="C2679">
        <v>1995</v>
      </c>
      <c r="D2679">
        <v>2002</v>
      </c>
      <c r="E2679">
        <v>8</v>
      </c>
      <c r="F2679">
        <v>7535</v>
      </c>
      <c r="G2679">
        <v>7504</v>
      </c>
      <c r="H2679">
        <v>23</v>
      </c>
      <c r="I2679">
        <v>9909</v>
      </c>
      <c r="J2679">
        <v>912</v>
      </c>
      <c r="K2679">
        <v>8997</v>
      </c>
      <c r="L2679">
        <v>0</v>
      </c>
      <c r="M2679">
        <v>11690</v>
      </c>
    </row>
    <row r="2680" spans="1:13" x14ac:dyDescent="0.2">
      <c r="A2680">
        <v>3492</v>
      </c>
      <c r="B2680" t="s">
        <v>153</v>
      </c>
      <c r="C2680">
        <v>1995</v>
      </c>
      <c r="D2680">
        <v>2003</v>
      </c>
      <c r="E2680">
        <v>9</v>
      </c>
      <c r="F2680">
        <v>7512</v>
      </c>
      <c r="G2680">
        <v>7504</v>
      </c>
      <c r="H2680">
        <v>2</v>
      </c>
      <c r="I2680">
        <v>9909</v>
      </c>
      <c r="J2680">
        <v>912</v>
      </c>
      <c r="K2680">
        <v>8997</v>
      </c>
      <c r="L2680">
        <v>0</v>
      </c>
      <c r="M2680">
        <v>11690</v>
      </c>
    </row>
    <row r="2681" spans="1:13" x14ac:dyDescent="0.2">
      <c r="A2681">
        <v>3492</v>
      </c>
      <c r="B2681" t="s">
        <v>153</v>
      </c>
      <c r="C2681">
        <v>1995</v>
      </c>
      <c r="D2681">
        <v>2004</v>
      </c>
      <c r="E2681">
        <v>10</v>
      </c>
      <c r="F2681">
        <v>7507</v>
      </c>
      <c r="G2681">
        <v>7504</v>
      </c>
      <c r="H2681">
        <v>2</v>
      </c>
      <c r="I2681">
        <v>9909</v>
      </c>
      <c r="J2681">
        <v>912</v>
      </c>
      <c r="K2681">
        <v>8997</v>
      </c>
      <c r="L2681">
        <v>0</v>
      </c>
      <c r="M2681">
        <v>11690</v>
      </c>
    </row>
    <row r="2682" spans="1:13" x14ac:dyDescent="0.2">
      <c r="A2682">
        <v>3492</v>
      </c>
      <c r="B2682" t="s">
        <v>153</v>
      </c>
      <c r="C2682">
        <v>1996</v>
      </c>
      <c r="D2682">
        <v>1996</v>
      </c>
      <c r="E2682">
        <v>1</v>
      </c>
      <c r="F2682">
        <v>6818</v>
      </c>
      <c r="G2682">
        <v>2107</v>
      </c>
      <c r="H2682">
        <v>1712</v>
      </c>
      <c r="I2682">
        <v>8893</v>
      </c>
      <c r="J2682">
        <v>1045</v>
      </c>
      <c r="K2682">
        <v>7848</v>
      </c>
      <c r="L2682">
        <v>0</v>
      </c>
      <c r="M2682">
        <v>11690</v>
      </c>
    </row>
    <row r="2683" spans="1:13" x14ac:dyDescent="0.2">
      <c r="A2683">
        <v>3492</v>
      </c>
      <c r="B2683" t="s">
        <v>153</v>
      </c>
      <c r="C2683">
        <v>1996</v>
      </c>
      <c r="D2683">
        <v>1997</v>
      </c>
      <c r="E2683">
        <v>2</v>
      </c>
      <c r="F2683">
        <v>6701</v>
      </c>
      <c r="G2683">
        <v>4035</v>
      </c>
      <c r="H2683">
        <v>655</v>
      </c>
      <c r="I2683">
        <v>8893</v>
      </c>
      <c r="J2683">
        <v>1045</v>
      </c>
      <c r="K2683">
        <v>7848</v>
      </c>
      <c r="L2683">
        <v>0</v>
      </c>
      <c r="M2683">
        <v>11690</v>
      </c>
    </row>
    <row r="2684" spans="1:13" x14ac:dyDescent="0.2">
      <c r="A2684">
        <v>3492</v>
      </c>
      <c r="B2684" t="s">
        <v>153</v>
      </c>
      <c r="C2684">
        <v>1996</v>
      </c>
      <c r="D2684">
        <v>1998</v>
      </c>
      <c r="E2684">
        <v>3</v>
      </c>
      <c r="F2684">
        <v>6803</v>
      </c>
      <c r="G2684">
        <v>5374</v>
      </c>
      <c r="H2684">
        <v>483</v>
      </c>
      <c r="I2684">
        <v>8893</v>
      </c>
      <c r="J2684">
        <v>1045</v>
      </c>
      <c r="K2684">
        <v>7848</v>
      </c>
      <c r="L2684">
        <v>0</v>
      </c>
      <c r="M2684">
        <v>11690</v>
      </c>
    </row>
    <row r="2685" spans="1:13" x14ac:dyDescent="0.2">
      <c r="A2685">
        <v>3492</v>
      </c>
      <c r="B2685" t="s">
        <v>153</v>
      </c>
      <c r="C2685">
        <v>1996</v>
      </c>
      <c r="D2685">
        <v>1999</v>
      </c>
      <c r="E2685">
        <v>4</v>
      </c>
      <c r="F2685">
        <v>7338</v>
      </c>
      <c r="G2685">
        <v>6406</v>
      </c>
      <c r="H2685">
        <v>337</v>
      </c>
      <c r="I2685">
        <v>8893</v>
      </c>
      <c r="J2685">
        <v>1045</v>
      </c>
      <c r="K2685">
        <v>7848</v>
      </c>
      <c r="L2685">
        <v>0</v>
      </c>
      <c r="M2685">
        <v>11690</v>
      </c>
    </row>
    <row r="2686" spans="1:13" x14ac:dyDescent="0.2">
      <c r="A2686">
        <v>3492</v>
      </c>
      <c r="B2686" t="s">
        <v>153</v>
      </c>
      <c r="C2686">
        <v>1996</v>
      </c>
      <c r="D2686">
        <v>2000</v>
      </c>
      <c r="E2686">
        <v>5</v>
      </c>
      <c r="F2686">
        <v>7594</v>
      </c>
      <c r="G2686">
        <v>7194</v>
      </c>
      <c r="H2686">
        <v>319</v>
      </c>
      <c r="I2686">
        <v>8893</v>
      </c>
      <c r="J2686">
        <v>1045</v>
      </c>
      <c r="K2686">
        <v>7848</v>
      </c>
      <c r="L2686">
        <v>0</v>
      </c>
      <c r="M2686">
        <v>11690</v>
      </c>
    </row>
    <row r="2687" spans="1:13" x14ac:dyDescent="0.2">
      <c r="A2687">
        <v>3492</v>
      </c>
      <c r="B2687" t="s">
        <v>153</v>
      </c>
      <c r="C2687">
        <v>1996</v>
      </c>
      <c r="D2687">
        <v>2001</v>
      </c>
      <c r="E2687">
        <v>6</v>
      </c>
      <c r="F2687">
        <v>7283</v>
      </c>
      <c r="G2687">
        <v>7200</v>
      </c>
      <c r="H2687">
        <v>47</v>
      </c>
      <c r="I2687">
        <v>8893</v>
      </c>
      <c r="J2687">
        <v>1045</v>
      </c>
      <c r="K2687">
        <v>7848</v>
      </c>
      <c r="L2687">
        <v>0</v>
      </c>
      <c r="M2687">
        <v>11690</v>
      </c>
    </row>
    <row r="2688" spans="1:13" x14ac:dyDescent="0.2">
      <c r="A2688">
        <v>3492</v>
      </c>
      <c r="B2688" t="s">
        <v>153</v>
      </c>
      <c r="C2688">
        <v>1996</v>
      </c>
      <c r="D2688">
        <v>2002</v>
      </c>
      <c r="E2688">
        <v>7</v>
      </c>
      <c r="F2688">
        <v>7321</v>
      </c>
      <c r="G2688">
        <v>7203</v>
      </c>
      <c r="H2688">
        <v>37</v>
      </c>
      <c r="I2688">
        <v>8893</v>
      </c>
      <c r="J2688">
        <v>1045</v>
      </c>
      <c r="K2688">
        <v>7848</v>
      </c>
      <c r="L2688">
        <v>0</v>
      </c>
      <c r="M2688">
        <v>11690</v>
      </c>
    </row>
    <row r="2689" spans="1:13" x14ac:dyDescent="0.2">
      <c r="A2689">
        <v>3492</v>
      </c>
      <c r="B2689" t="s">
        <v>153</v>
      </c>
      <c r="C2689">
        <v>1996</v>
      </c>
      <c r="D2689">
        <v>2003</v>
      </c>
      <c r="E2689">
        <v>8</v>
      </c>
      <c r="F2689">
        <v>7283</v>
      </c>
      <c r="G2689">
        <v>7250</v>
      </c>
      <c r="H2689">
        <v>33</v>
      </c>
      <c r="I2689">
        <v>8893</v>
      </c>
      <c r="J2689">
        <v>1045</v>
      </c>
      <c r="K2689">
        <v>7848</v>
      </c>
      <c r="L2689">
        <v>0</v>
      </c>
      <c r="M2689">
        <v>11690</v>
      </c>
    </row>
    <row r="2690" spans="1:13" x14ac:dyDescent="0.2">
      <c r="A2690">
        <v>3492</v>
      </c>
      <c r="B2690" t="s">
        <v>153</v>
      </c>
      <c r="C2690">
        <v>1996</v>
      </c>
      <c r="D2690">
        <v>2004</v>
      </c>
      <c r="E2690">
        <v>9</v>
      </c>
      <c r="F2690">
        <v>7257</v>
      </c>
      <c r="G2690">
        <v>7250</v>
      </c>
      <c r="H2690">
        <v>3</v>
      </c>
      <c r="I2690">
        <v>8893</v>
      </c>
      <c r="J2690">
        <v>1045</v>
      </c>
      <c r="K2690">
        <v>7848</v>
      </c>
      <c r="L2690">
        <v>0</v>
      </c>
      <c r="M2690">
        <v>11690</v>
      </c>
    </row>
    <row r="2691" spans="1:13" x14ac:dyDescent="0.2">
      <c r="A2691">
        <v>3492</v>
      </c>
      <c r="B2691" t="s">
        <v>153</v>
      </c>
      <c r="C2691">
        <v>1996</v>
      </c>
      <c r="D2691">
        <v>2005</v>
      </c>
      <c r="E2691">
        <v>10</v>
      </c>
      <c r="F2691">
        <v>7254</v>
      </c>
      <c r="G2691">
        <v>7250</v>
      </c>
      <c r="H2691">
        <v>2</v>
      </c>
      <c r="I2691">
        <v>8893</v>
      </c>
      <c r="J2691">
        <v>1045</v>
      </c>
      <c r="K2691">
        <v>7848</v>
      </c>
      <c r="L2691">
        <v>0</v>
      </c>
      <c r="M2691">
        <v>11690</v>
      </c>
    </row>
    <row r="2692" spans="1:13" x14ac:dyDescent="0.2">
      <c r="A2692">
        <v>3492</v>
      </c>
      <c r="B2692" t="s">
        <v>153</v>
      </c>
      <c r="C2692">
        <v>1997</v>
      </c>
      <c r="D2692">
        <v>1997</v>
      </c>
      <c r="E2692">
        <v>1</v>
      </c>
      <c r="F2692">
        <v>5733</v>
      </c>
      <c r="G2692">
        <v>1788</v>
      </c>
      <c r="H2692">
        <v>1840</v>
      </c>
      <c r="I2692">
        <v>8296</v>
      </c>
      <c r="J2692">
        <v>971</v>
      </c>
      <c r="K2692">
        <v>7325</v>
      </c>
      <c r="L2692">
        <v>0</v>
      </c>
      <c r="M2692">
        <v>11690</v>
      </c>
    </row>
    <row r="2693" spans="1:13" x14ac:dyDescent="0.2">
      <c r="A2693">
        <v>3492</v>
      </c>
      <c r="B2693" t="s">
        <v>153</v>
      </c>
      <c r="C2693">
        <v>1997</v>
      </c>
      <c r="D2693">
        <v>1998</v>
      </c>
      <c r="E2693">
        <v>2</v>
      </c>
      <c r="F2693">
        <v>5713</v>
      </c>
      <c r="G2693">
        <v>2797</v>
      </c>
      <c r="H2693">
        <v>1264</v>
      </c>
      <c r="I2693">
        <v>8296</v>
      </c>
      <c r="J2693">
        <v>971</v>
      </c>
      <c r="K2693">
        <v>7325</v>
      </c>
      <c r="L2693">
        <v>0</v>
      </c>
      <c r="M2693">
        <v>11690</v>
      </c>
    </row>
    <row r="2694" spans="1:13" x14ac:dyDescent="0.2">
      <c r="A2694">
        <v>3492</v>
      </c>
      <c r="B2694" t="s">
        <v>153</v>
      </c>
      <c r="C2694">
        <v>1997</v>
      </c>
      <c r="D2694">
        <v>1999</v>
      </c>
      <c r="E2694">
        <v>3</v>
      </c>
      <c r="F2694">
        <v>5099</v>
      </c>
      <c r="G2694">
        <v>3801</v>
      </c>
      <c r="H2694">
        <v>289</v>
      </c>
      <c r="I2694">
        <v>8296</v>
      </c>
      <c r="J2694">
        <v>971</v>
      </c>
      <c r="K2694">
        <v>7325</v>
      </c>
      <c r="L2694">
        <v>0</v>
      </c>
      <c r="M2694">
        <v>11690</v>
      </c>
    </row>
    <row r="2695" spans="1:13" x14ac:dyDescent="0.2">
      <c r="A2695">
        <v>3492</v>
      </c>
      <c r="B2695" t="s">
        <v>153</v>
      </c>
      <c r="C2695">
        <v>1997</v>
      </c>
      <c r="D2695">
        <v>2000</v>
      </c>
      <c r="E2695">
        <v>4</v>
      </c>
      <c r="F2695">
        <v>5095</v>
      </c>
      <c r="G2695">
        <v>4243</v>
      </c>
      <c r="H2695">
        <v>392</v>
      </c>
      <c r="I2695">
        <v>8296</v>
      </c>
      <c r="J2695">
        <v>971</v>
      </c>
      <c r="K2695">
        <v>7325</v>
      </c>
      <c r="L2695">
        <v>0</v>
      </c>
      <c r="M2695">
        <v>11690</v>
      </c>
    </row>
    <row r="2696" spans="1:13" x14ac:dyDescent="0.2">
      <c r="A2696">
        <v>3492</v>
      </c>
      <c r="B2696" t="s">
        <v>153</v>
      </c>
      <c r="C2696">
        <v>1997</v>
      </c>
      <c r="D2696">
        <v>2001</v>
      </c>
      <c r="E2696">
        <v>5</v>
      </c>
      <c r="F2696">
        <v>4939</v>
      </c>
      <c r="G2696">
        <v>4559</v>
      </c>
      <c r="H2696">
        <v>65</v>
      </c>
      <c r="I2696">
        <v>8296</v>
      </c>
      <c r="J2696">
        <v>971</v>
      </c>
      <c r="K2696">
        <v>7325</v>
      </c>
      <c r="L2696">
        <v>0</v>
      </c>
      <c r="M2696">
        <v>11690</v>
      </c>
    </row>
    <row r="2697" spans="1:13" x14ac:dyDescent="0.2">
      <c r="A2697">
        <v>3492</v>
      </c>
      <c r="B2697" t="s">
        <v>153</v>
      </c>
      <c r="C2697">
        <v>1997</v>
      </c>
      <c r="D2697">
        <v>2002</v>
      </c>
      <c r="E2697">
        <v>6</v>
      </c>
      <c r="F2697">
        <v>4831</v>
      </c>
      <c r="G2697">
        <v>4596</v>
      </c>
      <c r="H2697">
        <v>44</v>
      </c>
      <c r="I2697">
        <v>8296</v>
      </c>
      <c r="J2697">
        <v>971</v>
      </c>
      <c r="K2697">
        <v>7325</v>
      </c>
      <c r="L2697">
        <v>0</v>
      </c>
      <c r="M2697">
        <v>11690</v>
      </c>
    </row>
    <row r="2698" spans="1:13" x14ac:dyDescent="0.2">
      <c r="A2698">
        <v>3492</v>
      </c>
      <c r="B2698" t="s">
        <v>153</v>
      </c>
      <c r="C2698">
        <v>1997</v>
      </c>
      <c r="D2698">
        <v>2003</v>
      </c>
      <c r="E2698">
        <v>7</v>
      </c>
      <c r="F2698">
        <v>4893</v>
      </c>
      <c r="G2698">
        <v>4609</v>
      </c>
      <c r="H2698">
        <v>5</v>
      </c>
      <c r="I2698">
        <v>8296</v>
      </c>
      <c r="J2698">
        <v>971</v>
      </c>
      <c r="K2698">
        <v>7325</v>
      </c>
      <c r="L2698">
        <v>0</v>
      </c>
      <c r="M2698">
        <v>11690</v>
      </c>
    </row>
    <row r="2699" spans="1:13" x14ac:dyDescent="0.2">
      <c r="A2699">
        <v>3492</v>
      </c>
      <c r="B2699" t="s">
        <v>153</v>
      </c>
      <c r="C2699">
        <v>1997</v>
      </c>
      <c r="D2699">
        <v>2004</v>
      </c>
      <c r="E2699">
        <v>8</v>
      </c>
      <c r="F2699">
        <v>4887</v>
      </c>
      <c r="G2699">
        <v>4633</v>
      </c>
      <c r="H2699">
        <v>1</v>
      </c>
      <c r="I2699">
        <v>8296</v>
      </c>
      <c r="J2699">
        <v>971</v>
      </c>
      <c r="K2699">
        <v>7325</v>
      </c>
      <c r="L2699">
        <v>0</v>
      </c>
      <c r="M2699">
        <v>11690</v>
      </c>
    </row>
    <row r="2700" spans="1:13" x14ac:dyDescent="0.2">
      <c r="A2700">
        <v>3492</v>
      </c>
      <c r="B2700" t="s">
        <v>153</v>
      </c>
      <c r="C2700">
        <v>1997</v>
      </c>
      <c r="D2700">
        <v>2005</v>
      </c>
      <c r="E2700">
        <v>9</v>
      </c>
      <c r="F2700">
        <v>4881</v>
      </c>
      <c r="G2700">
        <v>4821</v>
      </c>
      <c r="H2700">
        <v>-6</v>
      </c>
      <c r="I2700">
        <v>8296</v>
      </c>
      <c r="J2700">
        <v>971</v>
      </c>
      <c r="K2700">
        <v>7325</v>
      </c>
      <c r="L2700">
        <v>0</v>
      </c>
      <c r="M2700">
        <v>11690</v>
      </c>
    </row>
    <row r="2701" spans="1:13" x14ac:dyDescent="0.2">
      <c r="A2701">
        <v>3492</v>
      </c>
      <c r="B2701" t="s">
        <v>153</v>
      </c>
      <c r="C2701">
        <v>1997</v>
      </c>
      <c r="D2701">
        <v>2006</v>
      </c>
      <c r="E2701">
        <v>10</v>
      </c>
      <c r="F2701">
        <v>4860</v>
      </c>
      <c r="G2701">
        <v>4849</v>
      </c>
      <c r="H2701">
        <v>2</v>
      </c>
      <c r="I2701">
        <v>8296</v>
      </c>
      <c r="J2701">
        <v>971</v>
      </c>
      <c r="K2701">
        <v>7325</v>
      </c>
      <c r="L2701">
        <v>0</v>
      </c>
      <c r="M2701">
        <v>11690</v>
      </c>
    </row>
    <row r="2702" spans="1:13" x14ac:dyDescent="0.2">
      <c r="A2702">
        <v>4839</v>
      </c>
      <c r="B2702" t="s">
        <v>23</v>
      </c>
      <c r="C2702">
        <v>1988</v>
      </c>
      <c r="D2702">
        <v>1988</v>
      </c>
      <c r="E2702">
        <v>1</v>
      </c>
      <c r="F2702">
        <v>14492</v>
      </c>
      <c r="G2702">
        <v>7726</v>
      </c>
      <c r="H2702">
        <v>1439</v>
      </c>
      <c r="I2702">
        <v>23340</v>
      </c>
      <c r="J2702">
        <v>281</v>
      </c>
      <c r="K2702">
        <v>23059</v>
      </c>
      <c r="L2702">
        <v>0</v>
      </c>
      <c r="M2702">
        <v>24671</v>
      </c>
    </row>
    <row r="2703" spans="1:13" x14ac:dyDescent="0.2">
      <c r="A2703">
        <v>4839</v>
      </c>
      <c r="B2703" t="s">
        <v>23</v>
      </c>
      <c r="C2703">
        <v>1988</v>
      </c>
      <c r="D2703">
        <v>1989</v>
      </c>
      <c r="E2703">
        <v>2</v>
      </c>
      <c r="F2703">
        <v>16190</v>
      </c>
      <c r="G2703">
        <v>11117</v>
      </c>
      <c r="H2703">
        <v>52</v>
      </c>
      <c r="I2703">
        <v>23340</v>
      </c>
      <c r="J2703">
        <v>281</v>
      </c>
      <c r="K2703">
        <v>23059</v>
      </c>
      <c r="L2703">
        <v>0</v>
      </c>
      <c r="M2703">
        <v>24671</v>
      </c>
    </row>
    <row r="2704" spans="1:13" x14ac:dyDescent="0.2">
      <c r="A2704">
        <v>4839</v>
      </c>
      <c r="B2704" t="s">
        <v>23</v>
      </c>
      <c r="C2704">
        <v>1988</v>
      </c>
      <c r="D2704">
        <v>1990</v>
      </c>
      <c r="E2704">
        <v>3</v>
      </c>
      <c r="F2704">
        <v>15595</v>
      </c>
      <c r="G2704">
        <v>13394</v>
      </c>
      <c r="H2704">
        <v>16</v>
      </c>
      <c r="I2704">
        <v>23340</v>
      </c>
      <c r="J2704">
        <v>281</v>
      </c>
      <c r="K2704">
        <v>23059</v>
      </c>
      <c r="L2704">
        <v>0</v>
      </c>
      <c r="M2704">
        <v>24671</v>
      </c>
    </row>
    <row r="2705" spans="1:13" x14ac:dyDescent="0.2">
      <c r="A2705">
        <v>4839</v>
      </c>
      <c r="B2705" t="s">
        <v>23</v>
      </c>
      <c r="C2705">
        <v>1988</v>
      </c>
      <c r="D2705">
        <v>1991</v>
      </c>
      <c r="E2705">
        <v>4</v>
      </c>
      <c r="F2705">
        <v>15970</v>
      </c>
      <c r="G2705">
        <v>14537</v>
      </c>
      <c r="H2705">
        <v>6</v>
      </c>
      <c r="I2705">
        <v>23340</v>
      </c>
      <c r="J2705">
        <v>281</v>
      </c>
      <c r="K2705">
        <v>23059</v>
      </c>
      <c r="L2705">
        <v>0</v>
      </c>
      <c r="M2705">
        <v>24671</v>
      </c>
    </row>
    <row r="2706" spans="1:13" x14ac:dyDescent="0.2">
      <c r="A2706">
        <v>4839</v>
      </c>
      <c r="B2706" t="s">
        <v>23</v>
      </c>
      <c r="C2706">
        <v>1988</v>
      </c>
      <c r="D2706">
        <v>1992</v>
      </c>
      <c r="E2706">
        <v>5</v>
      </c>
      <c r="F2706">
        <v>15726</v>
      </c>
      <c r="G2706">
        <v>15146</v>
      </c>
      <c r="H2706">
        <v>3</v>
      </c>
      <c r="I2706">
        <v>23340</v>
      </c>
      <c r="J2706">
        <v>281</v>
      </c>
      <c r="K2706">
        <v>23059</v>
      </c>
      <c r="L2706">
        <v>0</v>
      </c>
      <c r="M2706">
        <v>24671</v>
      </c>
    </row>
    <row r="2707" spans="1:13" x14ac:dyDescent="0.2">
      <c r="A2707">
        <v>4839</v>
      </c>
      <c r="B2707" t="s">
        <v>23</v>
      </c>
      <c r="C2707">
        <v>1988</v>
      </c>
      <c r="D2707">
        <v>1993</v>
      </c>
      <c r="E2707">
        <v>6</v>
      </c>
      <c r="F2707">
        <v>15741</v>
      </c>
      <c r="G2707">
        <v>15563</v>
      </c>
      <c r="H2707">
        <v>1</v>
      </c>
      <c r="I2707">
        <v>23340</v>
      </c>
      <c r="J2707">
        <v>281</v>
      </c>
      <c r="K2707">
        <v>23059</v>
      </c>
      <c r="L2707">
        <v>0</v>
      </c>
      <c r="M2707">
        <v>24671</v>
      </c>
    </row>
    <row r="2708" spans="1:13" x14ac:dyDescent="0.2">
      <c r="A2708">
        <v>4839</v>
      </c>
      <c r="B2708" t="s">
        <v>23</v>
      </c>
      <c r="C2708">
        <v>1988</v>
      </c>
      <c r="D2708">
        <v>1994</v>
      </c>
      <c r="E2708">
        <v>7</v>
      </c>
      <c r="F2708">
        <v>15940</v>
      </c>
      <c r="G2708">
        <v>15754</v>
      </c>
      <c r="H2708">
        <v>9</v>
      </c>
      <c r="I2708">
        <v>23340</v>
      </c>
      <c r="J2708">
        <v>281</v>
      </c>
      <c r="K2708">
        <v>23059</v>
      </c>
      <c r="L2708">
        <v>0</v>
      </c>
      <c r="M2708">
        <v>24671</v>
      </c>
    </row>
    <row r="2709" spans="1:13" x14ac:dyDescent="0.2">
      <c r="A2709">
        <v>4839</v>
      </c>
      <c r="B2709" t="s">
        <v>23</v>
      </c>
      <c r="C2709">
        <v>1988</v>
      </c>
      <c r="D2709">
        <v>1995</v>
      </c>
      <c r="E2709">
        <v>8</v>
      </c>
      <c r="F2709">
        <v>15969</v>
      </c>
      <c r="G2709">
        <v>15777</v>
      </c>
      <c r="H2709">
        <v>14</v>
      </c>
      <c r="I2709">
        <v>23340</v>
      </c>
      <c r="J2709">
        <v>281</v>
      </c>
      <c r="K2709">
        <v>23059</v>
      </c>
      <c r="L2709">
        <v>0</v>
      </c>
      <c r="M2709">
        <v>24671</v>
      </c>
    </row>
    <row r="2710" spans="1:13" x14ac:dyDescent="0.2">
      <c r="A2710">
        <v>4839</v>
      </c>
      <c r="B2710" t="s">
        <v>23</v>
      </c>
      <c r="C2710">
        <v>1988</v>
      </c>
      <c r="D2710">
        <v>1996</v>
      </c>
      <c r="E2710">
        <v>9</v>
      </c>
      <c r="F2710">
        <v>15964</v>
      </c>
      <c r="G2710">
        <v>15783</v>
      </c>
      <c r="H2710">
        <v>17</v>
      </c>
      <c r="I2710">
        <v>23340</v>
      </c>
      <c r="J2710">
        <v>281</v>
      </c>
      <c r="K2710">
        <v>23059</v>
      </c>
      <c r="L2710">
        <v>0</v>
      </c>
      <c r="M2710">
        <v>24671</v>
      </c>
    </row>
    <row r="2711" spans="1:13" x14ac:dyDescent="0.2">
      <c r="A2711">
        <v>4839</v>
      </c>
      <c r="B2711" t="s">
        <v>23</v>
      </c>
      <c r="C2711">
        <v>1988</v>
      </c>
      <c r="D2711">
        <v>1997</v>
      </c>
      <c r="E2711">
        <v>10</v>
      </c>
      <c r="F2711">
        <v>15789</v>
      </c>
      <c r="G2711">
        <v>15765</v>
      </c>
      <c r="H2711">
        <v>0</v>
      </c>
      <c r="I2711">
        <v>23340</v>
      </c>
      <c r="J2711">
        <v>281</v>
      </c>
      <c r="K2711">
        <v>23059</v>
      </c>
      <c r="L2711">
        <v>0</v>
      </c>
      <c r="M2711">
        <v>24671</v>
      </c>
    </row>
    <row r="2712" spans="1:13" x14ac:dyDescent="0.2">
      <c r="A2712">
        <v>4839</v>
      </c>
      <c r="B2712" t="s">
        <v>23</v>
      </c>
      <c r="C2712">
        <v>1989</v>
      </c>
      <c r="D2712">
        <v>1989</v>
      </c>
      <c r="E2712">
        <v>1</v>
      </c>
      <c r="F2712">
        <v>19193</v>
      </c>
      <c r="G2712">
        <v>5004</v>
      </c>
      <c r="H2712">
        <v>3350</v>
      </c>
      <c r="I2712">
        <v>24036</v>
      </c>
      <c r="J2712">
        <v>308</v>
      </c>
      <c r="K2712">
        <v>23728</v>
      </c>
      <c r="L2712">
        <v>0</v>
      </c>
      <c r="M2712">
        <v>24671</v>
      </c>
    </row>
    <row r="2713" spans="1:13" x14ac:dyDescent="0.2">
      <c r="A2713">
        <v>4839</v>
      </c>
      <c r="B2713" t="s">
        <v>23</v>
      </c>
      <c r="C2713">
        <v>1989</v>
      </c>
      <c r="D2713">
        <v>1990</v>
      </c>
      <c r="E2713">
        <v>2</v>
      </c>
      <c r="F2713">
        <v>15343</v>
      </c>
      <c r="G2713">
        <v>10291</v>
      </c>
      <c r="H2713">
        <v>69</v>
      </c>
      <c r="I2713">
        <v>24036</v>
      </c>
      <c r="J2713">
        <v>308</v>
      </c>
      <c r="K2713">
        <v>23728</v>
      </c>
      <c r="L2713">
        <v>0</v>
      </c>
      <c r="M2713">
        <v>24671</v>
      </c>
    </row>
    <row r="2714" spans="1:13" x14ac:dyDescent="0.2">
      <c r="A2714">
        <v>4839</v>
      </c>
      <c r="B2714" t="s">
        <v>23</v>
      </c>
      <c r="C2714">
        <v>1989</v>
      </c>
      <c r="D2714">
        <v>1991</v>
      </c>
      <c r="E2714">
        <v>3</v>
      </c>
      <c r="F2714">
        <v>16569</v>
      </c>
      <c r="G2714">
        <v>13658</v>
      </c>
      <c r="H2714">
        <v>31</v>
      </c>
      <c r="I2714">
        <v>24036</v>
      </c>
      <c r="J2714">
        <v>308</v>
      </c>
      <c r="K2714">
        <v>23728</v>
      </c>
      <c r="L2714">
        <v>0</v>
      </c>
      <c r="M2714">
        <v>24671</v>
      </c>
    </row>
    <row r="2715" spans="1:13" x14ac:dyDescent="0.2">
      <c r="A2715">
        <v>4839</v>
      </c>
      <c r="B2715" t="s">
        <v>23</v>
      </c>
      <c r="C2715">
        <v>1989</v>
      </c>
      <c r="D2715">
        <v>1992</v>
      </c>
      <c r="E2715">
        <v>4</v>
      </c>
      <c r="F2715">
        <v>16187</v>
      </c>
      <c r="G2715">
        <v>14976</v>
      </c>
      <c r="H2715">
        <v>15</v>
      </c>
      <c r="I2715">
        <v>24036</v>
      </c>
      <c r="J2715">
        <v>308</v>
      </c>
      <c r="K2715">
        <v>23728</v>
      </c>
      <c r="L2715">
        <v>0</v>
      </c>
      <c r="M2715">
        <v>24671</v>
      </c>
    </row>
    <row r="2716" spans="1:13" x14ac:dyDescent="0.2">
      <c r="A2716">
        <v>4839</v>
      </c>
      <c r="B2716" t="s">
        <v>23</v>
      </c>
      <c r="C2716">
        <v>1989</v>
      </c>
      <c r="D2716">
        <v>1993</v>
      </c>
      <c r="E2716">
        <v>5</v>
      </c>
      <c r="F2716">
        <v>16221</v>
      </c>
      <c r="G2716">
        <v>15580</v>
      </c>
      <c r="H2716">
        <v>8</v>
      </c>
      <c r="I2716">
        <v>24036</v>
      </c>
      <c r="J2716">
        <v>308</v>
      </c>
      <c r="K2716">
        <v>23728</v>
      </c>
      <c r="L2716">
        <v>0</v>
      </c>
      <c r="M2716">
        <v>24671</v>
      </c>
    </row>
    <row r="2717" spans="1:13" x14ac:dyDescent="0.2">
      <c r="A2717">
        <v>4839</v>
      </c>
      <c r="B2717" t="s">
        <v>23</v>
      </c>
      <c r="C2717">
        <v>1989</v>
      </c>
      <c r="D2717">
        <v>1994</v>
      </c>
      <c r="E2717">
        <v>6</v>
      </c>
      <c r="F2717">
        <v>16384</v>
      </c>
      <c r="G2717">
        <v>16204</v>
      </c>
      <c r="H2717">
        <v>24</v>
      </c>
      <c r="I2717">
        <v>24036</v>
      </c>
      <c r="J2717">
        <v>308</v>
      </c>
      <c r="K2717">
        <v>23728</v>
      </c>
      <c r="L2717">
        <v>0</v>
      </c>
      <c r="M2717">
        <v>24671</v>
      </c>
    </row>
    <row r="2718" spans="1:13" x14ac:dyDescent="0.2">
      <c r="A2718">
        <v>4839</v>
      </c>
      <c r="B2718" t="s">
        <v>23</v>
      </c>
      <c r="C2718">
        <v>1989</v>
      </c>
      <c r="D2718">
        <v>1995</v>
      </c>
      <c r="E2718">
        <v>7</v>
      </c>
      <c r="F2718">
        <v>16388</v>
      </c>
      <c r="G2718">
        <v>16323</v>
      </c>
      <c r="H2718">
        <v>11</v>
      </c>
      <c r="I2718">
        <v>24036</v>
      </c>
      <c r="J2718">
        <v>308</v>
      </c>
      <c r="K2718">
        <v>23728</v>
      </c>
      <c r="L2718">
        <v>0</v>
      </c>
      <c r="M2718">
        <v>24671</v>
      </c>
    </row>
    <row r="2719" spans="1:13" x14ac:dyDescent="0.2">
      <c r="A2719">
        <v>4839</v>
      </c>
      <c r="B2719" t="s">
        <v>23</v>
      </c>
      <c r="C2719">
        <v>1989</v>
      </c>
      <c r="D2719">
        <v>1996</v>
      </c>
      <c r="E2719">
        <v>8</v>
      </c>
      <c r="F2719">
        <v>16378</v>
      </c>
      <c r="G2719">
        <v>16353</v>
      </c>
      <c r="H2719">
        <v>1</v>
      </c>
      <c r="I2719">
        <v>24036</v>
      </c>
      <c r="J2719">
        <v>308</v>
      </c>
      <c r="K2719">
        <v>23728</v>
      </c>
      <c r="L2719">
        <v>0</v>
      </c>
      <c r="M2719">
        <v>24671</v>
      </c>
    </row>
    <row r="2720" spans="1:13" x14ac:dyDescent="0.2">
      <c r="A2720">
        <v>4839</v>
      </c>
      <c r="B2720" t="s">
        <v>23</v>
      </c>
      <c r="C2720">
        <v>1989</v>
      </c>
      <c r="D2720">
        <v>1997</v>
      </c>
      <c r="E2720">
        <v>9</v>
      </c>
      <c r="F2720">
        <v>16431</v>
      </c>
      <c r="G2720">
        <v>16414</v>
      </c>
      <c r="H2720">
        <v>1</v>
      </c>
      <c r="I2720">
        <v>24036</v>
      </c>
      <c r="J2720">
        <v>308</v>
      </c>
      <c r="K2720">
        <v>23728</v>
      </c>
      <c r="L2720">
        <v>0</v>
      </c>
      <c r="M2720">
        <v>24671</v>
      </c>
    </row>
    <row r="2721" spans="1:13" x14ac:dyDescent="0.2">
      <c r="A2721">
        <v>4839</v>
      </c>
      <c r="B2721" t="s">
        <v>23</v>
      </c>
      <c r="C2721">
        <v>1989</v>
      </c>
      <c r="D2721">
        <v>1998</v>
      </c>
      <c r="E2721">
        <v>10</v>
      </c>
      <c r="F2721">
        <v>16431</v>
      </c>
      <c r="G2721">
        <v>16414</v>
      </c>
      <c r="H2721">
        <v>2</v>
      </c>
      <c r="I2721">
        <v>24036</v>
      </c>
      <c r="J2721">
        <v>308</v>
      </c>
      <c r="K2721">
        <v>23728</v>
      </c>
      <c r="L2721">
        <v>0</v>
      </c>
      <c r="M2721">
        <v>24671</v>
      </c>
    </row>
    <row r="2722" spans="1:13" x14ac:dyDescent="0.2">
      <c r="A2722">
        <v>4839</v>
      </c>
      <c r="B2722" t="s">
        <v>23</v>
      </c>
      <c r="C2722">
        <v>1990</v>
      </c>
      <c r="D2722">
        <v>1990</v>
      </c>
      <c r="E2722">
        <v>1</v>
      </c>
      <c r="F2722">
        <v>15605</v>
      </c>
      <c r="G2722">
        <v>5175</v>
      </c>
      <c r="H2722">
        <v>2521</v>
      </c>
      <c r="I2722">
        <v>24358</v>
      </c>
      <c r="J2722">
        <v>847</v>
      </c>
      <c r="K2722">
        <v>23511</v>
      </c>
      <c r="L2722">
        <v>0</v>
      </c>
      <c r="M2722">
        <v>24671</v>
      </c>
    </row>
    <row r="2723" spans="1:13" x14ac:dyDescent="0.2">
      <c r="A2723">
        <v>4839</v>
      </c>
      <c r="B2723" t="s">
        <v>23</v>
      </c>
      <c r="C2723">
        <v>1990</v>
      </c>
      <c r="D2723">
        <v>1991</v>
      </c>
      <c r="E2723">
        <v>2</v>
      </c>
      <c r="F2723">
        <v>14979</v>
      </c>
      <c r="G2723">
        <v>9907</v>
      </c>
      <c r="H2723">
        <v>103</v>
      </c>
      <c r="I2723">
        <v>24358</v>
      </c>
      <c r="J2723">
        <v>847</v>
      </c>
      <c r="K2723">
        <v>23511</v>
      </c>
      <c r="L2723">
        <v>0</v>
      </c>
      <c r="M2723">
        <v>24671</v>
      </c>
    </row>
    <row r="2724" spans="1:13" x14ac:dyDescent="0.2">
      <c r="A2724">
        <v>4839</v>
      </c>
      <c r="B2724" t="s">
        <v>23</v>
      </c>
      <c r="C2724">
        <v>1990</v>
      </c>
      <c r="D2724">
        <v>1992</v>
      </c>
      <c r="E2724">
        <v>3</v>
      </c>
      <c r="F2724">
        <v>14982</v>
      </c>
      <c r="G2724">
        <v>12534</v>
      </c>
      <c r="H2724">
        <v>54</v>
      </c>
      <c r="I2724">
        <v>24358</v>
      </c>
      <c r="J2724">
        <v>847</v>
      </c>
      <c r="K2724">
        <v>23511</v>
      </c>
      <c r="L2724">
        <v>0</v>
      </c>
      <c r="M2724">
        <v>24671</v>
      </c>
    </row>
    <row r="2725" spans="1:13" x14ac:dyDescent="0.2">
      <c r="A2725">
        <v>4839</v>
      </c>
      <c r="B2725" t="s">
        <v>23</v>
      </c>
      <c r="C2725">
        <v>1990</v>
      </c>
      <c r="D2725">
        <v>1993</v>
      </c>
      <c r="E2725">
        <v>4</v>
      </c>
      <c r="F2725">
        <v>15237</v>
      </c>
      <c r="G2725">
        <v>13835</v>
      </c>
      <c r="H2725">
        <v>36</v>
      </c>
      <c r="I2725">
        <v>24358</v>
      </c>
      <c r="J2725">
        <v>847</v>
      </c>
      <c r="K2725">
        <v>23511</v>
      </c>
      <c r="L2725">
        <v>0</v>
      </c>
      <c r="M2725">
        <v>24671</v>
      </c>
    </row>
    <row r="2726" spans="1:13" x14ac:dyDescent="0.2">
      <c r="A2726">
        <v>4839</v>
      </c>
      <c r="B2726" t="s">
        <v>23</v>
      </c>
      <c r="C2726">
        <v>1990</v>
      </c>
      <c r="D2726">
        <v>1994</v>
      </c>
      <c r="E2726">
        <v>5</v>
      </c>
      <c r="F2726">
        <v>15070</v>
      </c>
      <c r="G2726">
        <v>14358</v>
      </c>
      <c r="H2726">
        <v>50</v>
      </c>
      <c r="I2726">
        <v>24358</v>
      </c>
      <c r="J2726">
        <v>847</v>
      </c>
      <c r="K2726">
        <v>23511</v>
      </c>
      <c r="L2726">
        <v>0</v>
      </c>
      <c r="M2726">
        <v>24671</v>
      </c>
    </row>
    <row r="2727" spans="1:13" x14ac:dyDescent="0.2">
      <c r="A2727">
        <v>4839</v>
      </c>
      <c r="B2727" t="s">
        <v>23</v>
      </c>
      <c r="C2727">
        <v>1990</v>
      </c>
      <c r="D2727">
        <v>1995</v>
      </c>
      <c r="E2727">
        <v>6</v>
      </c>
      <c r="F2727">
        <v>15052</v>
      </c>
      <c r="G2727">
        <v>14460</v>
      </c>
      <c r="H2727">
        <v>28</v>
      </c>
      <c r="I2727">
        <v>24358</v>
      </c>
      <c r="J2727">
        <v>847</v>
      </c>
      <c r="K2727">
        <v>23511</v>
      </c>
      <c r="L2727">
        <v>0</v>
      </c>
      <c r="M2727">
        <v>24671</v>
      </c>
    </row>
    <row r="2728" spans="1:13" x14ac:dyDescent="0.2">
      <c r="A2728">
        <v>4839</v>
      </c>
      <c r="B2728" t="s">
        <v>23</v>
      </c>
      <c r="C2728">
        <v>1990</v>
      </c>
      <c r="D2728">
        <v>1996</v>
      </c>
      <c r="E2728">
        <v>7</v>
      </c>
      <c r="F2728">
        <v>14893</v>
      </c>
      <c r="G2728">
        <v>14735</v>
      </c>
      <c r="H2728">
        <v>11</v>
      </c>
      <c r="I2728">
        <v>24358</v>
      </c>
      <c r="J2728">
        <v>847</v>
      </c>
      <c r="K2728">
        <v>23511</v>
      </c>
      <c r="L2728">
        <v>0</v>
      </c>
      <c r="M2728">
        <v>24671</v>
      </c>
    </row>
    <row r="2729" spans="1:13" x14ac:dyDescent="0.2">
      <c r="A2729">
        <v>4839</v>
      </c>
      <c r="B2729" t="s">
        <v>23</v>
      </c>
      <c r="C2729">
        <v>1990</v>
      </c>
      <c r="D2729">
        <v>1997</v>
      </c>
      <c r="E2729">
        <v>8</v>
      </c>
      <c r="F2729">
        <v>14792</v>
      </c>
      <c r="G2729">
        <v>14758</v>
      </c>
      <c r="H2729">
        <v>0</v>
      </c>
      <c r="I2729">
        <v>24358</v>
      </c>
      <c r="J2729">
        <v>847</v>
      </c>
      <c r="K2729">
        <v>23511</v>
      </c>
      <c r="L2729">
        <v>0</v>
      </c>
      <c r="M2729">
        <v>24671</v>
      </c>
    </row>
    <row r="2730" spans="1:13" x14ac:dyDescent="0.2">
      <c r="A2730">
        <v>4839</v>
      </c>
      <c r="B2730" t="s">
        <v>23</v>
      </c>
      <c r="C2730">
        <v>1990</v>
      </c>
      <c r="D2730">
        <v>1998</v>
      </c>
      <c r="E2730">
        <v>9</v>
      </c>
      <c r="F2730">
        <v>14778</v>
      </c>
      <c r="G2730">
        <v>14774</v>
      </c>
      <c r="H2730">
        <v>0</v>
      </c>
      <c r="I2730">
        <v>24358</v>
      </c>
      <c r="J2730">
        <v>847</v>
      </c>
      <c r="K2730">
        <v>23511</v>
      </c>
      <c r="L2730">
        <v>0</v>
      </c>
      <c r="M2730">
        <v>24671</v>
      </c>
    </row>
    <row r="2731" spans="1:13" x14ac:dyDescent="0.2">
      <c r="A2731">
        <v>4839</v>
      </c>
      <c r="B2731" t="s">
        <v>23</v>
      </c>
      <c r="C2731">
        <v>1990</v>
      </c>
      <c r="D2731">
        <v>1999</v>
      </c>
      <c r="E2731">
        <v>10</v>
      </c>
      <c r="F2731">
        <v>14788</v>
      </c>
      <c r="G2731">
        <v>14787</v>
      </c>
      <c r="H2731">
        <v>0</v>
      </c>
      <c r="I2731">
        <v>24358</v>
      </c>
      <c r="J2731">
        <v>847</v>
      </c>
      <c r="K2731">
        <v>23511</v>
      </c>
      <c r="L2731">
        <v>0</v>
      </c>
      <c r="M2731">
        <v>24671</v>
      </c>
    </row>
    <row r="2732" spans="1:13" x14ac:dyDescent="0.2">
      <c r="A2732">
        <v>4839</v>
      </c>
      <c r="B2732" t="s">
        <v>23</v>
      </c>
      <c r="C2732">
        <v>1991</v>
      </c>
      <c r="D2732">
        <v>1991</v>
      </c>
      <c r="E2732">
        <v>1</v>
      </c>
      <c r="F2732">
        <v>15872</v>
      </c>
      <c r="G2732">
        <v>4380</v>
      </c>
      <c r="H2732">
        <v>2560</v>
      </c>
      <c r="I2732">
        <v>23318</v>
      </c>
      <c r="J2732">
        <v>1124</v>
      </c>
      <c r="K2732">
        <v>22194</v>
      </c>
      <c r="L2732">
        <v>0</v>
      </c>
      <c r="M2732">
        <v>24671</v>
      </c>
    </row>
    <row r="2733" spans="1:13" x14ac:dyDescent="0.2">
      <c r="A2733">
        <v>4839</v>
      </c>
      <c r="B2733" t="s">
        <v>23</v>
      </c>
      <c r="C2733">
        <v>1991</v>
      </c>
      <c r="D2733">
        <v>1992</v>
      </c>
      <c r="E2733">
        <v>2</v>
      </c>
      <c r="F2733">
        <v>13142</v>
      </c>
      <c r="G2733">
        <v>7829</v>
      </c>
      <c r="H2733">
        <v>45</v>
      </c>
      <c r="I2733">
        <v>23318</v>
      </c>
      <c r="J2733">
        <v>1124</v>
      </c>
      <c r="K2733">
        <v>22194</v>
      </c>
      <c r="L2733">
        <v>0</v>
      </c>
      <c r="M2733">
        <v>24671</v>
      </c>
    </row>
    <row r="2734" spans="1:13" x14ac:dyDescent="0.2">
      <c r="A2734">
        <v>4839</v>
      </c>
      <c r="B2734" t="s">
        <v>23</v>
      </c>
      <c r="C2734">
        <v>1991</v>
      </c>
      <c r="D2734">
        <v>1993</v>
      </c>
      <c r="E2734">
        <v>3</v>
      </c>
      <c r="F2734">
        <v>13547</v>
      </c>
      <c r="G2734">
        <v>11383</v>
      </c>
      <c r="H2734">
        <v>18</v>
      </c>
      <c r="I2734">
        <v>23318</v>
      </c>
      <c r="J2734">
        <v>1124</v>
      </c>
      <c r="K2734">
        <v>22194</v>
      </c>
      <c r="L2734">
        <v>0</v>
      </c>
      <c r="M2734">
        <v>24671</v>
      </c>
    </row>
    <row r="2735" spans="1:13" x14ac:dyDescent="0.2">
      <c r="A2735">
        <v>4839</v>
      </c>
      <c r="B2735" t="s">
        <v>23</v>
      </c>
      <c r="C2735">
        <v>1991</v>
      </c>
      <c r="D2735">
        <v>1994</v>
      </c>
      <c r="E2735">
        <v>4</v>
      </c>
      <c r="F2735">
        <v>13181</v>
      </c>
      <c r="G2735">
        <v>12436</v>
      </c>
      <c r="H2735">
        <v>115</v>
      </c>
      <c r="I2735">
        <v>23318</v>
      </c>
      <c r="J2735">
        <v>1124</v>
      </c>
      <c r="K2735">
        <v>22194</v>
      </c>
      <c r="L2735">
        <v>0</v>
      </c>
      <c r="M2735">
        <v>24671</v>
      </c>
    </row>
    <row r="2736" spans="1:13" x14ac:dyDescent="0.2">
      <c r="A2736">
        <v>4839</v>
      </c>
      <c r="B2736" t="s">
        <v>23</v>
      </c>
      <c r="C2736">
        <v>1991</v>
      </c>
      <c r="D2736">
        <v>1995</v>
      </c>
      <c r="E2736">
        <v>5</v>
      </c>
      <c r="F2736">
        <v>13011</v>
      </c>
      <c r="G2736">
        <v>12708</v>
      </c>
      <c r="H2736">
        <v>57</v>
      </c>
      <c r="I2736">
        <v>23318</v>
      </c>
      <c r="J2736">
        <v>1124</v>
      </c>
      <c r="K2736">
        <v>22194</v>
      </c>
      <c r="L2736">
        <v>0</v>
      </c>
      <c r="M2736">
        <v>24671</v>
      </c>
    </row>
    <row r="2737" spans="1:13" x14ac:dyDescent="0.2">
      <c r="A2737">
        <v>4839</v>
      </c>
      <c r="B2737" t="s">
        <v>23</v>
      </c>
      <c r="C2737">
        <v>1991</v>
      </c>
      <c r="D2737">
        <v>1996</v>
      </c>
      <c r="E2737">
        <v>6</v>
      </c>
      <c r="F2737">
        <v>12913</v>
      </c>
      <c r="G2737">
        <v>12883</v>
      </c>
      <c r="H2737">
        <v>1</v>
      </c>
      <c r="I2737">
        <v>23318</v>
      </c>
      <c r="J2737">
        <v>1124</v>
      </c>
      <c r="K2737">
        <v>22194</v>
      </c>
      <c r="L2737">
        <v>0</v>
      </c>
      <c r="M2737">
        <v>24671</v>
      </c>
    </row>
    <row r="2738" spans="1:13" x14ac:dyDescent="0.2">
      <c r="A2738">
        <v>4839</v>
      </c>
      <c r="B2738" t="s">
        <v>23</v>
      </c>
      <c r="C2738">
        <v>1991</v>
      </c>
      <c r="D2738">
        <v>1997</v>
      </c>
      <c r="E2738">
        <v>7</v>
      </c>
      <c r="F2738">
        <v>12902</v>
      </c>
      <c r="G2738">
        <v>12892</v>
      </c>
      <c r="H2738">
        <v>0</v>
      </c>
      <c r="I2738">
        <v>23318</v>
      </c>
      <c r="J2738">
        <v>1124</v>
      </c>
      <c r="K2738">
        <v>22194</v>
      </c>
      <c r="L2738">
        <v>0</v>
      </c>
      <c r="M2738">
        <v>24671</v>
      </c>
    </row>
    <row r="2739" spans="1:13" x14ac:dyDescent="0.2">
      <c r="A2739">
        <v>4839</v>
      </c>
      <c r="B2739" t="s">
        <v>23</v>
      </c>
      <c r="C2739">
        <v>1991</v>
      </c>
      <c r="D2739">
        <v>1998</v>
      </c>
      <c r="E2739">
        <v>8</v>
      </c>
      <c r="F2739">
        <v>12900</v>
      </c>
      <c r="G2739">
        <v>12892</v>
      </c>
      <c r="H2739">
        <v>0</v>
      </c>
      <c r="I2739">
        <v>23318</v>
      </c>
      <c r="J2739">
        <v>1124</v>
      </c>
      <c r="K2739">
        <v>22194</v>
      </c>
      <c r="L2739">
        <v>0</v>
      </c>
      <c r="M2739">
        <v>24671</v>
      </c>
    </row>
    <row r="2740" spans="1:13" x14ac:dyDescent="0.2">
      <c r="A2740">
        <v>4839</v>
      </c>
      <c r="B2740" t="s">
        <v>23</v>
      </c>
      <c r="C2740">
        <v>1991</v>
      </c>
      <c r="D2740">
        <v>1999</v>
      </c>
      <c r="E2740">
        <v>9</v>
      </c>
      <c r="F2740">
        <v>12900</v>
      </c>
      <c r="G2740">
        <v>12899</v>
      </c>
      <c r="H2740">
        <v>0</v>
      </c>
      <c r="I2740">
        <v>23318</v>
      </c>
      <c r="J2740">
        <v>1124</v>
      </c>
      <c r="K2740">
        <v>22194</v>
      </c>
      <c r="L2740">
        <v>0</v>
      </c>
      <c r="M2740">
        <v>24671</v>
      </c>
    </row>
    <row r="2741" spans="1:13" x14ac:dyDescent="0.2">
      <c r="A2741">
        <v>4839</v>
      </c>
      <c r="B2741" t="s">
        <v>23</v>
      </c>
      <c r="C2741">
        <v>1991</v>
      </c>
      <c r="D2741">
        <v>2000</v>
      </c>
      <c r="E2741">
        <v>10</v>
      </c>
      <c r="F2741">
        <v>12900</v>
      </c>
      <c r="G2741">
        <v>12900</v>
      </c>
      <c r="H2741">
        <v>0</v>
      </c>
      <c r="I2741">
        <v>23318</v>
      </c>
      <c r="J2741">
        <v>1124</v>
      </c>
      <c r="K2741">
        <v>22194</v>
      </c>
      <c r="L2741">
        <v>0</v>
      </c>
      <c r="M2741">
        <v>24671</v>
      </c>
    </row>
    <row r="2742" spans="1:13" x14ac:dyDescent="0.2">
      <c r="A2742">
        <v>4839</v>
      </c>
      <c r="B2742" t="s">
        <v>23</v>
      </c>
      <c r="C2742">
        <v>1992</v>
      </c>
      <c r="D2742">
        <v>1992</v>
      </c>
      <c r="E2742">
        <v>1</v>
      </c>
      <c r="F2742">
        <v>15274</v>
      </c>
      <c r="G2742">
        <v>3191</v>
      </c>
      <c r="H2742">
        <v>2599</v>
      </c>
      <c r="I2742">
        <v>26116</v>
      </c>
      <c r="J2742">
        <v>3575</v>
      </c>
      <c r="K2742">
        <v>22541</v>
      </c>
      <c r="L2742">
        <v>0</v>
      </c>
      <c r="M2742">
        <v>24671</v>
      </c>
    </row>
    <row r="2743" spans="1:13" x14ac:dyDescent="0.2">
      <c r="A2743">
        <v>4839</v>
      </c>
      <c r="B2743" t="s">
        <v>23</v>
      </c>
      <c r="C2743">
        <v>1992</v>
      </c>
      <c r="D2743">
        <v>1993</v>
      </c>
      <c r="E2743">
        <v>2</v>
      </c>
      <c r="F2743">
        <v>13480</v>
      </c>
      <c r="G2743">
        <v>8202</v>
      </c>
      <c r="H2743">
        <v>35</v>
      </c>
      <c r="I2743">
        <v>26116</v>
      </c>
      <c r="J2743">
        <v>3575</v>
      </c>
      <c r="K2743">
        <v>22541</v>
      </c>
      <c r="L2743">
        <v>0</v>
      </c>
      <c r="M2743">
        <v>24671</v>
      </c>
    </row>
    <row r="2744" spans="1:13" x14ac:dyDescent="0.2">
      <c r="A2744">
        <v>4839</v>
      </c>
      <c r="B2744" t="s">
        <v>23</v>
      </c>
      <c r="C2744">
        <v>1992</v>
      </c>
      <c r="D2744">
        <v>1994</v>
      </c>
      <c r="E2744">
        <v>3</v>
      </c>
      <c r="F2744">
        <v>12843</v>
      </c>
      <c r="G2744">
        <v>10341</v>
      </c>
      <c r="H2744">
        <v>217</v>
      </c>
      <c r="I2744">
        <v>26116</v>
      </c>
      <c r="J2744">
        <v>3575</v>
      </c>
      <c r="K2744">
        <v>22541</v>
      </c>
      <c r="L2744">
        <v>0</v>
      </c>
      <c r="M2744">
        <v>24671</v>
      </c>
    </row>
    <row r="2745" spans="1:13" x14ac:dyDescent="0.2">
      <c r="A2745">
        <v>4839</v>
      </c>
      <c r="B2745" t="s">
        <v>23</v>
      </c>
      <c r="C2745">
        <v>1992</v>
      </c>
      <c r="D2745">
        <v>1995</v>
      </c>
      <c r="E2745">
        <v>4</v>
      </c>
      <c r="F2745">
        <v>13317</v>
      </c>
      <c r="G2745">
        <v>11506</v>
      </c>
      <c r="H2745">
        <v>133</v>
      </c>
      <c r="I2745">
        <v>26116</v>
      </c>
      <c r="J2745">
        <v>3575</v>
      </c>
      <c r="K2745">
        <v>22541</v>
      </c>
      <c r="L2745">
        <v>0</v>
      </c>
      <c r="M2745">
        <v>24671</v>
      </c>
    </row>
    <row r="2746" spans="1:13" x14ac:dyDescent="0.2">
      <c r="A2746">
        <v>4839</v>
      </c>
      <c r="B2746" t="s">
        <v>23</v>
      </c>
      <c r="C2746">
        <v>1992</v>
      </c>
      <c r="D2746">
        <v>1996</v>
      </c>
      <c r="E2746">
        <v>5</v>
      </c>
      <c r="F2746">
        <v>13313</v>
      </c>
      <c r="G2746">
        <v>12625</v>
      </c>
      <c r="H2746">
        <v>52</v>
      </c>
      <c r="I2746">
        <v>26116</v>
      </c>
      <c r="J2746">
        <v>3575</v>
      </c>
      <c r="K2746">
        <v>22541</v>
      </c>
      <c r="L2746">
        <v>0</v>
      </c>
      <c r="M2746">
        <v>24671</v>
      </c>
    </row>
    <row r="2747" spans="1:13" x14ac:dyDescent="0.2">
      <c r="A2747">
        <v>4839</v>
      </c>
      <c r="B2747" t="s">
        <v>23</v>
      </c>
      <c r="C2747">
        <v>1992</v>
      </c>
      <c r="D2747">
        <v>1997</v>
      </c>
      <c r="E2747">
        <v>6</v>
      </c>
      <c r="F2747">
        <v>13191</v>
      </c>
      <c r="G2747">
        <v>12946</v>
      </c>
      <c r="H2747">
        <v>5</v>
      </c>
      <c r="I2747">
        <v>26116</v>
      </c>
      <c r="J2747">
        <v>3575</v>
      </c>
      <c r="K2747">
        <v>22541</v>
      </c>
      <c r="L2747">
        <v>0</v>
      </c>
      <c r="M2747">
        <v>24671</v>
      </c>
    </row>
    <row r="2748" spans="1:13" x14ac:dyDescent="0.2">
      <c r="A2748">
        <v>4839</v>
      </c>
      <c r="B2748" t="s">
        <v>23</v>
      </c>
      <c r="C2748">
        <v>1992</v>
      </c>
      <c r="D2748">
        <v>1998</v>
      </c>
      <c r="E2748">
        <v>7</v>
      </c>
      <c r="F2748">
        <v>13071</v>
      </c>
      <c r="G2748">
        <v>12988</v>
      </c>
      <c r="H2748">
        <v>8</v>
      </c>
      <c r="I2748">
        <v>26116</v>
      </c>
      <c r="J2748">
        <v>3575</v>
      </c>
      <c r="K2748">
        <v>22541</v>
      </c>
      <c r="L2748">
        <v>0</v>
      </c>
      <c r="M2748">
        <v>24671</v>
      </c>
    </row>
    <row r="2749" spans="1:13" x14ac:dyDescent="0.2">
      <c r="A2749">
        <v>4839</v>
      </c>
      <c r="B2749" t="s">
        <v>23</v>
      </c>
      <c r="C2749">
        <v>1992</v>
      </c>
      <c r="D2749">
        <v>1999</v>
      </c>
      <c r="E2749">
        <v>8</v>
      </c>
      <c r="F2749">
        <v>13139</v>
      </c>
      <c r="G2749">
        <v>13077</v>
      </c>
      <c r="H2749">
        <v>6</v>
      </c>
      <c r="I2749">
        <v>26116</v>
      </c>
      <c r="J2749">
        <v>3575</v>
      </c>
      <c r="K2749">
        <v>22541</v>
      </c>
      <c r="L2749">
        <v>0</v>
      </c>
      <c r="M2749">
        <v>24671</v>
      </c>
    </row>
    <row r="2750" spans="1:13" x14ac:dyDescent="0.2">
      <c r="A2750">
        <v>4839</v>
      </c>
      <c r="B2750" t="s">
        <v>23</v>
      </c>
      <c r="C2750">
        <v>1992</v>
      </c>
      <c r="D2750">
        <v>2000</v>
      </c>
      <c r="E2750">
        <v>9</v>
      </c>
      <c r="F2750">
        <v>13157</v>
      </c>
      <c r="G2750">
        <v>13099</v>
      </c>
      <c r="H2750">
        <v>6</v>
      </c>
      <c r="I2750">
        <v>26116</v>
      </c>
      <c r="J2750">
        <v>3575</v>
      </c>
      <c r="K2750">
        <v>22541</v>
      </c>
      <c r="L2750">
        <v>0</v>
      </c>
      <c r="M2750">
        <v>24671</v>
      </c>
    </row>
    <row r="2751" spans="1:13" x14ac:dyDescent="0.2">
      <c r="A2751">
        <v>4839</v>
      </c>
      <c r="B2751" t="s">
        <v>23</v>
      </c>
      <c r="C2751">
        <v>1992</v>
      </c>
      <c r="D2751">
        <v>2001</v>
      </c>
      <c r="E2751">
        <v>10</v>
      </c>
      <c r="F2751">
        <v>13208</v>
      </c>
      <c r="G2751">
        <v>13207</v>
      </c>
      <c r="H2751">
        <v>0</v>
      </c>
      <c r="I2751">
        <v>26116</v>
      </c>
      <c r="J2751">
        <v>3575</v>
      </c>
      <c r="K2751">
        <v>22541</v>
      </c>
      <c r="L2751">
        <v>0</v>
      </c>
      <c r="M2751">
        <v>24671</v>
      </c>
    </row>
    <row r="2752" spans="1:13" x14ac:dyDescent="0.2">
      <c r="A2752">
        <v>4839</v>
      </c>
      <c r="B2752" t="s">
        <v>23</v>
      </c>
      <c r="C2752">
        <v>1993</v>
      </c>
      <c r="D2752">
        <v>1993</v>
      </c>
      <c r="E2752">
        <v>1</v>
      </c>
      <c r="F2752">
        <v>16732</v>
      </c>
      <c r="G2752">
        <v>5511</v>
      </c>
      <c r="H2752">
        <v>2179</v>
      </c>
      <c r="I2752">
        <v>27604</v>
      </c>
      <c r="J2752">
        <v>4056</v>
      </c>
      <c r="K2752">
        <v>23548</v>
      </c>
      <c r="L2752">
        <v>0</v>
      </c>
      <c r="M2752">
        <v>24671</v>
      </c>
    </row>
    <row r="2753" spans="1:13" x14ac:dyDescent="0.2">
      <c r="A2753">
        <v>4839</v>
      </c>
      <c r="B2753" t="s">
        <v>23</v>
      </c>
      <c r="C2753">
        <v>1993</v>
      </c>
      <c r="D2753">
        <v>1994</v>
      </c>
      <c r="E2753">
        <v>2</v>
      </c>
      <c r="F2753">
        <v>14606</v>
      </c>
      <c r="G2753">
        <v>10346</v>
      </c>
      <c r="H2753">
        <v>391</v>
      </c>
      <c r="I2753">
        <v>27604</v>
      </c>
      <c r="J2753">
        <v>4056</v>
      </c>
      <c r="K2753">
        <v>23548</v>
      </c>
      <c r="L2753">
        <v>0</v>
      </c>
      <c r="M2753">
        <v>24671</v>
      </c>
    </row>
    <row r="2754" spans="1:13" x14ac:dyDescent="0.2">
      <c r="A2754">
        <v>4839</v>
      </c>
      <c r="B2754" t="s">
        <v>23</v>
      </c>
      <c r="C2754">
        <v>1993</v>
      </c>
      <c r="D2754">
        <v>1995</v>
      </c>
      <c r="E2754">
        <v>3</v>
      </c>
      <c r="F2754">
        <v>14398</v>
      </c>
      <c r="G2754">
        <v>11898</v>
      </c>
      <c r="H2754">
        <v>279</v>
      </c>
      <c r="I2754">
        <v>27604</v>
      </c>
      <c r="J2754">
        <v>4056</v>
      </c>
      <c r="K2754">
        <v>23548</v>
      </c>
      <c r="L2754">
        <v>0</v>
      </c>
      <c r="M2754">
        <v>24671</v>
      </c>
    </row>
    <row r="2755" spans="1:13" x14ac:dyDescent="0.2">
      <c r="A2755">
        <v>4839</v>
      </c>
      <c r="B2755" t="s">
        <v>23</v>
      </c>
      <c r="C2755">
        <v>1993</v>
      </c>
      <c r="D2755">
        <v>1996</v>
      </c>
      <c r="E2755">
        <v>4</v>
      </c>
      <c r="F2755">
        <v>14074</v>
      </c>
      <c r="G2755">
        <v>12738</v>
      </c>
      <c r="H2755">
        <v>101</v>
      </c>
      <c r="I2755">
        <v>27604</v>
      </c>
      <c r="J2755">
        <v>4056</v>
      </c>
      <c r="K2755">
        <v>23548</v>
      </c>
      <c r="L2755">
        <v>0</v>
      </c>
      <c r="M2755">
        <v>24671</v>
      </c>
    </row>
    <row r="2756" spans="1:13" x14ac:dyDescent="0.2">
      <c r="A2756">
        <v>4839</v>
      </c>
      <c r="B2756" t="s">
        <v>23</v>
      </c>
      <c r="C2756">
        <v>1993</v>
      </c>
      <c r="D2756">
        <v>1997</v>
      </c>
      <c r="E2756">
        <v>5</v>
      </c>
      <c r="F2756">
        <v>13816</v>
      </c>
      <c r="G2756">
        <v>13257</v>
      </c>
      <c r="H2756">
        <v>54</v>
      </c>
      <c r="I2756">
        <v>27604</v>
      </c>
      <c r="J2756">
        <v>4056</v>
      </c>
      <c r="K2756">
        <v>23548</v>
      </c>
      <c r="L2756">
        <v>0</v>
      </c>
      <c r="M2756">
        <v>24671</v>
      </c>
    </row>
    <row r="2757" spans="1:13" x14ac:dyDescent="0.2">
      <c r="A2757">
        <v>4839</v>
      </c>
      <c r="B2757" t="s">
        <v>23</v>
      </c>
      <c r="C2757">
        <v>1993</v>
      </c>
      <c r="D2757">
        <v>1998</v>
      </c>
      <c r="E2757">
        <v>6</v>
      </c>
      <c r="F2757">
        <v>13720</v>
      </c>
      <c r="G2757">
        <v>13329</v>
      </c>
      <c r="H2757">
        <v>39</v>
      </c>
      <c r="I2757">
        <v>27604</v>
      </c>
      <c r="J2757">
        <v>4056</v>
      </c>
      <c r="K2757">
        <v>23548</v>
      </c>
      <c r="L2757">
        <v>0</v>
      </c>
      <c r="M2757">
        <v>24671</v>
      </c>
    </row>
    <row r="2758" spans="1:13" x14ac:dyDescent="0.2">
      <c r="A2758">
        <v>4839</v>
      </c>
      <c r="B2758" t="s">
        <v>23</v>
      </c>
      <c r="C2758">
        <v>1993</v>
      </c>
      <c r="D2758">
        <v>1999</v>
      </c>
      <c r="E2758">
        <v>7</v>
      </c>
      <c r="F2758">
        <v>13595</v>
      </c>
      <c r="G2758">
        <v>13367</v>
      </c>
      <c r="H2758">
        <v>24</v>
      </c>
      <c r="I2758">
        <v>27604</v>
      </c>
      <c r="J2758">
        <v>4056</v>
      </c>
      <c r="K2758">
        <v>23548</v>
      </c>
      <c r="L2758">
        <v>0</v>
      </c>
      <c r="M2758">
        <v>24671</v>
      </c>
    </row>
    <row r="2759" spans="1:13" x14ac:dyDescent="0.2">
      <c r="A2759">
        <v>4839</v>
      </c>
      <c r="B2759" t="s">
        <v>23</v>
      </c>
      <c r="C2759">
        <v>1993</v>
      </c>
      <c r="D2759">
        <v>2000</v>
      </c>
      <c r="E2759">
        <v>8</v>
      </c>
      <c r="F2759">
        <v>13540</v>
      </c>
      <c r="G2759">
        <v>13483</v>
      </c>
      <c r="H2759">
        <v>6</v>
      </c>
      <c r="I2759">
        <v>27604</v>
      </c>
      <c r="J2759">
        <v>4056</v>
      </c>
      <c r="K2759">
        <v>23548</v>
      </c>
      <c r="L2759">
        <v>0</v>
      </c>
      <c r="M2759">
        <v>24671</v>
      </c>
    </row>
    <row r="2760" spans="1:13" x14ac:dyDescent="0.2">
      <c r="A2760">
        <v>4839</v>
      </c>
      <c r="B2760" t="s">
        <v>23</v>
      </c>
      <c r="C2760">
        <v>1993</v>
      </c>
      <c r="D2760">
        <v>2001</v>
      </c>
      <c r="E2760">
        <v>9</v>
      </c>
      <c r="F2760">
        <v>13515</v>
      </c>
      <c r="G2760">
        <v>13514</v>
      </c>
      <c r="H2760">
        <v>0</v>
      </c>
      <c r="I2760">
        <v>27604</v>
      </c>
      <c r="J2760">
        <v>4056</v>
      </c>
      <c r="K2760">
        <v>23548</v>
      </c>
      <c r="L2760">
        <v>0</v>
      </c>
      <c r="M2760">
        <v>24671</v>
      </c>
    </row>
    <row r="2761" spans="1:13" x14ac:dyDescent="0.2">
      <c r="A2761">
        <v>4839</v>
      </c>
      <c r="B2761" t="s">
        <v>23</v>
      </c>
      <c r="C2761">
        <v>1993</v>
      </c>
      <c r="D2761">
        <v>2002</v>
      </c>
      <c r="E2761">
        <v>10</v>
      </c>
      <c r="F2761">
        <v>13511</v>
      </c>
      <c r="G2761">
        <v>13510</v>
      </c>
      <c r="H2761">
        <v>0</v>
      </c>
      <c r="I2761">
        <v>27604</v>
      </c>
      <c r="J2761">
        <v>4056</v>
      </c>
      <c r="K2761">
        <v>23548</v>
      </c>
      <c r="L2761">
        <v>0</v>
      </c>
      <c r="M2761">
        <v>24671</v>
      </c>
    </row>
    <row r="2762" spans="1:13" x14ac:dyDescent="0.2">
      <c r="A2762">
        <v>4839</v>
      </c>
      <c r="B2762" t="s">
        <v>23</v>
      </c>
      <c r="C2762">
        <v>1994</v>
      </c>
      <c r="D2762">
        <v>1994</v>
      </c>
      <c r="E2762">
        <v>1</v>
      </c>
      <c r="F2762">
        <v>16983</v>
      </c>
      <c r="G2762">
        <v>6909</v>
      </c>
      <c r="H2762">
        <v>2384</v>
      </c>
      <c r="I2762">
        <v>28754</v>
      </c>
      <c r="J2762">
        <v>2761</v>
      </c>
      <c r="K2762">
        <v>25993</v>
      </c>
      <c r="L2762">
        <v>0</v>
      </c>
      <c r="M2762">
        <v>24671</v>
      </c>
    </row>
    <row r="2763" spans="1:13" x14ac:dyDescent="0.2">
      <c r="A2763">
        <v>4839</v>
      </c>
      <c r="B2763" t="s">
        <v>23</v>
      </c>
      <c r="C2763">
        <v>1994</v>
      </c>
      <c r="D2763">
        <v>1995</v>
      </c>
      <c r="E2763">
        <v>2</v>
      </c>
      <c r="F2763">
        <v>17899</v>
      </c>
      <c r="G2763">
        <v>11782</v>
      </c>
      <c r="H2763">
        <v>510</v>
      </c>
      <c r="I2763">
        <v>28754</v>
      </c>
      <c r="J2763">
        <v>2761</v>
      </c>
      <c r="K2763">
        <v>25993</v>
      </c>
      <c r="L2763">
        <v>0</v>
      </c>
      <c r="M2763">
        <v>24671</v>
      </c>
    </row>
    <row r="2764" spans="1:13" x14ac:dyDescent="0.2">
      <c r="A2764">
        <v>4839</v>
      </c>
      <c r="B2764" t="s">
        <v>23</v>
      </c>
      <c r="C2764">
        <v>1994</v>
      </c>
      <c r="D2764">
        <v>1996</v>
      </c>
      <c r="E2764">
        <v>3</v>
      </c>
      <c r="F2764">
        <v>18051</v>
      </c>
      <c r="G2764">
        <v>14432</v>
      </c>
      <c r="H2764">
        <v>236</v>
      </c>
      <c r="I2764">
        <v>28754</v>
      </c>
      <c r="J2764">
        <v>2761</v>
      </c>
      <c r="K2764">
        <v>25993</v>
      </c>
      <c r="L2764">
        <v>0</v>
      </c>
      <c r="M2764">
        <v>24671</v>
      </c>
    </row>
    <row r="2765" spans="1:13" x14ac:dyDescent="0.2">
      <c r="A2765">
        <v>4839</v>
      </c>
      <c r="B2765" t="s">
        <v>23</v>
      </c>
      <c r="C2765">
        <v>1994</v>
      </c>
      <c r="D2765">
        <v>1997</v>
      </c>
      <c r="E2765">
        <v>4</v>
      </c>
      <c r="F2765">
        <v>18249</v>
      </c>
      <c r="G2765">
        <v>16216</v>
      </c>
      <c r="H2765">
        <v>168</v>
      </c>
      <c r="I2765">
        <v>28754</v>
      </c>
      <c r="J2765">
        <v>2761</v>
      </c>
      <c r="K2765">
        <v>25993</v>
      </c>
      <c r="L2765">
        <v>0</v>
      </c>
      <c r="M2765">
        <v>24671</v>
      </c>
    </row>
    <row r="2766" spans="1:13" x14ac:dyDescent="0.2">
      <c r="A2766">
        <v>4839</v>
      </c>
      <c r="B2766" t="s">
        <v>23</v>
      </c>
      <c r="C2766">
        <v>1994</v>
      </c>
      <c r="D2766">
        <v>1998</v>
      </c>
      <c r="E2766">
        <v>5</v>
      </c>
      <c r="F2766">
        <v>18031</v>
      </c>
      <c r="G2766">
        <v>16909</v>
      </c>
      <c r="H2766">
        <v>83</v>
      </c>
      <c r="I2766">
        <v>28754</v>
      </c>
      <c r="J2766">
        <v>2761</v>
      </c>
      <c r="K2766">
        <v>25993</v>
      </c>
      <c r="L2766">
        <v>0</v>
      </c>
      <c r="M2766">
        <v>24671</v>
      </c>
    </row>
    <row r="2767" spans="1:13" x14ac:dyDescent="0.2">
      <c r="A2767">
        <v>4839</v>
      </c>
      <c r="B2767" t="s">
        <v>23</v>
      </c>
      <c r="C2767">
        <v>1994</v>
      </c>
      <c r="D2767">
        <v>1999</v>
      </c>
      <c r="E2767">
        <v>6</v>
      </c>
      <c r="F2767">
        <v>17898</v>
      </c>
      <c r="G2767">
        <v>17601</v>
      </c>
      <c r="H2767">
        <v>13</v>
      </c>
      <c r="I2767">
        <v>28754</v>
      </c>
      <c r="J2767">
        <v>2761</v>
      </c>
      <c r="K2767">
        <v>25993</v>
      </c>
      <c r="L2767">
        <v>0</v>
      </c>
      <c r="M2767">
        <v>24671</v>
      </c>
    </row>
    <row r="2768" spans="1:13" x14ac:dyDescent="0.2">
      <c r="A2768">
        <v>4839</v>
      </c>
      <c r="B2768" t="s">
        <v>23</v>
      </c>
      <c r="C2768">
        <v>1994</v>
      </c>
      <c r="D2768">
        <v>2000</v>
      </c>
      <c r="E2768">
        <v>7</v>
      </c>
      <c r="F2768">
        <v>17868</v>
      </c>
      <c r="G2768">
        <v>17780</v>
      </c>
      <c r="H2768">
        <v>6</v>
      </c>
      <c r="I2768">
        <v>28754</v>
      </c>
      <c r="J2768">
        <v>2761</v>
      </c>
      <c r="K2768">
        <v>25993</v>
      </c>
      <c r="L2768">
        <v>0</v>
      </c>
      <c r="M2768">
        <v>24671</v>
      </c>
    </row>
    <row r="2769" spans="1:13" x14ac:dyDescent="0.2">
      <c r="A2769">
        <v>4839</v>
      </c>
      <c r="B2769" t="s">
        <v>23</v>
      </c>
      <c r="C2769">
        <v>1994</v>
      </c>
      <c r="D2769">
        <v>2001</v>
      </c>
      <c r="E2769">
        <v>8</v>
      </c>
      <c r="F2769">
        <v>17901</v>
      </c>
      <c r="G2769">
        <v>17859</v>
      </c>
      <c r="H2769">
        <v>5</v>
      </c>
      <c r="I2769">
        <v>28754</v>
      </c>
      <c r="J2769">
        <v>2761</v>
      </c>
      <c r="K2769">
        <v>25993</v>
      </c>
      <c r="L2769">
        <v>0</v>
      </c>
      <c r="M2769">
        <v>24671</v>
      </c>
    </row>
    <row r="2770" spans="1:13" x14ac:dyDescent="0.2">
      <c r="A2770">
        <v>4839</v>
      </c>
      <c r="B2770" t="s">
        <v>23</v>
      </c>
      <c r="C2770">
        <v>1994</v>
      </c>
      <c r="D2770">
        <v>2002</v>
      </c>
      <c r="E2770">
        <v>9</v>
      </c>
      <c r="F2770">
        <v>17866</v>
      </c>
      <c r="G2770">
        <v>17866</v>
      </c>
      <c r="H2770">
        <v>0</v>
      </c>
      <c r="I2770">
        <v>28754</v>
      </c>
      <c r="J2770">
        <v>2761</v>
      </c>
      <c r="K2770">
        <v>25993</v>
      </c>
      <c r="L2770">
        <v>0</v>
      </c>
      <c r="M2770">
        <v>24671</v>
      </c>
    </row>
    <row r="2771" spans="1:13" x14ac:dyDescent="0.2">
      <c r="A2771">
        <v>4839</v>
      </c>
      <c r="B2771" t="s">
        <v>23</v>
      </c>
      <c r="C2771">
        <v>1994</v>
      </c>
      <c r="D2771">
        <v>2003</v>
      </c>
      <c r="E2771">
        <v>10</v>
      </c>
      <c r="F2771">
        <v>17867</v>
      </c>
      <c r="G2771">
        <v>17867</v>
      </c>
      <c r="H2771">
        <v>0</v>
      </c>
      <c r="I2771">
        <v>28754</v>
      </c>
      <c r="J2771">
        <v>2761</v>
      </c>
      <c r="K2771">
        <v>25993</v>
      </c>
      <c r="L2771">
        <v>0</v>
      </c>
      <c r="M2771">
        <v>24671</v>
      </c>
    </row>
    <row r="2772" spans="1:13" x14ac:dyDescent="0.2">
      <c r="A2772">
        <v>4839</v>
      </c>
      <c r="B2772" t="s">
        <v>23</v>
      </c>
      <c r="C2772">
        <v>1995</v>
      </c>
      <c r="D2772">
        <v>1995</v>
      </c>
      <c r="E2772">
        <v>1</v>
      </c>
      <c r="F2772">
        <v>18720</v>
      </c>
      <c r="G2772">
        <v>6384</v>
      </c>
      <c r="H2772">
        <v>2938</v>
      </c>
      <c r="I2772">
        <v>29367</v>
      </c>
      <c r="J2772">
        <v>3321</v>
      </c>
      <c r="K2772">
        <v>26046</v>
      </c>
      <c r="L2772">
        <v>0</v>
      </c>
      <c r="M2772">
        <v>24671</v>
      </c>
    </row>
    <row r="2773" spans="1:13" x14ac:dyDescent="0.2">
      <c r="A2773">
        <v>4839</v>
      </c>
      <c r="B2773" t="s">
        <v>23</v>
      </c>
      <c r="C2773">
        <v>1995</v>
      </c>
      <c r="D2773">
        <v>1996</v>
      </c>
      <c r="E2773">
        <v>2</v>
      </c>
      <c r="F2773">
        <v>16984</v>
      </c>
      <c r="G2773">
        <v>12705</v>
      </c>
      <c r="H2773">
        <v>270</v>
      </c>
      <c r="I2773">
        <v>29367</v>
      </c>
      <c r="J2773">
        <v>3321</v>
      </c>
      <c r="K2773">
        <v>26046</v>
      </c>
      <c r="L2773">
        <v>0</v>
      </c>
      <c r="M2773">
        <v>24671</v>
      </c>
    </row>
    <row r="2774" spans="1:13" x14ac:dyDescent="0.2">
      <c r="A2774">
        <v>4839</v>
      </c>
      <c r="B2774" t="s">
        <v>23</v>
      </c>
      <c r="C2774">
        <v>1995</v>
      </c>
      <c r="D2774">
        <v>1997</v>
      </c>
      <c r="E2774">
        <v>3</v>
      </c>
      <c r="F2774">
        <v>16978</v>
      </c>
      <c r="G2774">
        <v>14554</v>
      </c>
      <c r="H2774">
        <v>176</v>
      </c>
      <c r="I2774">
        <v>29367</v>
      </c>
      <c r="J2774">
        <v>3321</v>
      </c>
      <c r="K2774">
        <v>26046</v>
      </c>
      <c r="L2774">
        <v>0</v>
      </c>
      <c r="M2774">
        <v>24671</v>
      </c>
    </row>
    <row r="2775" spans="1:13" x14ac:dyDescent="0.2">
      <c r="A2775">
        <v>4839</v>
      </c>
      <c r="B2775" t="s">
        <v>23</v>
      </c>
      <c r="C2775">
        <v>1995</v>
      </c>
      <c r="D2775">
        <v>1998</v>
      </c>
      <c r="E2775">
        <v>4</v>
      </c>
      <c r="F2775">
        <v>17339</v>
      </c>
      <c r="G2775">
        <v>15235</v>
      </c>
      <c r="H2775">
        <v>161</v>
      </c>
      <c r="I2775">
        <v>29367</v>
      </c>
      <c r="J2775">
        <v>3321</v>
      </c>
      <c r="K2775">
        <v>26046</v>
      </c>
      <c r="L2775">
        <v>0</v>
      </c>
      <c r="M2775">
        <v>24671</v>
      </c>
    </row>
    <row r="2776" spans="1:13" x14ac:dyDescent="0.2">
      <c r="A2776">
        <v>4839</v>
      </c>
      <c r="B2776" t="s">
        <v>23</v>
      </c>
      <c r="C2776">
        <v>1995</v>
      </c>
      <c r="D2776">
        <v>1999</v>
      </c>
      <c r="E2776">
        <v>5</v>
      </c>
      <c r="F2776">
        <v>17350</v>
      </c>
      <c r="G2776">
        <v>15892</v>
      </c>
      <c r="H2776">
        <v>117</v>
      </c>
      <c r="I2776">
        <v>29367</v>
      </c>
      <c r="J2776">
        <v>3321</v>
      </c>
      <c r="K2776">
        <v>26046</v>
      </c>
      <c r="L2776">
        <v>0</v>
      </c>
      <c r="M2776">
        <v>24671</v>
      </c>
    </row>
    <row r="2777" spans="1:13" x14ac:dyDescent="0.2">
      <c r="A2777">
        <v>4839</v>
      </c>
      <c r="B2777" t="s">
        <v>23</v>
      </c>
      <c r="C2777">
        <v>1995</v>
      </c>
      <c r="D2777">
        <v>2000</v>
      </c>
      <c r="E2777">
        <v>6</v>
      </c>
      <c r="F2777">
        <v>17257</v>
      </c>
      <c r="G2777">
        <v>16459</v>
      </c>
      <c r="H2777">
        <v>66</v>
      </c>
      <c r="I2777">
        <v>29367</v>
      </c>
      <c r="J2777">
        <v>3321</v>
      </c>
      <c r="K2777">
        <v>26046</v>
      </c>
      <c r="L2777">
        <v>0</v>
      </c>
      <c r="M2777">
        <v>24671</v>
      </c>
    </row>
    <row r="2778" spans="1:13" x14ac:dyDescent="0.2">
      <c r="A2778">
        <v>4839</v>
      </c>
      <c r="B2778" t="s">
        <v>23</v>
      </c>
      <c r="C2778">
        <v>1995</v>
      </c>
      <c r="D2778">
        <v>2001</v>
      </c>
      <c r="E2778">
        <v>7</v>
      </c>
      <c r="F2778">
        <v>17146</v>
      </c>
      <c r="G2778">
        <v>16637</v>
      </c>
      <c r="H2778">
        <v>56</v>
      </c>
      <c r="I2778">
        <v>29367</v>
      </c>
      <c r="J2778">
        <v>3321</v>
      </c>
      <c r="K2778">
        <v>26046</v>
      </c>
      <c r="L2778">
        <v>0</v>
      </c>
      <c r="M2778">
        <v>24671</v>
      </c>
    </row>
    <row r="2779" spans="1:13" x14ac:dyDescent="0.2">
      <c r="A2779">
        <v>4839</v>
      </c>
      <c r="B2779" t="s">
        <v>23</v>
      </c>
      <c r="C2779">
        <v>1995</v>
      </c>
      <c r="D2779">
        <v>2002</v>
      </c>
      <c r="E2779">
        <v>8</v>
      </c>
      <c r="F2779">
        <v>17164</v>
      </c>
      <c r="G2779">
        <v>16532</v>
      </c>
      <c r="H2779">
        <v>53</v>
      </c>
      <c r="I2779">
        <v>29367</v>
      </c>
      <c r="J2779">
        <v>3321</v>
      </c>
      <c r="K2779">
        <v>26046</v>
      </c>
      <c r="L2779">
        <v>0</v>
      </c>
      <c r="M2779">
        <v>24671</v>
      </c>
    </row>
    <row r="2780" spans="1:13" x14ac:dyDescent="0.2">
      <c r="A2780">
        <v>4839</v>
      </c>
      <c r="B2780" t="s">
        <v>23</v>
      </c>
      <c r="C2780">
        <v>1995</v>
      </c>
      <c r="D2780">
        <v>2003</v>
      </c>
      <c r="E2780">
        <v>9</v>
      </c>
      <c r="F2780">
        <v>16809</v>
      </c>
      <c r="G2780">
        <v>16803</v>
      </c>
      <c r="H2780">
        <v>0</v>
      </c>
      <c r="I2780">
        <v>29367</v>
      </c>
      <c r="J2780">
        <v>3321</v>
      </c>
      <c r="K2780">
        <v>26046</v>
      </c>
      <c r="L2780">
        <v>0</v>
      </c>
      <c r="M2780">
        <v>24671</v>
      </c>
    </row>
    <row r="2781" spans="1:13" x14ac:dyDescent="0.2">
      <c r="A2781">
        <v>4839</v>
      </c>
      <c r="B2781" t="s">
        <v>23</v>
      </c>
      <c r="C2781">
        <v>1995</v>
      </c>
      <c r="D2781">
        <v>2004</v>
      </c>
      <c r="E2781">
        <v>10</v>
      </c>
      <c r="F2781">
        <v>16808</v>
      </c>
      <c r="G2781">
        <v>16808</v>
      </c>
      <c r="H2781">
        <v>0</v>
      </c>
      <c r="I2781">
        <v>29367</v>
      </c>
      <c r="J2781">
        <v>3321</v>
      </c>
      <c r="K2781">
        <v>26046</v>
      </c>
      <c r="L2781">
        <v>0</v>
      </c>
      <c r="M2781">
        <v>24671</v>
      </c>
    </row>
    <row r="2782" spans="1:13" x14ac:dyDescent="0.2">
      <c r="A2782">
        <v>4839</v>
      </c>
      <c r="B2782" t="s">
        <v>23</v>
      </c>
      <c r="C2782">
        <v>1996</v>
      </c>
      <c r="D2782">
        <v>1996</v>
      </c>
      <c r="E2782">
        <v>1</v>
      </c>
      <c r="F2782">
        <v>16319</v>
      </c>
      <c r="G2782">
        <v>5941</v>
      </c>
      <c r="H2782">
        <v>3004</v>
      </c>
      <c r="I2782">
        <v>28599</v>
      </c>
      <c r="J2782">
        <v>2101</v>
      </c>
      <c r="K2782">
        <v>26498</v>
      </c>
      <c r="L2782">
        <v>0</v>
      </c>
      <c r="M2782">
        <v>24671</v>
      </c>
    </row>
    <row r="2783" spans="1:13" x14ac:dyDescent="0.2">
      <c r="A2783">
        <v>4839</v>
      </c>
      <c r="B2783" t="s">
        <v>23</v>
      </c>
      <c r="C2783">
        <v>1996</v>
      </c>
      <c r="D2783">
        <v>1997</v>
      </c>
      <c r="E2783">
        <v>2</v>
      </c>
      <c r="F2783">
        <v>16033</v>
      </c>
      <c r="G2783">
        <v>10455</v>
      </c>
      <c r="H2783">
        <v>411</v>
      </c>
      <c r="I2783">
        <v>28599</v>
      </c>
      <c r="J2783">
        <v>2101</v>
      </c>
      <c r="K2783">
        <v>26498</v>
      </c>
      <c r="L2783">
        <v>0</v>
      </c>
      <c r="M2783">
        <v>24671</v>
      </c>
    </row>
    <row r="2784" spans="1:13" x14ac:dyDescent="0.2">
      <c r="A2784">
        <v>4839</v>
      </c>
      <c r="B2784" t="s">
        <v>23</v>
      </c>
      <c r="C2784">
        <v>1996</v>
      </c>
      <c r="D2784">
        <v>1998</v>
      </c>
      <c r="E2784">
        <v>3</v>
      </c>
      <c r="F2784">
        <v>16113</v>
      </c>
      <c r="G2784">
        <v>13304</v>
      </c>
      <c r="H2784">
        <v>225</v>
      </c>
      <c r="I2784">
        <v>28599</v>
      </c>
      <c r="J2784">
        <v>2101</v>
      </c>
      <c r="K2784">
        <v>26498</v>
      </c>
      <c r="L2784">
        <v>0</v>
      </c>
      <c r="M2784">
        <v>24671</v>
      </c>
    </row>
    <row r="2785" spans="1:13" x14ac:dyDescent="0.2">
      <c r="A2785">
        <v>4839</v>
      </c>
      <c r="B2785" t="s">
        <v>23</v>
      </c>
      <c r="C2785">
        <v>1996</v>
      </c>
      <c r="D2785">
        <v>1999</v>
      </c>
      <c r="E2785">
        <v>4</v>
      </c>
      <c r="F2785">
        <v>16480</v>
      </c>
      <c r="G2785">
        <v>14627</v>
      </c>
      <c r="H2785">
        <v>120</v>
      </c>
      <c r="I2785">
        <v>28599</v>
      </c>
      <c r="J2785">
        <v>2101</v>
      </c>
      <c r="K2785">
        <v>26498</v>
      </c>
      <c r="L2785">
        <v>0</v>
      </c>
      <c r="M2785">
        <v>24671</v>
      </c>
    </row>
    <row r="2786" spans="1:13" x14ac:dyDescent="0.2">
      <c r="A2786">
        <v>4839</v>
      </c>
      <c r="B2786" t="s">
        <v>23</v>
      </c>
      <c r="C2786">
        <v>1996</v>
      </c>
      <c r="D2786">
        <v>2000</v>
      </c>
      <c r="E2786">
        <v>5</v>
      </c>
      <c r="F2786">
        <v>16475</v>
      </c>
      <c r="G2786">
        <v>15525</v>
      </c>
      <c r="H2786">
        <v>102</v>
      </c>
      <c r="I2786">
        <v>28599</v>
      </c>
      <c r="J2786">
        <v>2101</v>
      </c>
      <c r="K2786">
        <v>26498</v>
      </c>
      <c r="L2786">
        <v>0</v>
      </c>
      <c r="M2786">
        <v>24671</v>
      </c>
    </row>
    <row r="2787" spans="1:13" x14ac:dyDescent="0.2">
      <c r="A2787">
        <v>4839</v>
      </c>
      <c r="B2787" t="s">
        <v>23</v>
      </c>
      <c r="C2787">
        <v>1996</v>
      </c>
      <c r="D2787">
        <v>2001</v>
      </c>
      <c r="E2787">
        <v>6</v>
      </c>
      <c r="F2787">
        <v>16139</v>
      </c>
      <c r="G2787">
        <v>15903</v>
      </c>
      <c r="H2787">
        <v>22</v>
      </c>
      <c r="I2787">
        <v>28599</v>
      </c>
      <c r="J2787">
        <v>2101</v>
      </c>
      <c r="K2787">
        <v>26498</v>
      </c>
      <c r="L2787">
        <v>0</v>
      </c>
      <c r="M2787">
        <v>24671</v>
      </c>
    </row>
    <row r="2788" spans="1:13" x14ac:dyDescent="0.2">
      <c r="A2788">
        <v>4839</v>
      </c>
      <c r="B2788" t="s">
        <v>23</v>
      </c>
      <c r="C2788">
        <v>1996</v>
      </c>
      <c r="D2788">
        <v>2002</v>
      </c>
      <c r="E2788">
        <v>7</v>
      </c>
      <c r="F2788">
        <v>16117</v>
      </c>
      <c r="G2788">
        <v>16077</v>
      </c>
      <c r="H2788">
        <v>4</v>
      </c>
      <c r="I2788">
        <v>28599</v>
      </c>
      <c r="J2788">
        <v>2101</v>
      </c>
      <c r="K2788">
        <v>26498</v>
      </c>
      <c r="L2788">
        <v>0</v>
      </c>
      <c r="M2788">
        <v>24671</v>
      </c>
    </row>
    <row r="2789" spans="1:13" x14ac:dyDescent="0.2">
      <c r="A2789">
        <v>4839</v>
      </c>
      <c r="B2789" t="s">
        <v>23</v>
      </c>
      <c r="C2789">
        <v>1996</v>
      </c>
      <c r="D2789">
        <v>2003</v>
      </c>
      <c r="E2789">
        <v>8</v>
      </c>
      <c r="F2789">
        <v>16127</v>
      </c>
      <c r="G2789">
        <v>16099</v>
      </c>
      <c r="H2789">
        <v>3</v>
      </c>
      <c r="I2789">
        <v>28599</v>
      </c>
      <c r="J2789">
        <v>2101</v>
      </c>
      <c r="K2789">
        <v>26498</v>
      </c>
      <c r="L2789">
        <v>0</v>
      </c>
      <c r="M2789">
        <v>24671</v>
      </c>
    </row>
    <row r="2790" spans="1:13" x14ac:dyDescent="0.2">
      <c r="A2790">
        <v>4839</v>
      </c>
      <c r="B2790" t="s">
        <v>23</v>
      </c>
      <c r="C2790">
        <v>1996</v>
      </c>
      <c r="D2790">
        <v>2004</v>
      </c>
      <c r="E2790">
        <v>9</v>
      </c>
      <c r="F2790">
        <v>16111</v>
      </c>
      <c r="G2790">
        <v>16111</v>
      </c>
      <c r="H2790">
        <v>0</v>
      </c>
      <c r="I2790">
        <v>28599</v>
      </c>
      <c r="J2790">
        <v>2101</v>
      </c>
      <c r="K2790">
        <v>26498</v>
      </c>
      <c r="L2790">
        <v>0</v>
      </c>
      <c r="M2790">
        <v>24671</v>
      </c>
    </row>
    <row r="2791" spans="1:13" x14ac:dyDescent="0.2">
      <c r="A2791">
        <v>4839</v>
      </c>
      <c r="B2791" t="s">
        <v>23</v>
      </c>
      <c r="C2791">
        <v>1996</v>
      </c>
      <c r="D2791">
        <v>2005</v>
      </c>
      <c r="E2791">
        <v>10</v>
      </c>
      <c r="F2791">
        <v>16118</v>
      </c>
      <c r="G2791">
        <v>16118</v>
      </c>
      <c r="H2791">
        <v>0</v>
      </c>
      <c r="I2791">
        <v>28599</v>
      </c>
      <c r="J2791">
        <v>2101</v>
      </c>
      <c r="K2791">
        <v>26498</v>
      </c>
      <c r="L2791">
        <v>0</v>
      </c>
      <c r="M2791">
        <v>24671</v>
      </c>
    </row>
    <row r="2792" spans="1:13" x14ac:dyDescent="0.2">
      <c r="A2792">
        <v>4839</v>
      </c>
      <c r="B2792" t="s">
        <v>23</v>
      </c>
      <c r="C2792">
        <v>1997</v>
      </c>
      <c r="D2792">
        <v>1997</v>
      </c>
      <c r="E2792">
        <v>1</v>
      </c>
      <c r="F2792">
        <v>18390</v>
      </c>
      <c r="G2792">
        <v>5667</v>
      </c>
      <c r="H2792">
        <v>3078</v>
      </c>
      <c r="I2792">
        <v>31642</v>
      </c>
      <c r="J2792">
        <v>2565</v>
      </c>
      <c r="K2792">
        <v>29077</v>
      </c>
      <c r="L2792">
        <v>0</v>
      </c>
      <c r="M2792">
        <v>24671</v>
      </c>
    </row>
    <row r="2793" spans="1:13" x14ac:dyDescent="0.2">
      <c r="A2793">
        <v>4839</v>
      </c>
      <c r="B2793" t="s">
        <v>23</v>
      </c>
      <c r="C2793">
        <v>1997</v>
      </c>
      <c r="D2793">
        <v>1998</v>
      </c>
      <c r="E2793">
        <v>2</v>
      </c>
      <c r="F2793">
        <v>17953</v>
      </c>
      <c r="G2793">
        <v>11744</v>
      </c>
      <c r="H2793">
        <v>904</v>
      </c>
      <c r="I2793">
        <v>31642</v>
      </c>
      <c r="J2793">
        <v>2565</v>
      </c>
      <c r="K2793">
        <v>29077</v>
      </c>
      <c r="L2793">
        <v>0</v>
      </c>
      <c r="M2793">
        <v>24671</v>
      </c>
    </row>
    <row r="2794" spans="1:13" x14ac:dyDescent="0.2">
      <c r="A2794">
        <v>4839</v>
      </c>
      <c r="B2794" t="s">
        <v>23</v>
      </c>
      <c r="C2794">
        <v>1997</v>
      </c>
      <c r="D2794">
        <v>1999</v>
      </c>
      <c r="E2794">
        <v>3</v>
      </c>
      <c r="F2794">
        <v>17084</v>
      </c>
      <c r="G2794">
        <v>14188</v>
      </c>
      <c r="H2794">
        <v>191</v>
      </c>
      <c r="I2794">
        <v>31642</v>
      </c>
      <c r="J2794">
        <v>2565</v>
      </c>
      <c r="K2794">
        <v>29077</v>
      </c>
      <c r="L2794">
        <v>0</v>
      </c>
      <c r="M2794">
        <v>24671</v>
      </c>
    </row>
    <row r="2795" spans="1:13" x14ac:dyDescent="0.2">
      <c r="A2795">
        <v>4839</v>
      </c>
      <c r="B2795" t="s">
        <v>23</v>
      </c>
      <c r="C2795">
        <v>1997</v>
      </c>
      <c r="D2795">
        <v>2000</v>
      </c>
      <c r="E2795">
        <v>4</v>
      </c>
      <c r="F2795">
        <v>17102</v>
      </c>
      <c r="G2795">
        <v>15606</v>
      </c>
      <c r="H2795">
        <v>108</v>
      </c>
      <c r="I2795">
        <v>31642</v>
      </c>
      <c r="J2795">
        <v>2565</v>
      </c>
      <c r="K2795">
        <v>29077</v>
      </c>
      <c r="L2795">
        <v>0</v>
      </c>
      <c r="M2795">
        <v>24671</v>
      </c>
    </row>
    <row r="2796" spans="1:13" x14ac:dyDescent="0.2">
      <c r="A2796">
        <v>4839</v>
      </c>
      <c r="B2796" t="s">
        <v>23</v>
      </c>
      <c r="C2796">
        <v>1997</v>
      </c>
      <c r="D2796">
        <v>2001</v>
      </c>
      <c r="E2796">
        <v>5</v>
      </c>
      <c r="F2796">
        <v>17293</v>
      </c>
      <c r="G2796">
        <v>16183</v>
      </c>
      <c r="H2796">
        <v>107</v>
      </c>
      <c r="I2796">
        <v>31642</v>
      </c>
      <c r="J2796">
        <v>2565</v>
      </c>
      <c r="K2796">
        <v>29077</v>
      </c>
      <c r="L2796">
        <v>0</v>
      </c>
      <c r="M2796">
        <v>24671</v>
      </c>
    </row>
    <row r="2797" spans="1:13" x14ac:dyDescent="0.2">
      <c r="A2797">
        <v>4839</v>
      </c>
      <c r="B2797" t="s">
        <v>23</v>
      </c>
      <c r="C2797">
        <v>1997</v>
      </c>
      <c r="D2797">
        <v>2002</v>
      </c>
      <c r="E2797">
        <v>6</v>
      </c>
      <c r="F2797">
        <v>17066</v>
      </c>
      <c r="G2797">
        <v>16859</v>
      </c>
      <c r="H2797">
        <v>17</v>
      </c>
      <c r="I2797">
        <v>31642</v>
      </c>
      <c r="J2797">
        <v>2565</v>
      </c>
      <c r="K2797">
        <v>29077</v>
      </c>
      <c r="L2797">
        <v>0</v>
      </c>
      <c r="M2797">
        <v>24671</v>
      </c>
    </row>
    <row r="2798" spans="1:13" x14ac:dyDescent="0.2">
      <c r="A2798">
        <v>4839</v>
      </c>
      <c r="B2798" t="s">
        <v>23</v>
      </c>
      <c r="C2798">
        <v>1997</v>
      </c>
      <c r="D2798">
        <v>2003</v>
      </c>
      <c r="E2798">
        <v>7</v>
      </c>
      <c r="F2798">
        <v>17384</v>
      </c>
      <c r="G2798">
        <v>17232</v>
      </c>
      <c r="H2798">
        <v>12</v>
      </c>
      <c r="I2798">
        <v>31642</v>
      </c>
      <c r="J2798">
        <v>2565</v>
      </c>
      <c r="K2798">
        <v>29077</v>
      </c>
      <c r="L2798">
        <v>0</v>
      </c>
      <c r="M2798">
        <v>24671</v>
      </c>
    </row>
    <row r="2799" spans="1:13" x14ac:dyDescent="0.2">
      <c r="A2799">
        <v>4839</v>
      </c>
      <c r="B2799" t="s">
        <v>23</v>
      </c>
      <c r="C2799">
        <v>1997</v>
      </c>
      <c r="D2799">
        <v>2004</v>
      </c>
      <c r="E2799">
        <v>8</v>
      </c>
      <c r="F2799">
        <v>17216</v>
      </c>
      <c r="G2799">
        <v>17205</v>
      </c>
      <c r="H2799">
        <v>0</v>
      </c>
      <c r="I2799">
        <v>31642</v>
      </c>
      <c r="J2799">
        <v>2565</v>
      </c>
      <c r="K2799">
        <v>29077</v>
      </c>
      <c r="L2799">
        <v>0</v>
      </c>
      <c r="M2799">
        <v>24671</v>
      </c>
    </row>
    <row r="2800" spans="1:13" x14ac:dyDescent="0.2">
      <c r="A2800">
        <v>4839</v>
      </c>
      <c r="B2800" t="s">
        <v>23</v>
      </c>
      <c r="C2800">
        <v>1997</v>
      </c>
      <c r="D2800">
        <v>2005</v>
      </c>
      <c r="E2800">
        <v>9</v>
      </c>
      <c r="F2800">
        <v>17200</v>
      </c>
      <c r="G2800">
        <v>17200</v>
      </c>
      <c r="H2800">
        <v>0</v>
      </c>
      <c r="I2800">
        <v>31642</v>
      </c>
      <c r="J2800">
        <v>2565</v>
      </c>
      <c r="K2800">
        <v>29077</v>
      </c>
      <c r="L2800">
        <v>0</v>
      </c>
      <c r="M2800">
        <v>24671</v>
      </c>
    </row>
    <row r="2801" spans="1:13" x14ac:dyDescent="0.2">
      <c r="A2801">
        <v>4839</v>
      </c>
      <c r="B2801" t="s">
        <v>23</v>
      </c>
      <c r="C2801">
        <v>1997</v>
      </c>
      <c r="D2801">
        <v>2006</v>
      </c>
      <c r="E2801">
        <v>10</v>
      </c>
      <c r="F2801">
        <v>17268</v>
      </c>
      <c r="G2801">
        <v>17268</v>
      </c>
      <c r="H2801">
        <v>0</v>
      </c>
      <c r="I2801">
        <v>31642</v>
      </c>
      <c r="J2801">
        <v>2565</v>
      </c>
      <c r="K2801">
        <v>29077</v>
      </c>
      <c r="L2801">
        <v>0</v>
      </c>
      <c r="M2801">
        <v>24671</v>
      </c>
    </row>
    <row r="2802" spans="1:13" x14ac:dyDescent="0.2">
      <c r="A2802">
        <v>5185</v>
      </c>
      <c r="B2802" t="s">
        <v>24</v>
      </c>
      <c r="C2802">
        <v>1988</v>
      </c>
      <c r="D2802">
        <v>1988</v>
      </c>
      <c r="E2802">
        <v>1</v>
      </c>
      <c r="F2802">
        <v>7294</v>
      </c>
      <c r="G2802">
        <v>2333</v>
      </c>
      <c r="H2802">
        <v>1339</v>
      </c>
      <c r="I2802">
        <v>6403</v>
      </c>
      <c r="J2802">
        <v>310</v>
      </c>
      <c r="K2802">
        <v>6093</v>
      </c>
      <c r="L2802">
        <v>0</v>
      </c>
      <c r="M2802">
        <v>19470</v>
      </c>
    </row>
    <row r="2803" spans="1:13" x14ac:dyDescent="0.2">
      <c r="A2803">
        <v>5185</v>
      </c>
      <c r="B2803" t="s">
        <v>24</v>
      </c>
      <c r="C2803">
        <v>1988</v>
      </c>
      <c r="D2803">
        <v>1989</v>
      </c>
      <c r="E2803">
        <v>2</v>
      </c>
      <c r="F2803">
        <v>7029</v>
      </c>
      <c r="G2803">
        <v>4977</v>
      </c>
      <c r="H2803">
        <v>129</v>
      </c>
      <c r="I2803">
        <v>6403</v>
      </c>
      <c r="J2803">
        <v>310</v>
      </c>
      <c r="K2803">
        <v>6093</v>
      </c>
      <c r="L2803">
        <v>0</v>
      </c>
      <c r="M2803">
        <v>19470</v>
      </c>
    </row>
    <row r="2804" spans="1:13" x14ac:dyDescent="0.2">
      <c r="A2804">
        <v>5185</v>
      </c>
      <c r="B2804" t="s">
        <v>24</v>
      </c>
      <c r="C2804">
        <v>1988</v>
      </c>
      <c r="D2804">
        <v>1990</v>
      </c>
      <c r="E2804">
        <v>3</v>
      </c>
      <c r="F2804">
        <v>6940</v>
      </c>
      <c r="G2804">
        <v>5798</v>
      </c>
      <c r="H2804">
        <v>76</v>
      </c>
      <c r="I2804">
        <v>6403</v>
      </c>
      <c r="J2804">
        <v>310</v>
      </c>
      <c r="K2804">
        <v>6093</v>
      </c>
      <c r="L2804">
        <v>0</v>
      </c>
      <c r="M2804">
        <v>19470</v>
      </c>
    </row>
    <row r="2805" spans="1:13" x14ac:dyDescent="0.2">
      <c r="A2805">
        <v>5185</v>
      </c>
      <c r="B2805" t="s">
        <v>24</v>
      </c>
      <c r="C2805">
        <v>1988</v>
      </c>
      <c r="D2805">
        <v>1991</v>
      </c>
      <c r="E2805">
        <v>4</v>
      </c>
      <c r="F2805">
        <v>7134</v>
      </c>
      <c r="G2805">
        <v>6054</v>
      </c>
      <c r="H2805">
        <v>110</v>
      </c>
      <c r="I2805">
        <v>6403</v>
      </c>
      <c r="J2805">
        <v>310</v>
      </c>
      <c r="K2805">
        <v>6093</v>
      </c>
      <c r="L2805">
        <v>0</v>
      </c>
      <c r="M2805">
        <v>19470</v>
      </c>
    </row>
    <row r="2806" spans="1:13" x14ac:dyDescent="0.2">
      <c r="A2806">
        <v>5185</v>
      </c>
      <c r="B2806" t="s">
        <v>24</v>
      </c>
      <c r="C2806">
        <v>1988</v>
      </c>
      <c r="D2806">
        <v>1992</v>
      </c>
      <c r="E2806">
        <v>5</v>
      </c>
      <c r="F2806">
        <v>6770</v>
      </c>
      <c r="G2806">
        <v>6422</v>
      </c>
      <c r="H2806">
        <v>16</v>
      </c>
      <c r="I2806">
        <v>6403</v>
      </c>
      <c r="J2806">
        <v>310</v>
      </c>
      <c r="K2806">
        <v>6093</v>
      </c>
      <c r="L2806">
        <v>0</v>
      </c>
      <c r="M2806">
        <v>19470</v>
      </c>
    </row>
    <row r="2807" spans="1:13" x14ac:dyDescent="0.2">
      <c r="A2807">
        <v>5185</v>
      </c>
      <c r="B2807" t="s">
        <v>24</v>
      </c>
      <c r="C2807">
        <v>1988</v>
      </c>
      <c r="D2807">
        <v>1993</v>
      </c>
      <c r="E2807">
        <v>6</v>
      </c>
      <c r="F2807">
        <v>6774</v>
      </c>
      <c r="G2807">
        <v>6494</v>
      </c>
      <c r="H2807">
        <v>7</v>
      </c>
      <c r="I2807">
        <v>6403</v>
      </c>
      <c r="J2807">
        <v>310</v>
      </c>
      <c r="K2807">
        <v>6093</v>
      </c>
      <c r="L2807">
        <v>0</v>
      </c>
      <c r="M2807">
        <v>19470</v>
      </c>
    </row>
    <row r="2808" spans="1:13" x14ac:dyDescent="0.2">
      <c r="A2808">
        <v>5185</v>
      </c>
      <c r="B2808" t="s">
        <v>24</v>
      </c>
      <c r="C2808">
        <v>1988</v>
      </c>
      <c r="D2808">
        <v>1994</v>
      </c>
      <c r="E2808">
        <v>7</v>
      </c>
      <c r="F2808">
        <v>6754</v>
      </c>
      <c r="G2808">
        <v>6639</v>
      </c>
      <c r="H2808">
        <v>5</v>
      </c>
      <c r="I2808">
        <v>6403</v>
      </c>
      <c r="J2808">
        <v>310</v>
      </c>
      <c r="K2808">
        <v>6093</v>
      </c>
      <c r="L2808">
        <v>0</v>
      </c>
      <c r="M2808">
        <v>19470</v>
      </c>
    </row>
    <row r="2809" spans="1:13" x14ac:dyDescent="0.2">
      <c r="A2809">
        <v>5185</v>
      </c>
      <c r="B2809" t="s">
        <v>24</v>
      </c>
      <c r="C2809">
        <v>1988</v>
      </c>
      <c r="D2809">
        <v>1995</v>
      </c>
      <c r="E2809">
        <v>8</v>
      </c>
      <c r="F2809">
        <v>6874</v>
      </c>
      <c r="G2809">
        <v>6857</v>
      </c>
      <c r="H2809">
        <v>3</v>
      </c>
      <c r="I2809">
        <v>6403</v>
      </c>
      <c r="J2809">
        <v>310</v>
      </c>
      <c r="K2809">
        <v>6093</v>
      </c>
      <c r="L2809">
        <v>0</v>
      </c>
      <c r="M2809">
        <v>19470</v>
      </c>
    </row>
    <row r="2810" spans="1:13" x14ac:dyDescent="0.2">
      <c r="A2810">
        <v>5185</v>
      </c>
      <c r="B2810" t="s">
        <v>24</v>
      </c>
      <c r="C2810">
        <v>1988</v>
      </c>
      <c r="D2810">
        <v>1996</v>
      </c>
      <c r="E2810">
        <v>9</v>
      </c>
      <c r="F2810">
        <v>6870</v>
      </c>
      <c r="G2810">
        <v>6856</v>
      </c>
      <c r="H2810">
        <v>0</v>
      </c>
      <c r="I2810">
        <v>6403</v>
      </c>
      <c r="J2810">
        <v>310</v>
      </c>
      <c r="K2810">
        <v>6093</v>
      </c>
      <c r="L2810">
        <v>0</v>
      </c>
      <c r="M2810">
        <v>19470</v>
      </c>
    </row>
    <row r="2811" spans="1:13" x14ac:dyDescent="0.2">
      <c r="A2811">
        <v>5185</v>
      </c>
      <c r="B2811" t="s">
        <v>24</v>
      </c>
      <c r="C2811">
        <v>1988</v>
      </c>
      <c r="D2811">
        <v>1997</v>
      </c>
      <c r="E2811">
        <v>10</v>
      </c>
      <c r="F2811">
        <v>6870</v>
      </c>
      <c r="G2811">
        <v>6859</v>
      </c>
      <c r="H2811">
        <v>0</v>
      </c>
      <c r="I2811">
        <v>6403</v>
      </c>
      <c r="J2811">
        <v>310</v>
      </c>
      <c r="K2811">
        <v>6093</v>
      </c>
      <c r="L2811">
        <v>0</v>
      </c>
      <c r="M2811">
        <v>19470</v>
      </c>
    </row>
    <row r="2812" spans="1:13" x14ac:dyDescent="0.2">
      <c r="A2812">
        <v>5185</v>
      </c>
      <c r="B2812" t="s">
        <v>24</v>
      </c>
      <c r="C2812">
        <v>1989</v>
      </c>
      <c r="D2812">
        <v>1989</v>
      </c>
      <c r="E2812">
        <v>1</v>
      </c>
      <c r="F2812">
        <v>6269</v>
      </c>
      <c r="G2812">
        <v>2899</v>
      </c>
      <c r="H2812">
        <v>534</v>
      </c>
      <c r="I2812">
        <v>7396</v>
      </c>
      <c r="J2812">
        <v>0</v>
      </c>
      <c r="K2812">
        <v>7396</v>
      </c>
      <c r="L2812">
        <v>0</v>
      </c>
      <c r="M2812">
        <v>19470</v>
      </c>
    </row>
    <row r="2813" spans="1:13" x14ac:dyDescent="0.2">
      <c r="A2813">
        <v>5185</v>
      </c>
      <c r="B2813" t="s">
        <v>24</v>
      </c>
      <c r="C2813">
        <v>1989</v>
      </c>
      <c r="D2813">
        <v>1990</v>
      </c>
      <c r="E2813">
        <v>2</v>
      </c>
      <c r="F2813">
        <v>6396</v>
      </c>
      <c r="G2813">
        <v>4044</v>
      </c>
      <c r="H2813">
        <v>371</v>
      </c>
      <c r="I2813">
        <v>7396</v>
      </c>
      <c r="J2813">
        <v>0</v>
      </c>
      <c r="K2813">
        <v>7396</v>
      </c>
      <c r="L2813">
        <v>0</v>
      </c>
      <c r="M2813">
        <v>19470</v>
      </c>
    </row>
    <row r="2814" spans="1:13" x14ac:dyDescent="0.2">
      <c r="A2814">
        <v>5185</v>
      </c>
      <c r="B2814" t="s">
        <v>24</v>
      </c>
      <c r="C2814">
        <v>1989</v>
      </c>
      <c r="D2814">
        <v>1991</v>
      </c>
      <c r="E2814">
        <v>3</v>
      </c>
      <c r="F2814">
        <v>6605</v>
      </c>
      <c r="G2814">
        <v>4800</v>
      </c>
      <c r="H2814">
        <v>284</v>
      </c>
      <c r="I2814">
        <v>7396</v>
      </c>
      <c r="J2814">
        <v>0</v>
      </c>
      <c r="K2814">
        <v>7396</v>
      </c>
      <c r="L2814">
        <v>0</v>
      </c>
      <c r="M2814">
        <v>19470</v>
      </c>
    </row>
    <row r="2815" spans="1:13" x14ac:dyDescent="0.2">
      <c r="A2815">
        <v>5185</v>
      </c>
      <c r="B2815" t="s">
        <v>24</v>
      </c>
      <c r="C2815">
        <v>1989</v>
      </c>
      <c r="D2815">
        <v>1992</v>
      </c>
      <c r="E2815">
        <v>4</v>
      </c>
      <c r="F2815">
        <v>6469</v>
      </c>
      <c r="G2815">
        <v>6005</v>
      </c>
      <c r="H2815">
        <v>42</v>
      </c>
      <c r="I2815">
        <v>7396</v>
      </c>
      <c r="J2815">
        <v>0</v>
      </c>
      <c r="K2815">
        <v>7396</v>
      </c>
      <c r="L2815">
        <v>0</v>
      </c>
      <c r="M2815">
        <v>19470</v>
      </c>
    </row>
    <row r="2816" spans="1:13" x14ac:dyDescent="0.2">
      <c r="A2816">
        <v>5185</v>
      </c>
      <c r="B2816" t="s">
        <v>24</v>
      </c>
      <c r="C2816">
        <v>1989</v>
      </c>
      <c r="D2816">
        <v>1993</v>
      </c>
      <c r="E2816">
        <v>5</v>
      </c>
      <c r="F2816">
        <v>6426</v>
      </c>
      <c r="G2816">
        <v>6252</v>
      </c>
      <c r="H2816">
        <v>24</v>
      </c>
      <c r="I2816">
        <v>7396</v>
      </c>
      <c r="J2816">
        <v>0</v>
      </c>
      <c r="K2816">
        <v>7396</v>
      </c>
      <c r="L2816">
        <v>0</v>
      </c>
      <c r="M2816">
        <v>19470</v>
      </c>
    </row>
    <row r="2817" spans="1:13" x14ac:dyDescent="0.2">
      <c r="A2817">
        <v>5185</v>
      </c>
      <c r="B2817" t="s">
        <v>24</v>
      </c>
      <c r="C2817">
        <v>1989</v>
      </c>
      <c r="D2817">
        <v>1994</v>
      </c>
      <c r="E2817">
        <v>6</v>
      </c>
      <c r="F2817">
        <v>6360</v>
      </c>
      <c r="G2817">
        <v>6295</v>
      </c>
      <c r="H2817">
        <v>10</v>
      </c>
      <c r="I2817">
        <v>7396</v>
      </c>
      <c r="J2817">
        <v>0</v>
      </c>
      <c r="K2817">
        <v>7396</v>
      </c>
      <c r="L2817">
        <v>0</v>
      </c>
      <c r="M2817">
        <v>19470</v>
      </c>
    </row>
    <row r="2818" spans="1:13" x14ac:dyDescent="0.2">
      <c r="A2818">
        <v>5185</v>
      </c>
      <c r="B2818" t="s">
        <v>24</v>
      </c>
      <c r="C2818">
        <v>1989</v>
      </c>
      <c r="D2818">
        <v>1995</v>
      </c>
      <c r="E2818">
        <v>7</v>
      </c>
      <c r="F2818">
        <v>6357</v>
      </c>
      <c r="G2818">
        <v>6304</v>
      </c>
      <c r="H2818">
        <v>7</v>
      </c>
      <c r="I2818">
        <v>7396</v>
      </c>
      <c r="J2818">
        <v>0</v>
      </c>
      <c r="K2818">
        <v>7396</v>
      </c>
      <c r="L2818">
        <v>0</v>
      </c>
      <c r="M2818">
        <v>19470</v>
      </c>
    </row>
    <row r="2819" spans="1:13" x14ac:dyDescent="0.2">
      <c r="A2819">
        <v>5185</v>
      </c>
      <c r="B2819" t="s">
        <v>24</v>
      </c>
      <c r="C2819">
        <v>1989</v>
      </c>
      <c r="D2819">
        <v>1996</v>
      </c>
      <c r="E2819">
        <v>8</v>
      </c>
      <c r="F2819">
        <v>6336</v>
      </c>
      <c r="G2819">
        <v>6333</v>
      </c>
      <c r="H2819">
        <v>1</v>
      </c>
      <c r="I2819">
        <v>7396</v>
      </c>
      <c r="J2819">
        <v>0</v>
      </c>
      <c r="K2819">
        <v>7396</v>
      </c>
      <c r="L2819">
        <v>0</v>
      </c>
      <c r="M2819">
        <v>19470</v>
      </c>
    </row>
    <row r="2820" spans="1:13" x14ac:dyDescent="0.2">
      <c r="A2820">
        <v>5185</v>
      </c>
      <c r="B2820" t="s">
        <v>24</v>
      </c>
      <c r="C2820">
        <v>1989</v>
      </c>
      <c r="D2820">
        <v>1997</v>
      </c>
      <c r="E2820">
        <v>9</v>
      </c>
      <c r="F2820">
        <v>6337</v>
      </c>
      <c r="G2820">
        <v>6336</v>
      </c>
      <c r="H2820">
        <v>0</v>
      </c>
      <c r="I2820">
        <v>7396</v>
      </c>
      <c r="J2820">
        <v>0</v>
      </c>
      <c r="K2820">
        <v>7396</v>
      </c>
      <c r="L2820">
        <v>0</v>
      </c>
      <c r="M2820">
        <v>19470</v>
      </c>
    </row>
    <row r="2821" spans="1:13" x14ac:dyDescent="0.2">
      <c r="A2821">
        <v>5185</v>
      </c>
      <c r="B2821" t="s">
        <v>24</v>
      </c>
      <c r="C2821">
        <v>1989</v>
      </c>
      <c r="D2821">
        <v>1998</v>
      </c>
      <c r="E2821">
        <v>10</v>
      </c>
      <c r="F2821">
        <v>6336</v>
      </c>
      <c r="G2821">
        <v>6336</v>
      </c>
      <c r="H2821">
        <v>0</v>
      </c>
      <c r="I2821">
        <v>7396</v>
      </c>
      <c r="J2821">
        <v>0</v>
      </c>
      <c r="K2821">
        <v>7396</v>
      </c>
      <c r="L2821">
        <v>0</v>
      </c>
      <c r="M2821">
        <v>19470</v>
      </c>
    </row>
    <row r="2822" spans="1:13" x14ac:dyDescent="0.2">
      <c r="A2822">
        <v>5185</v>
      </c>
      <c r="B2822" t="s">
        <v>24</v>
      </c>
      <c r="C2822">
        <v>1990</v>
      </c>
      <c r="D2822">
        <v>1990</v>
      </c>
      <c r="E2822">
        <v>1</v>
      </c>
      <c r="F2822">
        <v>5666</v>
      </c>
      <c r="G2822">
        <v>1750</v>
      </c>
      <c r="H2822">
        <v>1271</v>
      </c>
      <c r="I2822">
        <v>8038</v>
      </c>
      <c r="J2822">
        <v>0</v>
      </c>
      <c r="K2822">
        <v>8038</v>
      </c>
      <c r="L2822">
        <v>0</v>
      </c>
      <c r="M2822">
        <v>19470</v>
      </c>
    </row>
    <row r="2823" spans="1:13" x14ac:dyDescent="0.2">
      <c r="A2823">
        <v>5185</v>
      </c>
      <c r="B2823" t="s">
        <v>24</v>
      </c>
      <c r="C2823">
        <v>1990</v>
      </c>
      <c r="D2823">
        <v>1991</v>
      </c>
      <c r="E2823">
        <v>2</v>
      </c>
      <c r="F2823">
        <v>6220</v>
      </c>
      <c r="G2823">
        <v>3180</v>
      </c>
      <c r="H2823">
        <v>530</v>
      </c>
      <c r="I2823">
        <v>8038</v>
      </c>
      <c r="J2823">
        <v>0</v>
      </c>
      <c r="K2823">
        <v>8038</v>
      </c>
      <c r="L2823">
        <v>0</v>
      </c>
      <c r="M2823">
        <v>19470</v>
      </c>
    </row>
    <row r="2824" spans="1:13" x14ac:dyDescent="0.2">
      <c r="A2824">
        <v>5185</v>
      </c>
      <c r="B2824" t="s">
        <v>24</v>
      </c>
      <c r="C2824">
        <v>1990</v>
      </c>
      <c r="D2824">
        <v>1992</v>
      </c>
      <c r="E2824">
        <v>3</v>
      </c>
      <c r="F2824">
        <v>6542</v>
      </c>
      <c r="G2824">
        <v>4381</v>
      </c>
      <c r="H2824">
        <v>98</v>
      </c>
      <c r="I2824">
        <v>8038</v>
      </c>
      <c r="J2824">
        <v>0</v>
      </c>
      <c r="K2824">
        <v>8038</v>
      </c>
      <c r="L2824">
        <v>0</v>
      </c>
      <c r="M2824">
        <v>19470</v>
      </c>
    </row>
    <row r="2825" spans="1:13" x14ac:dyDescent="0.2">
      <c r="A2825">
        <v>5185</v>
      </c>
      <c r="B2825" t="s">
        <v>24</v>
      </c>
      <c r="C2825">
        <v>1990</v>
      </c>
      <c r="D2825">
        <v>1993</v>
      </c>
      <c r="E2825">
        <v>4</v>
      </c>
      <c r="F2825">
        <v>6028</v>
      </c>
      <c r="G2825">
        <v>5184</v>
      </c>
      <c r="H2825">
        <v>-174</v>
      </c>
      <c r="I2825">
        <v>8038</v>
      </c>
      <c r="J2825">
        <v>0</v>
      </c>
      <c r="K2825">
        <v>8038</v>
      </c>
      <c r="L2825">
        <v>0</v>
      </c>
      <c r="M2825">
        <v>19470</v>
      </c>
    </row>
    <row r="2826" spans="1:13" x14ac:dyDescent="0.2">
      <c r="A2826">
        <v>5185</v>
      </c>
      <c r="B2826" t="s">
        <v>24</v>
      </c>
      <c r="C2826">
        <v>1990</v>
      </c>
      <c r="D2826">
        <v>1994</v>
      </c>
      <c r="E2826">
        <v>5</v>
      </c>
      <c r="F2826">
        <v>6337</v>
      </c>
      <c r="G2826">
        <v>5989</v>
      </c>
      <c r="H2826">
        <v>-16</v>
      </c>
      <c r="I2826">
        <v>8038</v>
      </c>
      <c r="J2826">
        <v>0</v>
      </c>
      <c r="K2826">
        <v>8038</v>
      </c>
      <c r="L2826">
        <v>0</v>
      </c>
      <c r="M2826">
        <v>19470</v>
      </c>
    </row>
    <row r="2827" spans="1:13" x14ac:dyDescent="0.2">
      <c r="A2827">
        <v>5185</v>
      </c>
      <c r="B2827" t="s">
        <v>24</v>
      </c>
      <c r="C2827">
        <v>1990</v>
      </c>
      <c r="D2827">
        <v>1995</v>
      </c>
      <c r="E2827">
        <v>6</v>
      </c>
      <c r="F2827">
        <v>6411</v>
      </c>
      <c r="G2827">
        <v>6230</v>
      </c>
      <c r="H2827">
        <v>17</v>
      </c>
      <c r="I2827">
        <v>8038</v>
      </c>
      <c r="J2827">
        <v>0</v>
      </c>
      <c r="K2827">
        <v>8038</v>
      </c>
      <c r="L2827">
        <v>0</v>
      </c>
      <c r="M2827">
        <v>19470</v>
      </c>
    </row>
    <row r="2828" spans="1:13" x14ac:dyDescent="0.2">
      <c r="A2828">
        <v>5185</v>
      </c>
      <c r="B2828" t="s">
        <v>24</v>
      </c>
      <c r="C2828">
        <v>1990</v>
      </c>
      <c r="D2828">
        <v>1996</v>
      </c>
      <c r="E2828">
        <v>7</v>
      </c>
      <c r="F2828">
        <v>6340</v>
      </c>
      <c r="G2828">
        <v>6258</v>
      </c>
      <c r="H2828">
        <v>9</v>
      </c>
      <c r="I2828">
        <v>8038</v>
      </c>
      <c r="J2828">
        <v>0</v>
      </c>
      <c r="K2828">
        <v>8038</v>
      </c>
      <c r="L2828">
        <v>0</v>
      </c>
      <c r="M2828">
        <v>19470</v>
      </c>
    </row>
    <row r="2829" spans="1:13" x14ac:dyDescent="0.2">
      <c r="A2829">
        <v>5185</v>
      </c>
      <c r="B2829" t="s">
        <v>24</v>
      </c>
      <c r="C2829">
        <v>1990</v>
      </c>
      <c r="D2829">
        <v>1997</v>
      </c>
      <c r="E2829">
        <v>8</v>
      </c>
      <c r="F2829">
        <v>6331</v>
      </c>
      <c r="G2829">
        <v>6278</v>
      </c>
      <c r="H2829">
        <v>0</v>
      </c>
      <c r="I2829">
        <v>8038</v>
      </c>
      <c r="J2829">
        <v>0</v>
      </c>
      <c r="K2829">
        <v>8038</v>
      </c>
      <c r="L2829">
        <v>0</v>
      </c>
      <c r="M2829">
        <v>19470</v>
      </c>
    </row>
    <row r="2830" spans="1:13" x14ac:dyDescent="0.2">
      <c r="A2830">
        <v>5185</v>
      </c>
      <c r="B2830" t="s">
        <v>24</v>
      </c>
      <c r="C2830">
        <v>1990</v>
      </c>
      <c r="D2830">
        <v>1998</v>
      </c>
      <c r="E2830">
        <v>9</v>
      </c>
      <c r="F2830">
        <v>6302</v>
      </c>
      <c r="G2830">
        <v>6301</v>
      </c>
      <c r="H2830">
        <v>0</v>
      </c>
      <c r="I2830">
        <v>8038</v>
      </c>
      <c r="J2830">
        <v>0</v>
      </c>
      <c r="K2830">
        <v>8038</v>
      </c>
      <c r="L2830">
        <v>0</v>
      </c>
      <c r="M2830">
        <v>19470</v>
      </c>
    </row>
    <row r="2831" spans="1:13" x14ac:dyDescent="0.2">
      <c r="A2831">
        <v>5185</v>
      </c>
      <c r="B2831" t="s">
        <v>24</v>
      </c>
      <c r="C2831">
        <v>1990</v>
      </c>
      <c r="D2831">
        <v>1999</v>
      </c>
      <c r="E2831">
        <v>10</v>
      </c>
      <c r="F2831">
        <v>6305</v>
      </c>
      <c r="G2831">
        <v>6304</v>
      </c>
      <c r="H2831">
        <v>0</v>
      </c>
      <c r="I2831">
        <v>8038</v>
      </c>
      <c r="J2831">
        <v>0</v>
      </c>
      <c r="K2831">
        <v>8038</v>
      </c>
      <c r="L2831">
        <v>0</v>
      </c>
      <c r="M2831">
        <v>19470</v>
      </c>
    </row>
    <row r="2832" spans="1:13" x14ac:dyDescent="0.2">
      <c r="A2832">
        <v>5185</v>
      </c>
      <c r="B2832" t="s">
        <v>24</v>
      </c>
      <c r="C2832">
        <v>1991</v>
      </c>
      <c r="D2832">
        <v>1991</v>
      </c>
      <c r="E2832">
        <v>1</v>
      </c>
      <c r="F2832">
        <v>6095</v>
      </c>
      <c r="G2832">
        <v>2329</v>
      </c>
      <c r="H2832">
        <v>962</v>
      </c>
      <c r="I2832">
        <v>9366</v>
      </c>
      <c r="J2832">
        <v>0</v>
      </c>
      <c r="K2832">
        <v>9366</v>
      </c>
      <c r="L2832">
        <v>0</v>
      </c>
      <c r="M2832">
        <v>19470</v>
      </c>
    </row>
    <row r="2833" spans="1:13" x14ac:dyDescent="0.2">
      <c r="A2833">
        <v>5185</v>
      </c>
      <c r="B2833" t="s">
        <v>24</v>
      </c>
      <c r="C2833">
        <v>1991</v>
      </c>
      <c r="D2833">
        <v>1992</v>
      </c>
      <c r="E2833">
        <v>2</v>
      </c>
      <c r="F2833">
        <v>7404</v>
      </c>
      <c r="G2833">
        <v>3886</v>
      </c>
      <c r="H2833">
        <v>280</v>
      </c>
      <c r="I2833">
        <v>9366</v>
      </c>
      <c r="J2833">
        <v>0</v>
      </c>
      <c r="K2833">
        <v>9366</v>
      </c>
      <c r="L2833">
        <v>0</v>
      </c>
      <c r="M2833">
        <v>19470</v>
      </c>
    </row>
    <row r="2834" spans="1:13" x14ac:dyDescent="0.2">
      <c r="A2834">
        <v>5185</v>
      </c>
      <c r="B2834" t="s">
        <v>24</v>
      </c>
      <c r="C2834">
        <v>1991</v>
      </c>
      <c r="D2834">
        <v>1993</v>
      </c>
      <c r="E2834">
        <v>3</v>
      </c>
      <c r="F2834">
        <v>7144</v>
      </c>
      <c r="G2834">
        <v>5172</v>
      </c>
      <c r="H2834">
        <v>-261</v>
      </c>
      <c r="I2834">
        <v>9366</v>
      </c>
      <c r="J2834">
        <v>0</v>
      </c>
      <c r="K2834">
        <v>9366</v>
      </c>
      <c r="L2834">
        <v>0</v>
      </c>
      <c r="M2834">
        <v>19470</v>
      </c>
    </row>
    <row r="2835" spans="1:13" x14ac:dyDescent="0.2">
      <c r="A2835">
        <v>5185</v>
      </c>
      <c r="B2835" t="s">
        <v>24</v>
      </c>
      <c r="C2835">
        <v>1991</v>
      </c>
      <c r="D2835">
        <v>1994</v>
      </c>
      <c r="E2835">
        <v>4</v>
      </c>
      <c r="F2835">
        <v>7225</v>
      </c>
      <c r="G2835">
        <v>6016</v>
      </c>
      <c r="H2835">
        <v>-119</v>
      </c>
      <c r="I2835">
        <v>9366</v>
      </c>
      <c r="J2835">
        <v>0</v>
      </c>
      <c r="K2835">
        <v>9366</v>
      </c>
      <c r="L2835">
        <v>0</v>
      </c>
      <c r="M2835">
        <v>19470</v>
      </c>
    </row>
    <row r="2836" spans="1:13" x14ac:dyDescent="0.2">
      <c r="A2836">
        <v>5185</v>
      </c>
      <c r="B2836" t="s">
        <v>24</v>
      </c>
      <c r="C2836">
        <v>1991</v>
      </c>
      <c r="D2836">
        <v>1995</v>
      </c>
      <c r="E2836">
        <v>5</v>
      </c>
      <c r="F2836">
        <v>7322</v>
      </c>
      <c r="G2836">
        <v>6586</v>
      </c>
      <c r="H2836">
        <v>24</v>
      </c>
      <c r="I2836">
        <v>9366</v>
      </c>
      <c r="J2836">
        <v>0</v>
      </c>
      <c r="K2836">
        <v>9366</v>
      </c>
      <c r="L2836">
        <v>0</v>
      </c>
      <c r="M2836">
        <v>19470</v>
      </c>
    </row>
    <row r="2837" spans="1:13" x14ac:dyDescent="0.2">
      <c r="A2837">
        <v>5185</v>
      </c>
      <c r="B2837" t="s">
        <v>24</v>
      </c>
      <c r="C2837">
        <v>1991</v>
      </c>
      <c r="D2837">
        <v>1996</v>
      </c>
      <c r="E2837">
        <v>6</v>
      </c>
      <c r="F2837">
        <v>7490</v>
      </c>
      <c r="G2837">
        <v>7096</v>
      </c>
      <c r="H2837">
        <v>14</v>
      </c>
      <c r="I2837">
        <v>9366</v>
      </c>
      <c r="J2837">
        <v>0</v>
      </c>
      <c r="K2837">
        <v>9366</v>
      </c>
      <c r="L2837">
        <v>0</v>
      </c>
      <c r="M2837">
        <v>19470</v>
      </c>
    </row>
    <row r="2838" spans="1:13" x14ac:dyDescent="0.2">
      <c r="A2838">
        <v>5185</v>
      </c>
      <c r="B2838" t="s">
        <v>24</v>
      </c>
      <c r="C2838">
        <v>1991</v>
      </c>
      <c r="D2838">
        <v>1997</v>
      </c>
      <c r="E2838">
        <v>7</v>
      </c>
      <c r="F2838">
        <v>7576</v>
      </c>
      <c r="G2838">
        <v>7240</v>
      </c>
      <c r="H2838">
        <v>9</v>
      </c>
      <c r="I2838">
        <v>9366</v>
      </c>
      <c r="J2838">
        <v>0</v>
      </c>
      <c r="K2838">
        <v>9366</v>
      </c>
      <c r="L2838">
        <v>0</v>
      </c>
      <c r="M2838">
        <v>19470</v>
      </c>
    </row>
    <row r="2839" spans="1:13" x14ac:dyDescent="0.2">
      <c r="A2839">
        <v>5185</v>
      </c>
      <c r="B2839" t="s">
        <v>24</v>
      </c>
      <c r="C2839">
        <v>1991</v>
      </c>
      <c r="D2839">
        <v>1998</v>
      </c>
      <c r="E2839">
        <v>8</v>
      </c>
      <c r="F2839">
        <v>7526</v>
      </c>
      <c r="G2839">
        <v>7424</v>
      </c>
      <c r="H2839">
        <v>1</v>
      </c>
      <c r="I2839">
        <v>9366</v>
      </c>
      <c r="J2839">
        <v>0</v>
      </c>
      <c r="K2839">
        <v>9366</v>
      </c>
      <c r="L2839">
        <v>0</v>
      </c>
      <c r="M2839">
        <v>19470</v>
      </c>
    </row>
    <row r="2840" spans="1:13" x14ac:dyDescent="0.2">
      <c r="A2840">
        <v>5185</v>
      </c>
      <c r="B2840" t="s">
        <v>24</v>
      </c>
      <c r="C2840">
        <v>1991</v>
      </c>
      <c r="D2840">
        <v>1999</v>
      </c>
      <c r="E2840">
        <v>9</v>
      </c>
      <c r="F2840">
        <v>7554</v>
      </c>
      <c r="G2840">
        <v>7512</v>
      </c>
      <c r="H2840">
        <v>0</v>
      </c>
      <c r="I2840">
        <v>9366</v>
      </c>
      <c r="J2840">
        <v>0</v>
      </c>
      <c r="K2840">
        <v>9366</v>
      </c>
      <c r="L2840">
        <v>0</v>
      </c>
      <c r="M2840">
        <v>19470</v>
      </c>
    </row>
    <row r="2841" spans="1:13" x14ac:dyDescent="0.2">
      <c r="A2841">
        <v>5185</v>
      </c>
      <c r="B2841" t="s">
        <v>24</v>
      </c>
      <c r="C2841">
        <v>1991</v>
      </c>
      <c r="D2841">
        <v>2000</v>
      </c>
      <c r="E2841">
        <v>10</v>
      </c>
      <c r="F2841">
        <v>7560</v>
      </c>
      <c r="G2841">
        <v>7554</v>
      </c>
      <c r="H2841">
        <v>0</v>
      </c>
      <c r="I2841">
        <v>9366</v>
      </c>
      <c r="J2841">
        <v>0</v>
      </c>
      <c r="K2841">
        <v>9366</v>
      </c>
      <c r="L2841">
        <v>0</v>
      </c>
      <c r="M2841">
        <v>19470</v>
      </c>
    </row>
    <row r="2842" spans="1:13" x14ac:dyDescent="0.2">
      <c r="A2842">
        <v>5185</v>
      </c>
      <c r="B2842" t="s">
        <v>24</v>
      </c>
      <c r="C2842">
        <v>1992</v>
      </c>
      <c r="D2842">
        <v>1992</v>
      </c>
      <c r="E2842">
        <v>1</v>
      </c>
      <c r="F2842">
        <v>8207</v>
      </c>
      <c r="G2842">
        <v>2652</v>
      </c>
      <c r="H2842">
        <v>2037</v>
      </c>
      <c r="I2842">
        <v>10677</v>
      </c>
      <c r="J2842">
        <v>0</v>
      </c>
      <c r="K2842">
        <v>10677</v>
      </c>
      <c r="L2842">
        <v>0</v>
      </c>
      <c r="M2842">
        <v>19470</v>
      </c>
    </row>
    <row r="2843" spans="1:13" x14ac:dyDescent="0.2">
      <c r="A2843">
        <v>5185</v>
      </c>
      <c r="B2843" t="s">
        <v>24</v>
      </c>
      <c r="C2843">
        <v>1992</v>
      </c>
      <c r="D2843">
        <v>1993</v>
      </c>
      <c r="E2843">
        <v>2</v>
      </c>
      <c r="F2843">
        <v>8384</v>
      </c>
      <c r="G2843">
        <v>4828</v>
      </c>
      <c r="H2843">
        <v>176</v>
      </c>
      <c r="I2843">
        <v>10677</v>
      </c>
      <c r="J2843">
        <v>0</v>
      </c>
      <c r="K2843">
        <v>10677</v>
      </c>
      <c r="L2843">
        <v>0</v>
      </c>
      <c r="M2843">
        <v>19470</v>
      </c>
    </row>
    <row r="2844" spans="1:13" x14ac:dyDescent="0.2">
      <c r="A2844">
        <v>5185</v>
      </c>
      <c r="B2844" t="s">
        <v>24</v>
      </c>
      <c r="C2844">
        <v>1992</v>
      </c>
      <c r="D2844">
        <v>1994</v>
      </c>
      <c r="E2844">
        <v>3</v>
      </c>
      <c r="F2844">
        <v>8685</v>
      </c>
      <c r="G2844">
        <v>6347</v>
      </c>
      <c r="H2844">
        <v>-75</v>
      </c>
      <c r="I2844">
        <v>10677</v>
      </c>
      <c r="J2844">
        <v>0</v>
      </c>
      <c r="K2844">
        <v>10677</v>
      </c>
      <c r="L2844">
        <v>0</v>
      </c>
      <c r="M2844">
        <v>19470</v>
      </c>
    </row>
    <row r="2845" spans="1:13" x14ac:dyDescent="0.2">
      <c r="A2845">
        <v>5185</v>
      </c>
      <c r="B2845" t="s">
        <v>24</v>
      </c>
      <c r="C2845">
        <v>1992</v>
      </c>
      <c r="D2845">
        <v>1995</v>
      </c>
      <c r="E2845">
        <v>4</v>
      </c>
      <c r="F2845">
        <v>8688</v>
      </c>
      <c r="G2845">
        <v>7356</v>
      </c>
      <c r="H2845">
        <v>-28</v>
      </c>
      <c r="I2845">
        <v>10677</v>
      </c>
      <c r="J2845">
        <v>0</v>
      </c>
      <c r="K2845">
        <v>10677</v>
      </c>
      <c r="L2845">
        <v>0</v>
      </c>
      <c r="M2845">
        <v>19470</v>
      </c>
    </row>
    <row r="2846" spans="1:13" x14ac:dyDescent="0.2">
      <c r="A2846">
        <v>5185</v>
      </c>
      <c r="B2846" t="s">
        <v>24</v>
      </c>
      <c r="C2846">
        <v>1992</v>
      </c>
      <c r="D2846">
        <v>1996</v>
      </c>
      <c r="E2846">
        <v>5</v>
      </c>
      <c r="F2846">
        <v>9063</v>
      </c>
      <c r="G2846">
        <v>7834</v>
      </c>
      <c r="H2846">
        <v>35</v>
      </c>
      <c r="I2846">
        <v>10677</v>
      </c>
      <c r="J2846">
        <v>0</v>
      </c>
      <c r="K2846">
        <v>10677</v>
      </c>
      <c r="L2846">
        <v>0</v>
      </c>
      <c r="M2846">
        <v>19470</v>
      </c>
    </row>
    <row r="2847" spans="1:13" x14ac:dyDescent="0.2">
      <c r="A2847">
        <v>5185</v>
      </c>
      <c r="B2847" t="s">
        <v>24</v>
      </c>
      <c r="C2847">
        <v>1992</v>
      </c>
      <c r="D2847">
        <v>1997</v>
      </c>
      <c r="E2847">
        <v>6</v>
      </c>
      <c r="F2847">
        <v>8911</v>
      </c>
      <c r="G2847">
        <v>8099</v>
      </c>
      <c r="H2847">
        <v>20</v>
      </c>
      <c r="I2847">
        <v>10677</v>
      </c>
      <c r="J2847">
        <v>0</v>
      </c>
      <c r="K2847">
        <v>10677</v>
      </c>
      <c r="L2847">
        <v>0</v>
      </c>
      <c r="M2847">
        <v>19470</v>
      </c>
    </row>
    <row r="2848" spans="1:13" x14ac:dyDescent="0.2">
      <c r="A2848">
        <v>5185</v>
      </c>
      <c r="B2848" t="s">
        <v>24</v>
      </c>
      <c r="C2848">
        <v>1992</v>
      </c>
      <c r="D2848">
        <v>1998</v>
      </c>
      <c r="E2848">
        <v>7</v>
      </c>
      <c r="F2848">
        <v>8645</v>
      </c>
      <c r="G2848">
        <v>8247</v>
      </c>
      <c r="H2848">
        <v>12</v>
      </c>
      <c r="I2848">
        <v>10677</v>
      </c>
      <c r="J2848">
        <v>0</v>
      </c>
      <c r="K2848">
        <v>10677</v>
      </c>
      <c r="L2848">
        <v>0</v>
      </c>
      <c r="M2848">
        <v>19470</v>
      </c>
    </row>
    <row r="2849" spans="1:13" x14ac:dyDescent="0.2">
      <c r="A2849">
        <v>5185</v>
      </c>
      <c r="B2849" t="s">
        <v>24</v>
      </c>
      <c r="C2849">
        <v>1992</v>
      </c>
      <c r="D2849">
        <v>1999</v>
      </c>
      <c r="E2849">
        <v>8</v>
      </c>
      <c r="F2849">
        <v>8556</v>
      </c>
      <c r="G2849">
        <v>8554</v>
      </c>
      <c r="H2849">
        <v>1</v>
      </c>
      <c r="I2849">
        <v>10677</v>
      </c>
      <c r="J2849">
        <v>0</v>
      </c>
      <c r="K2849">
        <v>10677</v>
      </c>
      <c r="L2849">
        <v>0</v>
      </c>
      <c r="M2849">
        <v>19470</v>
      </c>
    </row>
    <row r="2850" spans="1:13" x14ac:dyDescent="0.2">
      <c r="A2850">
        <v>5185</v>
      </c>
      <c r="B2850" t="s">
        <v>24</v>
      </c>
      <c r="C2850">
        <v>1992</v>
      </c>
      <c r="D2850">
        <v>2000</v>
      </c>
      <c r="E2850">
        <v>9</v>
      </c>
      <c r="F2850">
        <v>8555</v>
      </c>
      <c r="G2850">
        <v>8555</v>
      </c>
      <c r="H2850">
        <v>0</v>
      </c>
      <c r="I2850">
        <v>10677</v>
      </c>
      <c r="J2850">
        <v>0</v>
      </c>
      <c r="K2850">
        <v>10677</v>
      </c>
      <c r="L2850">
        <v>0</v>
      </c>
      <c r="M2850">
        <v>19470</v>
      </c>
    </row>
    <row r="2851" spans="1:13" x14ac:dyDescent="0.2">
      <c r="A2851">
        <v>5185</v>
      </c>
      <c r="B2851" t="s">
        <v>24</v>
      </c>
      <c r="C2851">
        <v>1992</v>
      </c>
      <c r="D2851">
        <v>2001</v>
      </c>
      <c r="E2851">
        <v>10</v>
      </c>
      <c r="F2851">
        <v>8557</v>
      </c>
      <c r="G2851">
        <v>8557</v>
      </c>
      <c r="H2851">
        <v>0</v>
      </c>
      <c r="I2851">
        <v>10677</v>
      </c>
      <c r="J2851">
        <v>0</v>
      </c>
      <c r="K2851">
        <v>10677</v>
      </c>
      <c r="L2851">
        <v>0</v>
      </c>
      <c r="M2851">
        <v>19470</v>
      </c>
    </row>
    <row r="2852" spans="1:13" x14ac:dyDescent="0.2">
      <c r="A2852">
        <v>5185</v>
      </c>
      <c r="B2852" t="s">
        <v>24</v>
      </c>
      <c r="C2852">
        <v>1993</v>
      </c>
      <c r="D2852">
        <v>1993</v>
      </c>
      <c r="E2852">
        <v>1</v>
      </c>
      <c r="F2852">
        <v>9083</v>
      </c>
      <c r="G2852">
        <v>2823</v>
      </c>
      <c r="H2852">
        <v>2089</v>
      </c>
      <c r="I2852">
        <v>11479</v>
      </c>
      <c r="J2852">
        <v>467</v>
      </c>
      <c r="K2852">
        <v>11012</v>
      </c>
      <c r="L2852">
        <v>0</v>
      </c>
      <c r="M2852">
        <v>19470</v>
      </c>
    </row>
    <row r="2853" spans="1:13" x14ac:dyDescent="0.2">
      <c r="A2853">
        <v>5185</v>
      </c>
      <c r="B2853" t="s">
        <v>24</v>
      </c>
      <c r="C2853">
        <v>1993</v>
      </c>
      <c r="D2853">
        <v>1994</v>
      </c>
      <c r="E2853">
        <v>2</v>
      </c>
      <c r="F2853">
        <v>9028</v>
      </c>
      <c r="G2853">
        <v>5139</v>
      </c>
      <c r="H2853">
        <v>424</v>
      </c>
      <c r="I2853">
        <v>11479</v>
      </c>
      <c r="J2853">
        <v>467</v>
      </c>
      <c r="K2853">
        <v>11012</v>
      </c>
      <c r="L2853">
        <v>0</v>
      </c>
      <c r="M2853">
        <v>19470</v>
      </c>
    </row>
    <row r="2854" spans="1:13" x14ac:dyDescent="0.2">
      <c r="A2854">
        <v>5185</v>
      </c>
      <c r="B2854" t="s">
        <v>24</v>
      </c>
      <c r="C2854">
        <v>1993</v>
      </c>
      <c r="D2854">
        <v>1995</v>
      </c>
      <c r="E2854">
        <v>3</v>
      </c>
      <c r="F2854">
        <v>8626</v>
      </c>
      <c r="G2854">
        <v>7058</v>
      </c>
      <c r="H2854">
        <v>-225</v>
      </c>
      <c r="I2854">
        <v>11479</v>
      </c>
      <c r="J2854">
        <v>467</v>
      </c>
      <c r="K2854">
        <v>11012</v>
      </c>
      <c r="L2854">
        <v>0</v>
      </c>
      <c r="M2854">
        <v>19470</v>
      </c>
    </row>
    <row r="2855" spans="1:13" x14ac:dyDescent="0.2">
      <c r="A2855">
        <v>5185</v>
      </c>
      <c r="B2855" t="s">
        <v>24</v>
      </c>
      <c r="C2855">
        <v>1993</v>
      </c>
      <c r="D2855">
        <v>1996</v>
      </c>
      <c r="E2855">
        <v>4</v>
      </c>
      <c r="F2855">
        <v>9072</v>
      </c>
      <c r="G2855">
        <v>8053</v>
      </c>
      <c r="H2855">
        <v>67</v>
      </c>
      <c r="I2855">
        <v>11479</v>
      </c>
      <c r="J2855">
        <v>467</v>
      </c>
      <c r="K2855">
        <v>11012</v>
      </c>
      <c r="L2855">
        <v>0</v>
      </c>
      <c r="M2855">
        <v>19470</v>
      </c>
    </row>
    <row r="2856" spans="1:13" x14ac:dyDescent="0.2">
      <c r="A2856">
        <v>5185</v>
      </c>
      <c r="B2856" t="s">
        <v>24</v>
      </c>
      <c r="C2856">
        <v>1993</v>
      </c>
      <c r="D2856">
        <v>1997</v>
      </c>
      <c r="E2856">
        <v>5</v>
      </c>
      <c r="F2856">
        <v>9092</v>
      </c>
      <c r="G2856">
        <v>8734</v>
      </c>
      <c r="H2856">
        <v>36</v>
      </c>
      <c r="I2856">
        <v>11479</v>
      </c>
      <c r="J2856">
        <v>467</v>
      </c>
      <c r="K2856">
        <v>11012</v>
      </c>
      <c r="L2856">
        <v>0</v>
      </c>
      <c r="M2856">
        <v>19470</v>
      </c>
    </row>
    <row r="2857" spans="1:13" x14ac:dyDescent="0.2">
      <c r="A2857">
        <v>5185</v>
      </c>
      <c r="B2857" t="s">
        <v>24</v>
      </c>
      <c r="C2857">
        <v>1993</v>
      </c>
      <c r="D2857">
        <v>1998</v>
      </c>
      <c r="E2857">
        <v>6</v>
      </c>
      <c r="F2857">
        <v>9108</v>
      </c>
      <c r="G2857">
        <v>8867</v>
      </c>
      <c r="H2857">
        <v>19</v>
      </c>
      <c r="I2857">
        <v>11479</v>
      </c>
      <c r="J2857">
        <v>467</v>
      </c>
      <c r="K2857">
        <v>11012</v>
      </c>
      <c r="L2857">
        <v>0</v>
      </c>
      <c r="M2857">
        <v>19470</v>
      </c>
    </row>
    <row r="2858" spans="1:13" x14ac:dyDescent="0.2">
      <c r="A2858">
        <v>5185</v>
      </c>
      <c r="B2858" t="s">
        <v>24</v>
      </c>
      <c r="C2858">
        <v>1993</v>
      </c>
      <c r="D2858">
        <v>1999</v>
      </c>
      <c r="E2858">
        <v>7</v>
      </c>
      <c r="F2858">
        <v>9049</v>
      </c>
      <c r="G2858">
        <v>9008</v>
      </c>
      <c r="H2858">
        <v>10</v>
      </c>
      <c r="I2858">
        <v>11479</v>
      </c>
      <c r="J2858">
        <v>467</v>
      </c>
      <c r="K2858">
        <v>11012</v>
      </c>
      <c r="L2858">
        <v>0</v>
      </c>
      <c r="M2858">
        <v>19470</v>
      </c>
    </row>
    <row r="2859" spans="1:13" x14ac:dyDescent="0.2">
      <c r="A2859">
        <v>5185</v>
      </c>
      <c r="B2859" t="s">
        <v>24</v>
      </c>
      <c r="C2859">
        <v>1993</v>
      </c>
      <c r="D2859">
        <v>2000</v>
      </c>
      <c r="E2859">
        <v>8</v>
      </c>
      <c r="F2859">
        <v>9019</v>
      </c>
      <c r="G2859">
        <v>9019</v>
      </c>
      <c r="H2859">
        <v>0</v>
      </c>
      <c r="I2859">
        <v>11479</v>
      </c>
      <c r="J2859">
        <v>467</v>
      </c>
      <c r="K2859">
        <v>11012</v>
      </c>
      <c r="L2859">
        <v>0</v>
      </c>
      <c r="M2859">
        <v>19470</v>
      </c>
    </row>
    <row r="2860" spans="1:13" x14ac:dyDescent="0.2">
      <c r="A2860">
        <v>5185</v>
      </c>
      <c r="B2860" t="s">
        <v>24</v>
      </c>
      <c r="C2860">
        <v>1993</v>
      </c>
      <c r="D2860">
        <v>2001</v>
      </c>
      <c r="E2860">
        <v>9</v>
      </c>
      <c r="F2860">
        <v>9026</v>
      </c>
      <c r="G2860">
        <v>9025</v>
      </c>
      <c r="H2860">
        <v>0</v>
      </c>
      <c r="I2860">
        <v>11479</v>
      </c>
      <c r="J2860">
        <v>467</v>
      </c>
      <c r="K2860">
        <v>11012</v>
      </c>
      <c r="L2860">
        <v>0</v>
      </c>
      <c r="M2860">
        <v>19470</v>
      </c>
    </row>
    <row r="2861" spans="1:13" x14ac:dyDescent="0.2">
      <c r="A2861">
        <v>5185</v>
      </c>
      <c r="B2861" t="s">
        <v>24</v>
      </c>
      <c r="C2861">
        <v>1993</v>
      </c>
      <c r="D2861">
        <v>2002</v>
      </c>
      <c r="E2861">
        <v>10</v>
      </c>
      <c r="F2861">
        <v>9026</v>
      </c>
      <c r="G2861">
        <v>9025</v>
      </c>
      <c r="H2861">
        <v>0</v>
      </c>
      <c r="I2861">
        <v>11479</v>
      </c>
      <c r="J2861">
        <v>467</v>
      </c>
      <c r="K2861">
        <v>11012</v>
      </c>
      <c r="L2861">
        <v>0</v>
      </c>
      <c r="M2861">
        <v>19470</v>
      </c>
    </row>
    <row r="2862" spans="1:13" x14ac:dyDescent="0.2">
      <c r="A2862">
        <v>5185</v>
      </c>
      <c r="B2862" t="s">
        <v>24</v>
      </c>
      <c r="C2862">
        <v>1994</v>
      </c>
      <c r="D2862">
        <v>1994</v>
      </c>
      <c r="E2862">
        <v>1</v>
      </c>
      <c r="F2862">
        <v>8979</v>
      </c>
      <c r="G2862">
        <v>2689</v>
      </c>
      <c r="H2862">
        <v>2005</v>
      </c>
      <c r="I2862">
        <v>12153</v>
      </c>
      <c r="J2862">
        <v>385</v>
      </c>
      <c r="K2862">
        <v>11768</v>
      </c>
      <c r="L2862">
        <v>0</v>
      </c>
      <c r="M2862">
        <v>19470</v>
      </c>
    </row>
    <row r="2863" spans="1:13" x14ac:dyDescent="0.2">
      <c r="A2863">
        <v>5185</v>
      </c>
      <c r="B2863" t="s">
        <v>24</v>
      </c>
      <c r="C2863">
        <v>1994</v>
      </c>
      <c r="D2863">
        <v>1995</v>
      </c>
      <c r="E2863">
        <v>2</v>
      </c>
      <c r="F2863">
        <v>10051</v>
      </c>
      <c r="G2863">
        <v>5381</v>
      </c>
      <c r="H2863">
        <v>269</v>
      </c>
      <c r="I2863">
        <v>12153</v>
      </c>
      <c r="J2863">
        <v>385</v>
      </c>
      <c r="K2863">
        <v>11768</v>
      </c>
      <c r="L2863">
        <v>0</v>
      </c>
      <c r="M2863">
        <v>19470</v>
      </c>
    </row>
    <row r="2864" spans="1:13" x14ac:dyDescent="0.2">
      <c r="A2864">
        <v>5185</v>
      </c>
      <c r="B2864" t="s">
        <v>24</v>
      </c>
      <c r="C2864">
        <v>1994</v>
      </c>
      <c r="D2864">
        <v>1996</v>
      </c>
      <c r="E2864">
        <v>3</v>
      </c>
      <c r="F2864">
        <v>11228</v>
      </c>
      <c r="G2864">
        <v>7725</v>
      </c>
      <c r="H2864">
        <v>181</v>
      </c>
      <c r="I2864">
        <v>12153</v>
      </c>
      <c r="J2864">
        <v>385</v>
      </c>
      <c r="K2864">
        <v>11768</v>
      </c>
      <c r="L2864">
        <v>0</v>
      </c>
      <c r="M2864">
        <v>19470</v>
      </c>
    </row>
    <row r="2865" spans="1:13" x14ac:dyDescent="0.2">
      <c r="A2865">
        <v>5185</v>
      </c>
      <c r="B2865" t="s">
        <v>24</v>
      </c>
      <c r="C2865">
        <v>1994</v>
      </c>
      <c r="D2865">
        <v>1997</v>
      </c>
      <c r="E2865">
        <v>4</v>
      </c>
      <c r="F2865">
        <v>10828</v>
      </c>
      <c r="G2865">
        <v>9384</v>
      </c>
      <c r="H2865">
        <v>80</v>
      </c>
      <c r="I2865">
        <v>12153</v>
      </c>
      <c r="J2865">
        <v>385</v>
      </c>
      <c r="K2865">
        <v>11768</v>
      </c>
      <c r="L2865">
        <v>0</v>
      </c>
      <c r="M2865">
        <v>19470</v>
      </c>
    </row>
    <row r="2866" spans="1:13" x14ac:dyDescent="0.2">
      <c r="A2866">
        <v>5185</v>
      </c>
      <c r="B2866" t="s">
        <v>24</v>
      </c>
      <c r="C2866">
        <v>1994</v>
      </c>
      <c r="D2866">
        <v>1998</v>
      </c>
      <c r="E2866">
        <v>5</v>
      </c>
      <c r="F2866">
        <v>11230</v>
      </c>
      <c r="G2866">
        <v>10125</v>
      </c>
      <c r="H2866">
        <v>51</v>
      </c>
      <c r="I2866">
        <v>12153</v>
      </c>
      <c r="J2866">
        <v>385</v>
      </c>
      <c r="K2866">
        <v>11768</v>
      </c>
      <c r="L2866">
        <v>0</v>
      </c>
      <c r="M2866">
        <v>19470</v>
      </c>
    </row>
    <row r="2867" spans="1:13" x14ac:dyDescent="0.2">
      <c r="A2867">
        <v>5185</v>
      </c>
      <c r="B2867" t="s">
        <v>24</v>
      </c>
      <c r="C2867">
        <v>1994</v>
      </c>
      <c r="D2867">
        <v>1999</v>
      </c>
      <c r="E2867">
        <v>6</v>
      </c>
      <c r="F2867">
        <v>11374</v>
      </c>
      <c r="G2867">
        <v>10407</v>
      </c>
      <c r="H2867">
        <v>35</v>
      </c>
      <c r="I2867">
        <v>12153</v>
      </c>
      <c r="J2867">
        <v>385</v>
      </c>
      <c r="K2867">
        <v>11768</v>
      </c>
      <c r="L2867">
        <v>0</v>
      </c>
      <c r="M2867">
        <v>19470</v>
      </c>
    </row>
    <row r="2868" spans="1:13" x14ac:dyDescent="0.2">
      <c r="A2868">
        <v>5185</v>
      </c>
      <c r="B2868" t="s">
        <v>24</v>
      </c>
      <c r="C2868">
        <v>1994</v>
      </c>
      <c r="D2868">
        <v>2000</v>
      </c>
      <c r="E2868">
        <v>7</v>
      </c>
      <c r="F2868">
        <v>11461</v>
      </c>
      <c r="G2868">
        <v>10699</v>
      </c>
      <c r="H2868">
        <v>14</v>
      </c>
      <c r="I2868">
        <v>12153</v>
      </c>
      <c r="J2868">
        <v>385</v>
      </c>
      <c r="K2868">
        <v>11768</v>
      </c>
      <c r="L2868">
        <v>0</v>
      </c>
      <c r="M2868">
        <v>19470</v>
      </c>
    </row>
    <row r="2869" spans="1:13" x14ac:dyDescent="0.2">
      <c r="A2869">
        <v>5185</v>
      </c>
      <c r="B2869" t="s">
        <v>24</v>
      </c>
      <c r="C2869">
        <v>1994</v>
      </c>
      <c r="D2869">
        <v>2001</v>
      </c>
      <c r="E2869">
        <v>8</v>
      </c>
      <c r="F2869">
        <v>11691</v>
      </c>
      <c r="G2869">
        <v>11470</v>
      </c>
      <c r="H2869">
        <v>0</v>
      </c>
      <c r="I2869">
        <v>12153</v>
      </c>
      <c r="J2869">
        <v>385</v>
      </c>
      <c r="K2869">
        <v>11768</v>
      </c>
      <c r="L2869">
        <v>0</v>
      </c>
      <c r="M2869">
        <v>19470</v>
      </c>
    </row>
    <row r="2870" spans="1:13" x14ac:dyDescent="0.2">
      <c r="A2870">
        <v>5185</v>
      </c>
      <c r="B2870" t="s">
        <v>24</v>
      </c>
      <c r="C2870">
        <v>1994</v>
      </c>
      <c r="D2870">
        <v>2002</v>
      </c>
      <c r="E2870">
        <v>9</v>
      </c>
      <c r="F2870">
        <v>11692</v>
      </c>
      <c r="G2870">
        <v>11696</v>
      </c>
      <c r="H2870">
        <v>0</v>
      </c>
      <c r="I2870">
        <v>12153</v>
      </c>
      <c r="J2870">
        <v>385</v>
      </c>
      <c r="K2870">
        <v>11768</v>
      </c>
      <c r="L2870">
        <v>0</v>
      </c>
      <c r="M2870">
        <v>19470</v>
      </c>
    </row>
    <row r="2871" spans="1:13" x14ac:dyDescent="0.2">
      <c r="A2871">
        <v>5185</v>
      </c>
      <c r="B2871" t="s">
        <v>24</v>
      </c>
      <c r="C2871">
        <v>1994</v>
      </c>
      <c r="D2871">
        <v>2003</v>
      </c>
      <c r="E2871">
        <v>10</v>
      </c>
      <c r="F2871">
        <v>11694</v>
      </c>
      <c r="G2871">
        <v>11694</v>
      </c>
      <c r="H2871">
        <v>0</v>
      </c>
      <c r="I2871">
        <v>12153</v>
      </c>
      <c r="J2871">
        <v>385</v>
      </c>
      <c r="K2871">
        <v>11768</v>
      </c>
      <c r="L2871">
        <v>0</v>
      </c>
      <c r="M2871">
        <v>19470</v>
      </c>
    </row>
    <row r="2872" spans="1:13" x14ac:dyDescent="0.2">
      <c r="A2872">
        <v>5185</v>
      </c>
      <c r="B2872" t="s">
        <v>24</v>
      </c>
      <c r="C2872">
        <v>1995</v>
      </c>
      <c r="D2872">
        <v>1995</v>
      </c>
      <c r="E2872">
        <v>1</v>
      </c>
      <c r="F2872">
        <v>10614</v>
      </c>
      <c r="G2872">
        <v>3397</v>
      </c>
      <c r="H2872">
        <v>2956</v>
      </c>
      <c r="I2872">
        <v>13294</v>
      </c>
      <c r="J2872">
        <v>517</v>
      </c>
      <c r="K2872">
        <v>12777</v>
      </c>
      <c r="L2872">
        <v>0</v>
      </c>
      <c r="M2872">
        <v>19470</v>
      </c>
    </row>
    <row r="2873" spans="1:13" x14ac:dyDescent="0.2">
      <c r="A2873">
        <v>5185</v>
      </c>
      <c r="B2873" t="s">
        <v>24</v>
      </c>
      <c r="C2873">
        <v>1995</v>
      </c>
      <c r="D2873">
        <v>1996</v>
      </c>
      <c r="E2873">
        <v>2</v>
      </c>
      <c r="F2873">
        <v>10779</v>
      </c>
      <c r="G2873">
        <v>5582</v>
      </c>
      <c r="H2873">
        <v>867</v>
      </c>
      <c r="I2873">
        <v>13294</v>
      </c>
      <c r="J2873">
        <v>517</v>
      </c>
      <c r="K2873">
        <v>12777</v>
      </c>
      <c r="L2873">
        <v>0</v>
      </c>
      <c r="M2873">
        <v>19470</v>
      </c>
    </row>
    <row r="2874" spans="1:13" x14ac:dyDescent="0.2">
      <c r="A2874">
        <v>5185</v>
      </c>
      <c r="B2874" t="s">
        <v>24</v>
      </c>
      <c r="C2874">
        <v>1995</v>
      </c>
      <c r="D2874">
        <v>1997</v>
      </c>
      <c r="E2874">
        <v>3</v>
      </c>
      <c r="F2874">
        <v>10834</v>
      </c>
      <c r="G2874">
        <v>8005</v>
      </c>
      <c r="H2874">
        <v>160</v>
      </c>
      <c r="I2874">
        <v>13294</v>
      </c>
      <c r="J2874">
        <v>517</v>
      </c>
      <c r="K2874">
        <v>12777</v>
      </c>
      <c r="L2874">
        <v>0</v>
      </c>
      <c r="M2874">
        <v>19470</v>
      </c>
    </row>
    <row r="2875" spans="1:13" x14ac:dyDescent="0.2">
      <c r="A2875">
        <v>5185</v>
      </c>
      <c r="B2875" t="s">
        <v>24</v>
      </c>
      <c r="C2875">
        <v>1995</v>
      </c>
      <c r="D2875">
        <v>1998</v>
      </c>
      <c r="E2875">
        <v>4</v>
      </c>
      <c r="F2875">
        <v>11138</v>
      </c>
      <c r="G2875">
        <v>10035</v>
      </c>
      <c r="H2875">
        <v>384</v>
      </c>
      <c r="I2875">
        <v>13294</v>
      </c>
      <c r="J2875">
        <v>517</v>
      </c>
      <c r="K2875">
        <v>12777</v>
      </c>
      <c r="L2875">
        <v>0</v>
      </c>
      <c r="M2875">
        <v>19470</v>
      </c>
    </row>
    <row r="2876" spans="1:13" x14ac:dyDescent="0.2">
      <c r="A2876">
        <v>5185</v>
      </c>
      <c r="B2876" t="s">
        <v>24</v>
      </c>
      <c r="C2876">
        <v>1995</v>
      </c>
      <c r="D2876">
        <v>1999</v>
      </c>
      <c r="E2876">
        <v>5</v>
      </c>
      <c r="F2876">
        <v>11020</v>
      </c>
      <c r="G2876">
        <v>10512</v>
      </c>
      <c r="H2876">
        <v>77</v>
      </c>
      <c r="I2876">
        <v>13294</v>
      </c>
      <c r="J2876">
        <v>517</v>
      </c>
      <c r="K2876">
        <v>12777</v>
      </c>
      <c r="L2876">
        <v>0</v>
      </c>
      <c r="M2876">
        <v>19470</v>
      </c>
    </row>
    <row r="2877" spans="1:13" x14ac:dyDescent="0.2">
      <c r="A2877">
        <v>5185</v>
      </c>
      <c r="B2877" t="s">
        <v>24</v>
      </c>
      <c r="C2877">
        <v>1995</v>
      </c>
      <c r="D2877">
        <v>2000</v>
      </c>
      <c r="E2877">
        <v>6</v>
      </c>
      <c r="F2877">
        <v>11115</v>
      </c>
      <c r="G2877">
        <v>11003</v>
      </c>
      <c r="H2877">
        <v>36</v>
      </c>
      <c r="I2877">
        <v>13294</v>
      </c>
      <c r="J2877">
        <v>517</v>
      </c>
      <c r="K2877">
        <v>12777</v>
      </c>
      <c r="L2877">
        <v>0</v>
      </c>
      <c r="M2877">
        <v>19470</v>
      </c>
    </row>
    <row r="2878" spans="1:13" x14ac:dyDescent="0.2">
      <c r="A2878">
        <v>5185</v>
      </c>
      <c r="B2878" t="s">
        <v>24</v>
      </c>
      <c r="C2878">
        <v>1995</v>
      </c>
      <c r="D2878">
        <v>2001</v>
      </c>
      <c r="E2878">
        <v>7</v>
      </c>
      <c r="F2878">
        <v>11099</v>
      </c>
      <c r="G2878">
        <v>11072</v>
      </c>
      <c r="H2878">
        <v>10</v>
      </c>
      <c r="I2878">
        <v>13294</v>
      </c>
      <c r="J2878">
        <v>517</v>
      </c>
      <c r="K2878">
        <v>12777</v>
      </c>
      <c r="L2878">
        <v>0</v>
      </c>
      <c r="M2878">
        <v>19470</v>
      </c>
    </row>
    <row r="2879" spans="1:13" x14ac:dyDescent="0.2">
      <c r="A2879">
        <v>5185</v>
      </c>
      <c r="B2879" t="s">
        <v>24</v>
      </c>
      <c r="C2879">
        <v>1995</v>
      </c>
      <c r="D2879">
        <v>2002</v>
      </c>
      <c r="E2879">
        <v>8</v>
      </c>
      <c r="F2879">
        <v>11067</v>
      </c>
      <c r="G2879">
        <v>11080</v>
      </c>
      <c r="H2879">
        <v>0</v>
      </c>
      <c r="I2879">
        <v>13294</v>
      </c>
      <c r="J2879">
        <v>517</v>
      </c>
      <c r="K2879">
        <v>12777</v>
      </c>
      <c r="L2879">
        <v>0</v>
      </c>
      <c r="M2879">
        <v>19470</v>
      </c>
    </row>
    <row r="2880" spans="1:13" x14ac:dyDescent="0.2">
      <c r="A2880">
        <v>5185</v>
      </c>
      <c r="B2880" t="s">
        <v>24</v>
      </c>
      <c r="C2880">
        <v>1995</v>
      </c>
      <c r="D2880">
        <v>2003</v>
      </c>
      <c r="E2880">
        <v>9</v>
      </c>
      <c r="F2880">
        <v>11041</v>
      </c>
      <c r="G2880">
        <v>11064</v>
      </c>
      <c r="H2880">
        <v>0</v>
      </c>
      <c r="I2880">
        <v>13294</v>
      </c>
      <c r="J2880">
        <v>517</v>
      </c>
      <c r="K2880">
        <v>12777</v>
      </c>
      <c r="L2880">
        <v>0</v>
      </c>
      <c r="M2880">
        <v>19470</v>
      </c>
    </row>
    <row r="2881" spans="1:13" x14ac:dyDescent="0.2">
      <c r="A2881">
        <v>5185</v>
      </c>
      <c r="B2881" t="s">
        <v>24</v>
      </c>
      <c r="C2881">
        <v>1995</v>
      </c>
      <c r="D2881">
        <v>2004</v>
      </c>
      <c r="E2881">
        <v>10</v>
      </c>
      <c r="F2881">
        <v>11003</v>
      </c>
      <c r="G2881">
        <v>11062</v>
      </c>
      <c r="H2881">
        <v>0</v>
      </c>
      <c r="I2881">
        <v>13294</v>
      </c>
      <c r="J2881">
        <v>517</v>
      </c>
      <c r="K2881">
        <v>12777</v>
      </c>
      <c r="L2881">
        <v>0</v>
      </c>
      <c r="M2881">
        <v>19470</v>
      </c>
    </row>
    <row r="2882" spans="1:13" x14ac:dyDescent="0.2">
      <c r="A2882">
        <v>5185</v>
      </c>
      <c r="B2882" t="s">
        <v>24</v>
      </c>
      <c r="C2882">
        <v>1996</v>
      </c>
      <c r="D2882">
        <v>1996</v>
      </c>
      <c r="E2882">
        <v>1</v>
      </c>
      <c r="F2882">
        <v>11339</v>
      </c>
      <c r="G2882">
        <v>3365</v>
      </c>
      <c r="H2882">
        <v>3335</v>
      </c>
      <c r="I2882">
        <v>14454</v>
      </c>
      <c r="J2882">
        <v>651</v>
      </c>
      <c r="K2882">
        <v>13803</v>
      </c>
      <c r="L2882">
        <v>0</v>
      </c>
      <c r="M2882">
        <v>19470</v>
      </c>
    </row>
    <row r="2883" spans="1:13" x14ac:dyDescent="0.2">
      <c r="A2883">
        <v>5185</v>
      </c>
      <c r="B2883" t="s">
        <v>24</v>
      </c>
      <c r="C2883">
        <v>1996</v>
      </c>
      <c r="D2883">
        <v>1997</v>
      </c>
      <c r="E2883">
        <v>2</v>
      </c>
      <c r="F2883">
        <v>10360</v>
      </c>
      <c r="G2883">
        <v>6344</v>
      </c>
      <c r="H2883">
        <v>929</v>
      </c>
      <c r="I2883">
        <v>14454</v>
      </c>
      <c r="J2883">
        <v>651</v>
      </c>
      <c r="K2883">
        <v>13803</v>
      </c>
      <c r="L2883">
        <v>0</v>
      </c>
      <c r="M2883">
        <v>19470</v>
      </c>
    </row>
    <row r="2884" spans="1:13" x14ac:dyDescent="0.2">
      <c r="A2884">
        <v>5185</v>
      </c>
      <c r="B2884" t="s">
        <v>24</v>
      </c>
      <c r="C2884">
        <v>1996</v>
      </c>
      <c r="D2884">
        <v>1998</v>
      </c>
      <c r="E2884">
        <v>3</v>
      </c>
      <c r="F2884">
        <v>11139</v>
      </c>
      <c r="G2884">
        <v>8064</v>
      </c>
      <c r="H2884">
        <v>478</v>
      </c>
      <c r="I2884">
        <v>14454</v>
      </c>
      <c r="J2884">
        <v>651</v>
      </c>
      <c r="K2884">
        <v>13803</v>
      </c>
      <c r="L2884">
        <v>0</v>
      </c>
      <c r="M2884">
        <v>19470</v>
      </c>
    </row>
    <row r="2885" spans="1:13" x14ac:dyDescent="0.2">
      <c r="A2885">
        <v>5185</v>
      </c>
      <c r="B2885" t="s">
        <v>24</v>
      </c>
      <c r="C2885">
        <v>1996</v>
      </c>
      <c r="D2885">
        <v>1999</v>
      </c>
      <c r="E2885">
        <v>4</v>
      </c>
      <c r="F2885">
        <v>10697</v>
      </c>
      <c r="G2885">
        <v>9381</v>
      </c>
      <c r="H2885">
        <v>271</v>
      </c>
      <c r="I2885">
        <v>14454</v>
      </c>
      <c r="J2885">
        <v>651</v>
      </c>
      <c r="K2885">
        <v>13803</v>
      </c>
      <c r="L2885">
        <v>0</v>
      </c>
      <c r="M2885">
        <v>19470</v>
      </c>
    </row>
    <row r="2886" spans="1:13" x14ac:dyDescent="0.2">
      <c r="A2886">
        <v>5185</v>
      </c>
      <c r="B2886" t="s">
        <v>24</v>
      </c>
      <c r="C2886">
        <v>1996</v>
      </c>
      <c r="D2886">
        <v>2000</v>
      </c>
      <c r="E2886">
        <v>5</v>
      </c>
      <c r="F2886">
        <v>10691</v>
      </c>
      <c r="G2886">
        <v>9851</v>
      </c>
      <c r="H2886">
        <v>176</v>
      </c>
      <c r="I2886">
        <v>14454</v>
      </c>
      <c r="J2886">
        <v>651</v>
      </c>
      <c r="K2886">
        <v>13803</v>
      </c>
      <c r="L2886">
        <v>0</v>
      </c>
      <c r="M2886">
        <v>19470</v>
      </c>
    </row>
    <row r="2887" spans="1:13" x14ac:dyDescent="0.2">
      <c r="A2887">
        <v>5185</v>
      </c>
      <c r="B2887" t="s">
        <v>24</v>
      </c>
      <c r="C2887">
        <v>1996</v>
      </c>
      <c r="D2887">
        <v>2001</v>
      </c>
      <c r="E2887">
        <v>6</v>
      </c>
      <c r="F2887">
        <v>10626</v>
      </c>
      <c r="G2887">
        <v>10269</v>
      </c>
      <c r="H2887">
        <v>139</v>
      </c>
      <c r="I2887">
        <v>14454</v>
      </c>
      <c r="J2887">
        <v>651</v>
      </c>
      <c r="K2887">
        <v>13803</v>
      </c>
      <c r="L2887">
        <v>0</v>
      </c>
      <c r="M2887">
        <v>19470</v>
      </c>
    </row>
    <row r="2888" spans="1:13" x14ac:dyDescent="0.2">
      <c r="A2888">
        <v>5185</v>
      </c>
      <c r="B2888" t="s">
        <v>24</v>
      </c>
      <c r="C2888">
        <v>1996</v>
      </c>
      <c r="D2888">
        <v>2002</v>
      </c>
      <c r="E2888">
        <v>7</v>
      </c>
      <c r="F2888">
        <v>10613</v>
      </c>
      <c r="G2888">
        <v>10375</v>
      </c>
      <c r="H2888">
        <v>117</v>
      </c>
      <c r="I2888">
        <v>14454</v>
      </c>
      <c r="J2888">
        <v>651</v>
      </c>
      <c r="K2888">
        <v>13803</v>
      </c>
      <c r="L2888">
        <v>0</v>
      </c>
      <c r="M2888">
        <v>19470</v>
      </c>
    </row>
    <row r="2889" spans="1:13" x14ac:dyDescent="0.2">
      <c r="A2889">
        <v>5185</v>
      </c>
      <c r="B2889" t="s">
        <v>24</v>
      </c>
      <c r="C2889">
        <v>1996</v>
      </c>
      <c r="D2889">
        <v>2003</v>
      </c>
      <c r="E2889">
        <v>8</v>
      </c>
      <c r="F2889">
        <v>10525</v>
      </c>
      <c r="G2889">
        <v>10522</v>
      </c>
      <c r="H2889">
        <v>0</v>
      </c>
      <c r="I2889">
        <v>14454</v>
      </c>
      <c r="J2889">
        <v>651</v>
      </c>
      <c r="K2889">
        <v>13803</v>
      </c>
      <c r="L2889">
        <v>0</v>
      </c>
      <c r="M2889">
        <v>19470</v>
      </c>
    </row>
    <row r="2890" spans="1:13" x14ac:dyDescent="0.2">
      <c r="A2890">
        <v>5185</v>
      </c>
      <c r="B2890" t="s">
        <v>24</v>
      </c>
      <c r="C2890">
        <v>1996</v>
      </c>
      <c r="D2890">
        <v>2004</v>
      </c>
      <c r="E2890">
        <v>9</v>
      </c>
      <c r="F2890">
        <v>10525</v>
      </c>
      <c r="G2890">
        <v>10523</v>
      </c>
      <c r="H2890">
        <v>0</v>
      </c>
      <c r="I2890">
        <v>14454</v>
      </c>
      <c r="J2890">
        <v>651</v>
      </c>
      <c r="K2890">
        <v>13803</v>
      </c>
      <c r="L2890">
        <v>0</v>
      </c>
      <c r="M2890">
        <v>19470</v>
      </c>
    </row>
    <row r="2891" spans="1:13" x14ac:dyDescent="0.2">
      <c r="A2891">
        <v>5185</v>
      </c>
      <c r="B2891" t="s">
        <v>24</v>
      </c>
      <c r="C2891">
        <v>1996</v>
      </c>
      <c r="D2891">
        <v>2005</v>
      </c>
      <c r="E2891">
        <v>10</v>
      </c>
      <c r="F2891">
        <v>10524</v>
      </c>
      <c r="G2891">
        <v>10524</v>
      </c>
      <c r="H2891">
        <v>0</v>
      </c>
      <c r="I2891">
        <v>14454</v>
      </c>
      <c r="J2891">
        <v>651</v>
      </c>
      <c r="K2891">
        <v>13803</v>
      </c>
      <c r="L2891">
        <v>0</v>
      </c>
      <c r="M2891">
        <v>19470</v>
      </c>
    </row>
    <row r="2892" spans="1:13" x14ac:dyDescent="0.2">
      <c r="A2892">
        <v>5185</v>
      </c>
      <c r="B2892" t="s">
        <v>24</v>
      </c>
      <c r="C2892">
        <v>1997</v>
      </c>
      <c r="D2892">
        <v>1997</v>
      </c>
      <c r="E2892">
        <v>1</v>
      </c>
      <c r="F2892">
        <v>12379</v>
      </c>
      <c r="G2892">
        <v>4077</v>
      </c>
      <c r="H2892">
        <v>3656</v>
      </c>
      <c r="I2892">
        <v>14962</v>
      </c>
      <c r="J2892">
        <v>387</v>
      </c>
      <c r="K2892">
        <v>14575</v>
      </c>
      <c r="L2892">
        <v>0</v>
      </c>
      <c r="M2892">
        <v>19470</v>
      </c>
    </row>
    <row r="2893" spans="1:13" x14ac:dyDescent="0.2">
      <c r="A2893">
        <v>5185</v>
      </c>
      <c r="B2893" t="s">
        <v>24</v>
      </c>
      <c r="C2893">
        <v>1997</v>
      </c>
      <c r="D2893">
        <v>1998</v>
      </c>
      <c r="E2893">
        <v>2</v>
      </c>
      <c r="F2893">
        <v>11715</v>
      </c>
      <c r="G2893">
        <v>6753</v>
      </c>
      <c r="H2893">
        <v>1453</v>
      </c>
      <c r="I2893">
        <v>14962</v>
      </c>
      <c r="J2893">
        <v>387</v>
      </c>
      <c r="K2893">
        <v>14575</v>
      </c>
      <c r="L2893">
        <v>0</v>
      </c>
      <c r="M2893">
        <v>19470</v>
      </c>
    </row>
    <row r="2894" spans="1:13" x14ac:dyDescent="0.2">
      <c r="A2894">
        <v>5185</v>
      </c>
      <c r="B2894" t="s">
        <v>24</v>
      </c>
      <c r="C2894">
        <v>1997</v>
      </c>
      <c r="D2894">
        <v>1999</v>
      </c>
      <c r="E2894">
        <v>3</v>
      </c>
      <c r="F2894">
        <v>10851</v>
      </c>
      <c r="G2894">
        <v>8608</v>
      </c>
      <c r="H2894">
        <v>312</v>
      </c>
      <c r="I2894">
        <v>14962</v>
      </c>
      <c r="J2894">
        <v>387</v>
      </c>
      <c r="K2894">
        <v>14575</v>
      </c>
      <c r="L2894">
        <v>0</v>
      </c>
      <c r="M2894">
        <v>19470</v>
      </c>
    </row>
    <row r="2895" spans="1:13" x14ac:dyDescent="0.2">
      <c r="A2895">
        <v>5185</v>
      </c>
      <c r="B2895" t="s">
        <v>24</v>
      </c>
      <c r="C2895">
        <v>1997</v>
      </c>
      <c r="D2895">
        <v>2000</v>
      </c>
      <c r="E2895">
        <v>4</v>
      </c>
      <c r="F2895">
        <v>11072</v>
      </c>
      <c r="G2895">
        <v>9676</v>
      </c>
      <c r="H2895">
        <v>329</v>
      </c>
      <c r="I2895">
        <v>14962</v>
      </c>
      <c r="J2895">
        <v>387</v>
      </c>
      <c r="K2895">
        <v>14575</v>
      </c>
      <c r="L2895">
        <v>0</v>
      </c>
      <c r="M2895">
        <v>19470</v>
      </c>
    </row>
    <row r="2896" spans="1:13" x14ac:dyDescent="0.2">
      <c r="A2896">
        <v>5185</v>
      </c>
      <c r="B2896" t="s">
        <v>24</v>
      </c>
      <c r="C2896">
        <v>1997</v>
      </c>
      <c r="D2896">
        <v>2001</v>
      </c>
      <c r="E2896">
        <v>5</v>
      </c>
      <c r="F2896">
        <v>10886</v>
      </c>
      <c r="G2896">
        <v>10174</v>
      </c>
      <c r="H2896">
        <v>208</v>
      </c>
      <c r="I2896">
        <v>14962</v>
      </c>
      <c r="J2896">
        <v>387</v>
      </c>
      <c r="K2896">
        <v>14575</v>
      </c>
      <c r="L2896">
        <v>0</v>
      </c>
      <c r="M2896">
        <v>19470</v>
      </c>
    </row>
    <row r="2897" spans="1:13" x14ac:dyDescent="0.2">
      <c r="A2897">
        <v>5185</v>
      </c>
      <c r="B2897" t="s">
        <v>24</v>
      </c>
      <c r="C2897">
        <v>1997</v>
      </c>
      <c r="D2897">
        <v>2002</v>
      </c>
      <c r="E2897">
        <v>6</v>
      </c>
      <c r="F2897">
        <v>10840</v>
      </c>
      <c r="G2897">
        <v>10429</v>
      </c>
      <c r="H2897">
        <v>187</v>
      </c>
      <c r="I2897">
        <v>14962</v>
      </c>
      <c r="J2897">
        <v>387</v>
      </c>
      <c r="K2897">
        <v>14575</v>
      </c>
      <c r="L2897">
        <v>0</v>
      </c>
      <c r="M2897">
        <v>19470</v>
      </c>
    </row>
    <row r="2898" spans="1:13" x14ac:dyDescent="0.2">
      <c r="A2898">
        <v>5185</v>
      </c>
      <c r="B2898" t="s">
        <v>24</v>
      </c>
      <c r="C2898">
        <v>1997</v>
      </c>
      <c r="D2898">
        <v>2003</v>
      </c>
      <c r="E2898">
        <v>7</v>
      </c>
      <c r="F2898">
        <v>10858</v>
      </c>
      <c r="G2898">
        <v>10627</v>
      </c>
      <c r="H2898">
        <v>116</v>
      </c>
      <c r="I2898">
        <v>14962</v>
      </c>
      <c r="J2898">
        <v>387</v>
      </c>
      <c r="K2898">
        <v>14575</v>
      </c>
      <c r="L2898">
        <v>0</v>
      </c>
      <c r="M2898">
        <v>19470</v>
      </c>
    </row>
    <row r="2899" spans="1:13" x14ac:dyDescent="0.2">
      <c r="A2899">
        <v>5185</v>
      </c>
      <c r="B2899" t="s">
        <v>24</v>
      </c>
      <c r="C2899">
        <v>1997</v>
      </c>
      <c r="D2899">
        <v>2004</v>
      </c>
      <c r="E2899">
        <v>8</v>
      </c>
      <c r="F2899">
        <v>10736</v>
      </c>
      <c r="G2899">
        <v>10635</v>
      </c>
      <c r="H2899">
        <v>0</v>
      </c>
      <c r="I2899">
        <v>14962</v>
      </c>
      <c r="J2899">
        <v>387</v>
      </c>
      <c r="K2899">
        <v>14575</v>
      </c>
      <c r="L2899">
        <v>0</v>
      </c>
      <c r="M2899">
        <v>19470</v>
      </c>
    </row>
    <row r="2900" spans="1:13" x14ac:dyDescent="0.2">
      <c r="A2900">
        <v>5185</v>
      </c>
      <c r="B2900" t="s">
        <v>24</v>
      </c>
      <c r="C2900">
        <v>1997</v>
      </c>
      <c r="D2900">
        <v>2005</v>
      </c>
      <c r="E2900">
        <v>9</v>
      </c>
      <c r="F2900">
        <v>10664</v>
      </c>
      <c r="G2900">
        <v>10662</v>
      </c>
      <c r="H2900">
        <v>0</v>
      </c>
      <c r="I2900">
        <v>14962</v>
      </c>
      <c r="J2900">
        <v>387</v>
      </c>
      <c r="K2900">
        <v>14575</v>
      </c>
      <c r="L2900">
        <v>0</v>
      </c>
      <c r="M2900">
        <v>19470</v>
      </c>
    </row>
    <row r="2901" spans="1:13" x14ac:dyDescent="0.2">
      <c r="A2901">
        <v>5185</v>
      </c>
      <c r="B2901" t="s">
        <v>24</v>
      </c>
      <c r="C2901">
        <v>1997</v>
      </c>
      <c r="D2901">
        <v>2006</v>
      </c>
      <c r="E2901">
        <v>10</v>
      </c>
      <c r="F2901">
        <v>10664</v>
      </c>
      <c r="G2901">
        <v>10662</v>
      </c>
      <c r="H2901">
        <v>0</v>
      </c>
      <c r="I2901">
        <v>14962</v>
      </c>
      <c r="J2901">
        <v>387</v>
      </c>
      <c r="K2901">
        <v>14575</v>
      </c>
      <c r="L2901">
        <v>0</v>
      </c>
      <c r="M2901">
        <v>19470</v>
      </c>
    </row>
    <row r="2902" spans="1:13" x14ac:dyDescent="0.2">
      <c r="A2902">
        <v>5320</v>
      </c>
      <c r="B2902" t="s">
        <v>152</v>
      </c>
      <c r="C2902">
        <v>1988</v>
      </c>
      <c r="D2902">
        <v>1988</v>
      </c>
      <c r="E2902">
        <v>1</v>
      </c>
      <c r="F2902">
        <v>747</v>
      </c>
      <c r="G2902">
        <v>360</v>
      </c>
      <c r="H2902">
        <v>387</v>
      </c>
      <c r="I2902">
        <v>1358</v>
      </c>
      <c r="J2902">
        <v>69</v>
      </c>
      <c r="K2902">
        <v>1289</v>
      </c>
      <c r="L2902">
        <v>0</v>
      </c>
      <c r="M2902">
        <v>376</v>
      </c>
    </row>
    <row r="2903" spans="1:13" x14ac:dyDescent="0.2">
      <c r="A2903">
        <v>5320</v>
      </c>
      <c r="B2903" t="s">
        <v>152</v>
      </c>
      <c r="C2903">
        <v>1988</v>
      </c>
      <c r="D2903">
        <v>1989</v>
      </c>
      <c r="E2903">
        <v>2</v>
      </c>
      <c r="F2903">
        <v>908</v>
      </c>
      <c r="G2903">
        <v>557</v>
      </c>
      <c r="H2903">
        <v>93</v>
      </c>
      <c r="I2903">
        <v>1358</v>
      </c>
      <c r="J2903">
        <v>69</v>
      </c>
      <c r="K2903">
        <v>1289</v>
      </c>
      <c r="L2903">
        <v>0</v>
      </c>
      <c r="M2903">
        <v>376</v>
      </c>
    </row>
    <row r="2904" spans="1:13" x14ac:dyDescent="0.2">
      <c r="A2904">
        <v>5320</v>
      </c>
      <c r="B2904" t="s">
        <v>152</v>
      </c>
      <c r="C2904">
        <v>1988</v>
      </c>
      <c r="D2904">
        <v>1990</v>
      </c>
      <c r="E2904">
        <v>3</v>
      </c>
      <c r="F2904">
        <v>863</v>
      </c>
      <c r="G2904">
        <v>678</v>
      </c>
      <c r="H2904">
        <v>18</v>
      </c>
      <c r="I2904">
        <v>1358</v>
      </c>
      <c r="J2904">
        <v>69</v>
      </c>
      <c r="K2904">
        <v>1289</v>
      </c>
      <c r="L2904">
        <v>0</v>
      </c>
      <c r="M2904">
        <v>376</v>
      </c>
    </row>
    <row r="2905" spans="1:13" x14ac:dyDescent="0.2">
      <c r="A2905">
        <v>5320</v>
      </c>
      <c r="B2905" t="s">
        <v>152</v>
      </c>
      <c r="C2905">
        <v>1988</v>
      </c>
      <c r="D2905">
        <v>1991</v>
      </c>
      <c r="E2905">
        <v>4</v>
      </c>
      <c r="F2905">
        <v>831</v>
      </c>
      <c r="G2905">
        <v>786</v>
      </c>
      <c r="H2905">
        <v>6</v>
      </c>
      <c r="I2905">
        <v>1358</v>
      </c>
      <c r="J2905">
        <v>69</v>
      </c>
      <c r="K2905">
        <v>1289</v>
      </c>
      <c r="L2905">
        <v>0</v>
      </c>
      <c r="M2905">
        <v>376</v>
      </c>
    </row>
    <row r="2906" spans="1:13" x14ac:dyDescent="0.2">
      <c r="A2906">
        <v>5320</v>
      </c>
      <c r="B2906" t="s">
        <v>152</v>
      </c>
      <c r="C2906">
        <v>1988</v>
      </c>
      <c r="D2906">
        <v>1992</v>
      </c>
      <c r="E2906">
        <v>5</v>
      </c>
      <c r="F2906">
        <v>837</v>
      </c>
      <c r="G2906">
        <v>791</v>
      </c>
      <c r="H2906">
        <v>6</v>
      </c>
      <c r="I2906">
        <v>1358</v>
      </c>
      <c r="J2906">
        <v>69</v>
      </c>
      <c r="K2906">
        <v>1289</v>
      </c>
      <c r="L2906">
        <v>0</v>
      </c>
      <c r="M2906">
        <v>376</v>
      </c>
    </row>
    <row r="2907" spans="1:13" x14ac:dyDescent="0.2">
      <c r="A2907">
        <v>5320</v>
      </c>
      <c r="B2907" t="s">
        <v>152</v>
      </c>
      <c r="C2907">
        <v>1988</v>
      </c>
      <c r="D2907">
        <v>1993</v>
      </c>
      <c r="E2907">
        <v>6</v>
      </c>
      <c r="F2907">
        <v>816</v>
      </c>
      <c r="G2907">
        <v>816</v>
      </c>
      <c r="H2907">
        <v>0</v>
      </c>
      <c r="I2907">
        <v>1358</v>
      </c>
      <c r="J2907">
        <v>69</v>
      </c>
      <c r="K2907">
        <v>1289</v>
      </c>
      <c r="L2907">
        <v>0</v>
      </c>
      <c r="M2907">
        <v>376</v>
      </c>
    </row>
    <row r="2908" spans="1:13" x14ac:dyDescent="0.2">
      <c r="A2908">
        <v>5320</v>
      </c>
      <c r="B2908" t="s">
        <v>152</v>
      </c>
      <c r="C2908">
        <v>1988</v>
      </c>
      <c r="D2908">
        <v>1994</v>
      </c>
      <c r="E2908">
        <v>7</v>
      </c>
      <c r="F2908">
        <v>816</v>
      </c>
      <c r="G2908">
        <v>816</v>
      </c>
      <c r="H2908">
        <v>0</v>
      </c>
      <c r="I2908">
        <v>1358</v>
      </c>
      <c r="J2908">
        <v>69</v>
      </c>
      <c r="K2908">
        <v>1289</v>
      </c>
      <c r="L2908">
        <v>0</v>
      </c>
      <c r="M2908">
        <v>376</v>
      </c>
    </row>
    <row r="2909" spans="1:13" x14ac:dyDescent="0.2">
      <c r="A2909">
        <v>5320</v>
      </c>
      <c r="B2909" t="s">
        <v>152</v>
      </c>
      <c r="C2909">
        <v>1988</v>
      </c>
      <c r="D2909">
        <v>1995</v>
      </c>
      <c r="E2909">
        <v>8</v>
      </c>
      <c r="F2909">
        <v>816</v>
      </c>
      <c r="G2909">
        <v>816</v>
      </c>
      <c r="H2909">
        <v>0</v>
      </c>
      <c r="I2909">
        <v>1358</v>
      </c>
      <c r="J2909">
        <v>69</v>
      </c>
      <c r="K2909">
        <v>1289</v>
      </c>
      <c r="L2909">
        <v>0</v>
      </c>
      <c r="M2909">
        <v>376</v>
      </c>
    </row>
    <row r="2910" spans="1:13" x14ac:dyDescent="0.2">
      <c r="A2910">
        <v>5320</v>
      </c>
      <c r="B2910" t="s">
        <v>152</v>
      </c>
      <c r="C2910">
        <v>1988</v>
      </c>
      <c r="D2910">
        <v>1996</v>
      </c>
      <c r="E2910">
        <v>9</v>
      </c>
      <c r="F2910">
        <v>816</v>
      </c>
      <c r="G2910">
        <v>816</v>
      </c>
      <c r="H2910">
        <v>0</v>
      </c>
      <c r="I2910">
        <v>1358</v>
      </c>
      <c r="J2910">
        <v>69</v>
      </c>
      <c r="K2910">
        <v>1289</v>
      </c>
      <c r="L2910">
        <v>0</v>
      </c>
      <c r="M2910">
        <v>376</v>
      </c>
    </row>
    <row r="2911" spans="1:13" x14ac:dyDescent="0.2">
      <c r="A2911">
        <v>5320</v>
      </c>
      <c r="B2911" t="s">
        <v>152</v>
      </c>
      <c r="C2911">
        <v>1988</v>
      </c>
      <c r="D2911">
        <v>1997</v>
      </c>
      <c r="E2911">
        <v>10</v>
      </c>
      <c r="F2911">
        <v>816</v>
      </c>
      <c r="G2911">
        <v>816</v>
      </c>
      <c r="H2911">
        <v>0</v>
      </c>
      <c r="I2911">
        <v>1358</v>
      </c>
      <c r="J2911">
        <v>69</v>
      </c>
      <c r="K2911">
        <v>1289</v>
      </c>
      <c r="L2911">
        <v>0</v>
      </c>
      <c r="M2911">
        <v>376</v>
      </c>
    </row>
    <row r="2912" spans="1:13" x14ac:dyDescent="0.2">
      <c r="A2912">
        <v>5320</v>
      </c>
      <c r="B2912" t="s">
        <v>152</v>
      </c>
      <c r="C2912">
        <v>1989</v>
      </c>
      <c r="D2912">
        <v>1989</v>
      </c>
      <c r="E2912">
        <v>1</v>
      </c>
      <c r="F2912">
        <v>1151</v>
      </c>
      <c r="G2912">
        <v>472</v>
      </c>
      <c r="H2912">
        <v>111</v>
      </c>
      <c r="I2912">
        <v>1587</v>
      </c>
      <c r="J2912">
        <v>76</v>
      </c>
      <c r="K2912">
        <v>1511</v>
      </c>
      <c r="L2912">
        <v>0</v>
      </c>
      <c r="M2912">
        <v>376</v>
      </c>
    </row>
    <row r="2913" spans="1:13" x14ac:dyDescent="0.2">
      <c r="A2913">
        <v>5320</v>
      </c>
      <c r="B2913" t="s">
        <v>152</v>
      </c>
      <c r="C2913">
        <v>1989</v>
      </c>
      <c r="D2913">
        <v>1990</v>
      </c>
      <c r="E2913">
        <v>2</v>
      </c>
      <c r="F2913">
        <v>1177</v>
      </c>
      <c r="G2913">
        <v>846</v>
      </c>
      <c r="H2913">
        <v>44</v>
      </c>
      <c r="I2913">
        <v>1587</v>
      </c>
      <c r="J2913">
        <v>76</v>
      </c>
      <c r="K2913">
        <v>1511</v>
      </c>
      <c r="L2913">
        <v>0</v>
      </c>
      <c r="M2913">
        <v>376</v>
      </c>
    </row>
    <row r="2914" spans="1:13" x14ac:dyDescent="0.2">
      <c r="A2914">
        <v>5320</v>
      </c>
      <c r="B2914" t="s">
        <v>152</v>
      </c>
      <c r="C2914">
        <v>1989</v>
      </c>
      <c r="D2914">
        <v>1991</v>
      </c>
      <c r="E2914">
        <v>3</v>
      </c>
      <c r="F2914">
        <v>1199</v>
      </c>
      <c r="G2914">
        <v>985</v>
      </c>
      <c r="H2914">
        <v>29</v>
      </c>
      <c r="I2914">
        <v>1587</v>
      </c>
      <c r="J2914">
        <v>76</v>
      </c>
      <c r="K2914">
        <v>1511</v>
      </c>
      <c r="L2914">
        <v>0</v>
      </c>
      <c r="M2914">
        <v>376</v>
      </c>
    </row>
    <row r="2915" spans="1:13" x14ac:dyDescent="0.2">
      <c r="A2915">
        <v>5320</v>
      </c>
      <c r="B2915" t="s">
        <v>152</v>
      </c>
      <c r="C2915">
        <v>1989</v>
      </c>
      <c r="D2915">
        <v>1992</v>
      </c>
      <c r="E2915">
        <v>4</v>
      </c>
      <c r="F2915">
        <v>1247</v>
      </c>
      <c r="G2915">
        <v>1032</v>
      </c>
      <c r="H2915">
        <v>33</v>
      </c>
      <c r="I2915">
        <v>1587</v>
      </c>
      <c r="J2915">
        <v>76</v>
      </c>
      <c r="K2915">
        <v>1511</v>
      </c>
      <c r="L2915">
        <v>0</v>
      </c>
      <c r="M2915">
        <v>376</v>
      </c>
    </row>
    <row r="2916" spans="1:13" x14ac:dyDescent="0.2">
      <c r="A2916">
        <v>5320</v>
      </c>
      <c r="B2916" t="s">
        <v>152</v>
      </c>
      <c r="C2916">
        <v>1989</v>
      </c>
      <c r="D2916">
        <v>1993</v>
      </c>
      <c r="E2916">
        <v>5</v>
      </c>
      <c r="F2916">
        <v>1171</v>
      </c>
      <c r="G2916">
        <v>1109</v>
      </c>
      <c r="H2916">
        <v>8</v>
      </c>
      <c r="I2916">
        <v>1587</v>
      </c>
      <c r="J2916">
        <v>76</v>
      </c>
      <c r="K2916">
        <v>1511</v>
      </c>
      <c r="L2916">
        <v>0</v>
      </c>
      <c r="M2916">
        <v>376</v>
      </c>
    </row>
    <row r="2917" spans="1:13" x14ac:dyDescent="0.2">
      <c r="A2917">
        <v>5320</v>
      </c>
      <c r="B2917" t="s">
        <v>152</v>
      </c>
      <c r="C2917">
        <v>1989</v>
      </c>
      <c r="D2917">
        <v>1994</v>
      </c>
      <c r="E2917">
        <v>6</v>
      </c>
      <c r="F2917">
        <v>1180</v>
      </c>
      <c r="G2917">
        <v>1111</v>
      </c>
      <c r="H2917">
        <v>6</v>
      </c>
      <c r="I2917">
        <v>1587</v>
      </c>
      <c r="J2917">
        <v>76</v>
      </c>
      <c r="K2917">
        <v>1511</v>
      </c>
      <c r="L2917">
        <v>0</v>
      </c>
      <c r="M2917">
        <v>376</v>
      </c>
    </row>
    <row r="2918" spans="1:13" x14ac:dyDescent="0.2">
      <c r="A2918">
        <v>5320</v>
      </c>
      <c r="B2918" t="s">
        <v>152</v>
      </c>
      <c r="C2918">
        <v>1989</v>
      </c>
      <c r="D2918">
        <v>1995</v>
      </c>
      <c r="E2918">
        <v>7</v>
      </c>
      <c r="F2918">
        <v>1183</v>
      </c>
      <c r="G2918">
        <v>1113</v>
      </c>
      <c r="H2918">
        <v>4</v>
      </c>
      <c r="I2918">
        <v>1587</v>
      </c>
      <c r="J2918">
        <v>76</v>
      </c>
      <c r="K2918">
        <v>1511</v>
      </c>
      <c r="L2918">
        <v>0</v>
      </c>
      <c r="M2918">
        <v>376</v>
      </c>
    </row>
    <row r="2919" spans="1:13" x14ac:dyDescent="0.2">
      <c r="A2919">
        <v>5320</v>
      </c>
      <c r="B2919" t="s">
        <v>152</v>
      </c>
      <c r="C2919">
        <v>1989</v>
      </c>
      <c r="D2919">
        <v>1996</v>
      </c>
      <c r="E2919">
        <v>8</v>
      </c>
      <c r="F2919">
        <v>1122</v>
      </c>
      <c r="G2919">
        <v>1122</v>
      </c>
      <c r="H2919">
        <v>0</v>
      </c>
      <c r="I2919">
        <v>1587</v>
      </c>
      <c r="J2919">
        <v>76</v>
      </c>
      <c r="K2919">
        <v>1511</v>
      </c>
      <c r="L2919">
        <v>0</v>
      </c>
      <c r="M2919">
        <v>376</v>
      </c>
    </row>
    <row r="2920" spans="1:13" x14ac:dyDescent="0.2">
      <c r="A2920">
        <v>5320</v>
      </c>
      <c r="B2920" t="s">
        <v>152</v>
      </c>
      <c r="C2920">
        <v>1989</v>
      </c>
      <c r="D2920">
        <v>1997</v>
      </c>
      <c r="E2920">
        <v>9</v>
      </c>
      <c r="F2920">
        <v>1143</v>
      </c>
      <c r="G2920">
        <v>1143</v>
      </c>
      <c r="H2920">
        <v>0</v>
      </c>
      <c r="I2920">
        <v>1587</v>
      </c>
      <c r="J2920">
        <v>76</v>
      </c>
      <c r="K2920">
        <v>1511</v>
      </c>
      <c r="L2920">
        <v>0</v>
      </c>
      <c r="M2920">
        <v>376</v>
      </c>
    </row>
    <row r="2921" spans="1:13" x14ac:dyDescent="0.2">
      <c r="A2921">
        <v>5320</v>
      </c>
      <c r="B2921" t="s">
        <v>152</v>
      </c>
      <c r="C2921">
        <v>1989</v>
      </c>
      <c r="D2921">
        <v>1998</v>
      </c>
      <c r="E2921">
        <v>10</v>
      </c>
      <c r="F2921">
        <v>1143</v>
      </c>
      <c r="G2921">
        <v>1143</v>
      </c>
      <c r="H2921">
        <v>0</v>
      </c>
      <c r="I2921">
        <v>1587</v>
      </c>
      <c r="J2921">
        <v>76</v>
      </c>
      <c r="K2921">
        <v>1511</v>
      </c>
      <c r="L2921">
        <v>0</v>
      </c>
      <c r="M2921">
        <v>376</v>
      </c>
    </row>
    <row r="2922" spans="1:13" x14ac:dyDescent="0.2">
      <c r="A2922">
        <v>5320</v>
      </c>
      <c r="B2922" t="s">
        <v>152</v>
      </c>
      <c r="C2922">
        <v>1990</v>
      </c>
      <c r="D2922">
        <v>1990</v>
      </c>
      <c r="E2922">
        <v>1</v>
      </c>
      <c r="F2922">
        <v>1347</v>
      </c>
      <c r="G2922">
        <v>527</v>
      </c>
      <c r="H2922">
        <v>244</v>
      </c>
      <c r="I2922">
        <v>1807</v>
      </c>
      <c r="J2922">
        <v>60</v>
      </c>
      <c r="K2922">
        <v>1747</v>
      </c>
      <c r="L2922">
        <v>0</v>
      </c>
      <c r="M2922">
        <v>376</v>
      </c>
    </row>
    <row r="2923" spans="1:13" x14ac:dyDescent="0.2">
      <c r="A2923">
        <v>5320</v>
      </c>
      <c r="B2923" t="s">
        <v>152</v>
      </c>
      <c r="C2923">
        <v>1990</v>
      </c>
      <c r="D2923">
        <v>1991</v>
      </c>
      <c r="E2923">
        <v>2</v>
      </c>
      <c r="F2923">
        <v>1127</v>
      </c>
      <c r="G2923">
        <v>809</v>
      </c>
      <c r="H2923">
        <v>64</v>
      </c>
      <c r="I2923">
        <v>1807</v>
      </c>
      <c r="J2923">
        <v>60</v>
      </c>
      <c r="K2923">
        <v>1747</v>
      </c>
      <c r="L2923">
        <v>0</v>
      </c>
      <c r="M2923">
        <v>376</v>
      </c>
    </row>
    <row r="2924" spans="1:13" x14ac:dyDescent="0.2">
      <c r="A2924">
        <v>5320</v>
      </c>
      <c r="B2924" t="s">
        <v>152</v>
      </c>
      <c r="C2924">
        <v>1990</v>
      </c>
      <c r="D2924">
        <v>1992</v>
      </c>
      <c r="E2924">
        <v>3</v>
      </c>
      <c r="F2924">
        <v>1161</v>
      </c>
      <c r="G2924">
        <v>1054</v>
      </c>
      <c r="H2924">
        <v>12</v>
      </c>
      <c r="I2924">
        <v>1807</v>
      </c>
      <c r="J2924">
        <v>60</v>
      </c>
      <c r="K2924">
        <v>1747</v>
      </c>
      <c r="L2924">
        <v>0</v>
      </c>
      <c r="M2924">
        <v>376</v>
      </c>
    </row>
    <row r="2925" spans="1:13" x14ac:dyDescent="0.2">
      <c r="A2925">
        <v>5320</v>
      </c>
      <c r="B2925" t="s">
        <v>152</v>
      </c>
      <c r="C2925">
        <v>1990</v>
      </c>
      <c r="D2925">
        <v>1993</v>
      </c>
      <c r="E2925">
        <v>4</v>
      </c>
      <c r="F2925">
        <v>1173</v>
      </c>
      <c r="G2925">
        <v>1112</v>
      </c>
      <c r="H2925">
        <v>7</v>
      </c>
      <c r="I2925">
        <v>1807</v>
      </c>
      <c r="J2925">
        <v>60</v>
      </c>
      <c r="K2925">
        <v>1747</v>
      </c>
      <c r="L2925">
        <v>0</v>
      </c>
      <c r="M2925">
        <v>376</v>
      </c>
    </row>
    <row r="2926" spans="1:13" x14ac:dyDescent="0.2">
      <c r="A2926">
        <v>5320</v>
      </c>
      <c r="B2926" t="s">
        <v>152</v>
      </c>
      <c r="C2926">
        <v>1990</v>
      </c>
      <c r="D2926">
        <v>1994</v>
      </c>
      <c r="E2926">
        <v>5</v>
      </c>
      <c r="F2926">
        <v>1152</v>
      </c>
      <c r="G2926">
        <v>1114</v>
      </c>
      <c r="H2926">
        <v>3</v>
      </c>
      <c r="I2926">
        <v>1807</v>
      </c>
      <c r="J2926">
        <v>60</v>
      </c>
      <c r="K2926">
        <v>1747</v>
      </c>
      <c r="L2926">
        <v>0</v>
      </c>
      <c r="M2926">
        <v>376</v>
      </c>
    </row>
    <row r="2927" spans="1:13" x14ac:dyDescent="0.2">
      <c r="A2927">
        <v>5320</v>
      </c>
      <c r="B2927" t="s">
        <v>152</v>
      </c>
      <c r="C2927">
        <v>1990</v>
      </c>
      <c r="D2927">
        <v>1995</v>
      </c>
      <c r="E2927">
        <v>6</v>
      </c>
      <c r="F2927">
        <v>1145</v>
      </c>
      <c r="G2927">
        <v>1118</v>
      </c>
      <c r="H2927">
        <v>2</v>
      </c>
      <c r="I2927">
        <v>1807</v>
      </c>
      <c r="J2927">
        <v>60</v>
      </c>
      <c r="K2927">
        <v>1747</v>
      </c>
      <c r="L2927">
        <v>0</v>
      </c>
      <c r="M2927">
        <v>376</v>
      </c>
    </row>
    <row r="2928" spans="1:13" x14ac:dyDescent="0.2">
      <c r="A2928">
        <v>5320</v>
      </c>
      <c r="B2928" t="s">
        <v>152</v>
      </c>
      <c r="C2928">
        <v>1990</v>
      </c>
      <c r="D2928">
        <v>1996</v>
      </c>
      <c r="E2928">
        <v>7</v>
      </c>
      <c r="F2928">
        <v>1120</v>
      </c>
      <c r="G2928">
        <v>1120</v>
      </c>
      <c r="H2928">
        <v>0</v>
      </c>
      <c r="I2928">
        <v>1807</v>
      </c>
      <c r="J2928">
        <v>60</v>
      </c>
      <c r="K2928">
        <v>1747</v>
      </c>
      <c r="L2928">
        <v>0</v>
      </c>
      <c r="M2928">
        <v>376</v>
      </c>
    </row>
    <row r="2929" spans="1:13" x14ac:dyDescent="0.2">
      <c r="A2929">
        <v>5320</v>
      </c>
      <c r="B2929" t="s">
        <v>152</v>
      </c>
      <c r="C2929">
        <v>1990</v>
      </c>
      <c r="D2929">
        <v>1997</v>
      </c>
      <c r="E2929">
        <v>8</v>
      </c>
      <c r="F2929">
        <v>1138</v>
      </c>
      <c r="G2929">
        <v>1138</v>
      </c>
      <c r="H2929">
        <v>0</v>
      </c>
      <c r="I2929">
        <v>1807</v>
      </c>
      <c r="J2929">
        <v>60</v>
      </c>
      <c r="K2929">
        <v>1747</v>
      </c>
      <c r="L2929">
        <v>0</v>
      </c>
      <c r="M2929">
        <v>376</v>
      </c>
    </row>
    <row r="2930" spans="1:13" x14ac:dyDescent="0.2">
      <c r="A2930">
        <v>5320</v>
      </c>
      <c r="B2930" t="s">
        <v>152</v>
      </c>
      <c r="C2930">
        <v>1990</v>
      </c>
      <c r="D2930">
        <v>1998</v>
      </c>
      <c r="E2930">
        <v>9</v>
      </c>
      <c r="F2930">
        <v>1138</v>
      </c>
      <c r="G2930">
        <v>1138</v>
      </c>
      <c r="H2930">
        <v>0</v>
      </c>
      <c r="I2930">
        <v>1807</v>
      </c>
      <c r="J2930">
        <v>60</v>
      </c>
      <c r="K2930">
        <v>1747</v>
      </c>
      <c r="L2930">
        <v>0</v>
      </c>
      <c r="M2930">
        <v>376</v>
      </c>
    </row>
    <row r="2931" spans="1:13" x14ac:dyDescent="0.2">
      <c r="A2931">
        <v>5320</v>
      </c>
      <c r="B2931" t="s">
        <v>152</v>
      </c>
      <c r="C2931">
        <v>1990</v>
      </c>
      <c r="D2931">
        <v>1999</v>
      </c>
      <c r="E2931">
        <v>10</v>
      </c>
      <c r="F2931">
        <v>1138</v>
      </c>
      <c r="G2931">
        <v>1138</v>
      </c>
      <c r="H2931">
        <v>0</v>
      </c>
      <c r="I2931">
        <v>1807</v>
      </c>
      <c r="J2931">
        <v>60</v>
      </c>
      <c r="K2931">
        <v>1747</v>
      </c>
      <c r="L2931">
        <v>0</v>
      </c>
      <c r="M2931">
        <v>376</v>
      </c>
    </row>
    <row r="2932" spans="1:13" x14ac:dyDescent="0.2">
      <c r="A2932">
        <v>5320</v>
      </c>
      <c r="B2932" t="s">
        <v>152</v>
      </c>
      <c r="C2932">
        <v>1991</v>
      </c>
      <c r="D2932">
        <v>1991</v>
      </c>
      <c r="E2932">
        <v>1</v>
      </c>
      <c r="F2932">
        <v>948</v>
      </c>
      <c r="G2932">
        <v>405</v>
      </c>
      <c r="H2932">
        <v>188</v>
      </c>
      <c r="I2932">
        <v>1812</v>
      </c>
      <c r="J2932">
        <v>101</v>
      </c>
      <c r="K2932">
        <v>1711</v>
      </c>
      <c r="L2932">
        <v>0</v>
      </c>
      <c r="M2932">
        <v>376</v>
      </c>
    </row>
    <row r="2933" spans="1:13" x14ac:dyDescent="0.2">
      <c r="A2933">
        <v>5320</v>
      </c>
      <c r="B2933" t="s">
        <v>152</v>
      </c>
      <c r="C2933">
        <v>1991</v>
      </c>
      <c r="D2933">
        <v>1992</v>
      </c>
      <c r="E2933">
        <v>2</v>
      </c>
      <c r="F2933">
        <v>870</v>
      </c>
      <c r="G2933">
        <v>673</v>
      </c>
      <c r="H2933">
        <v>24</v>
      </c>
      <c r="I2933">
        <v>1812</v>
      </c>
      <c r="J2933">
        <v>101</v>
      </c>
      <c r="K2933">
        <v>1711</v>
      </c>
      <c r="L2933">
        <v>0</v>
      </c>
      <c r="M2933">
        <v>376</v>
      </c>
    </row>
    <row r="2934" spans="1:13" x14ac:dyDescent="0.2">
      <c r="A2934">
        <v>5320</v>
      </c>
      <c r="B2934" t="s">
        <v>152</v>
      </c>
      <c r="C2934">
        <v>1991</v>
      </c>
      <c r="D2934">
        <v>1993</v>
      </c>
      <c r="E2934">
        <v>3</v>
      </c>
      <c r="F2934">
        <v>891</v>
      </c>
      <c r="G2934">
        <v>755</v>
      </c>
      <c r="H2934">
        <v>16</v>
      </c>
      <c r="I2934">
        <v>1812</v>
      </c>
      <c r="J2934">
        <v>101</v>
      </c>
      <c r="K2934">
        <v>1711</v>
      </c>
      <c r="L2934">
        <v>0</v>
      </c>
      <c r="M2934">
        <v>376</v>
      </c>
    </row>
    <row r="2935" spans="1:13" x14ac:dyDescent="0.2">
      <c r="A2935">
        <v>5320</v>
      </c>
      <c r="B2935" t="s">
        <v>152</v>
      </c>
      <c r="C2935">
        <v>1991</v>
      </c>
      <c r="D2935">
        <v>1994</v>
      </c>
      <c r="E2935">
        <v>4</v>
      </c>
      <c r="F2935">
        <v>887</v>
      </c>
      <c r="G2935">
        <v>810</v>
      </c>
      <c r="H2935">
        <v>7</v>
      </c>
      <c r="I2935">
        <v>1812</v>
      </c>
      <c r="J2935">
        <v>101</v>
      </c>
      <c r="K2935">
        <v>1711</v>
      </c>
      <c r="L2935">
        <v>0</v>
      </c>
      <c r="M2935">
        <v>376</v>
      </c>
    </row>
    <row r="2936" spans="1:13" x14ac:dyDescent="0.2">
      <c r="A2936">
        <v>5320</v>
      </c>
      <c r="B2936" t="s">
        <v>152</v>
      </c>
      <c r="C2936">
        <v>1991</v>
      </c>
      <c r="D2936">
        <v>1995</v>
      </c>
      <c r="E2936">
        <v>5</v>
      </c>
      <c r="F2936">
        <v>890</v>
      </c>
      <c r="G2936">
        <v>837</v>
      </c>
      <c r="H2936">
        <v>3</v>
      </c>
      <c r="I2936">
        <v>1812</v>
      </c>
      <c r="J2936">
        <v>101</v>
      </c>
      <c r="K2936">
        <v>1711</v>
      </c>
      <c r="L2936">
        <v>0</v>
      </c>
      <c r="M2936">
        <v>376</v>
      </c>
    </row>
    <row r="2937" spans="1:13" x14ac:dyDescent="0.2">
      <c r="A2937">
        <v>5320</v>
      </c>
      <c r="B2937" t="s">
        <v>152</v>
      </c>
      <c r="C2937">
        <v>1991</v>
      </c>
      <c r="D2937">
        <v>1996</v>
      </c>
      <c r="E2937">
        <v>6</v>
      </c>
      <c r="F2937">
        <v>876</v>
      </c>
      <c r="G2937">
        <v>876</v>
      </c>
      <c r="H2937">
        <v>0</v>
      </c>
      <c r="I2937">
        <v>1812</v>
      </c>
      <c r="J2937">
        <v>101</v>
      </c>
      <c r="K2937">
        <v>1711</v>
      </c>
      <c r="L2937">
        <v>0</v>
      </c>
      <c r="M2937">
        <v>376</v>
      </c>
    </row>
    <row r="2938" spans="1:13" x14ac:dyDescent="0.2">
      <c r="A2938">
        <v>5320</v>
      </c>
      <c r="B2938" t="s">
        <v>152</v>
      </c>
      <c r="C2938">
        <v>1991</v>
      </c>
      <c r="D2938">
        <v>1997</v>
      </c>
      <c r="E2938">
        <v>7</v>
      </c>
      <c r="F2938">
        <v>878</v>
      </c>
      <c r="G2938">
        <v>878</v>
      </c>
      <c r="H2938">
        <v>0</v>
      </c>
      <c r="I2938">
        <v>1812</v>
      </c>
      <c r="J2938">
        <v>101</v>
      </c>
      <c r="K2938">
        <v>1711</v>
      </c>
      <c r="L2938">
        <v>0</v>
      </c>
      <c r="M2938">
        <v>376</v>
      </c>
    </row>
    <row r="2939" spans="1:13" x14ac:dyDescent="0.2">
      <c r="A2939">
        <v>5320</v>
      </c>
      <c r="B2939" t="s">
        <v>152</v>
      </c>
      <c r="C2939">
        <v>1991</v>
      </c>
      <c r="D2939">
        <v>1998</v>
      </c>
      <c r="E2939">
        <v>8</v>
      </c>
      <c r="F2939">
        <v>984</v>
      </c>
      <c r="G2939">
        <v>882</v>
      </c>
      <c r="H2939">
        <v>10</v>
      </c>
      <c r="I2939">
        <v>1812</v>
      </c>
      <c r="J2939">
        <v>101</v>
      </c>
      <c r="K2939">
        <v>1711</v>
      </c>
      <c r="L2939">
        <v>0</v>
      </c>
      <c r="M2939">
        <v>376</v>
      </c>
    </row>
    <row r="2940" spans="1:13" x14ac:dyDescent="0.2">
      <c r="A2940">
        <v>5320</v>
      </c>
      <c r="B2940" t="s">
        <v>152</v>
      </c>
      <c r="C2940">
        <v>1991</v>
      </c>
      <c r="D2940">
        <v>1999</v>
      </c>
      <c r="E2940">
        <v>9</v>
      </c>
      <c r="F2940">
        <v>935</v>
      </c>
      <c r="G2940">
        <v>935</v>
      </c>
      <c r="H2940">
        <v>0</v>
      </c>
      <c r="I2940">
        <v>1812</v>
      </c>
      <c r="J2940">
        <v>101</v>
      </c>
      <c r="K2940">
        <v>1711</v>
      </c>
      <c r="L2940">
        <v>0</v>
      </c>
      <c r="M2940">
        <v>376</v>
      </c>
    </row>
    <row r="2941" spans="1:13" x14ac:dyDescent="0.2">
      <c r="A2941">
        <v>5320</v>
      </c>
      <c r="B2941" t="s">
        <v>152</v>
      </c>
      <c r="C2941">
        <v>1991</v>
      </c>
      <c r="D2941">
        <v>2000</v>
      </c>
      <c r="E2941">
        <v>10</v>
      </c>
      <c r="F2941">
        <v>935</v>
      </c>
      <c r="G2941">
        <v>935</v>
      </c>
      <c r="H2941">
        <v>0</v>
      </c>
      <c r="I2941">
        <v>1812</v>
      </c>
      <c r="J2941">
        <v>101</v>
      </c>
      <c r="K2941">
        <v>1711</v>
      </c>
      <c r="L2941">
        <v>0</v>
      </c>
      <c r="M2941">
        <v>376</v>
      </c>
    </row>
    <row r="2942" spans="1:13" x14ac:dyDescent="0.2">
      <c r="A2942">
        <v>5320</v>
      </c>
      <c r="B2942" t="s">
        <v>152</v>
      </c>
      <c r="C2942">
        <v>1992</v>
      </c>
      <c r="D2942">
        <v>1992</v>
      </c>
      <c r="E2942">
        <v>1</v>
      </c>
      <c r="F2942">
        <v>707</v>
      </c>
      <c r="G2942">
        <v>324</v>
      </c>
      <c r="H2942">
        <v>93</v>
      </c>
      <c r="I2942">
        <v>1749</v>
      </c>
      <c r="J2942">
        <v>77</v>
      </c>
      <c r="K2942">
        <v>1672</v>
      </c>
      <c r="L2942">
        <v>0</v>
      </c>
      <c r="M2942">
        <v>376</v>
      </c>
    </row>
    <row r="2943" spans="1:13" x14ac:dyDescent="0.2">
      <c r="A2943">
        <v>5320</v>
      </c>
      <c r="B2943" t="s">
        <v>152</v>
      </c>
      <c r="C2943">
        <v>1992</v>
      </c>
      <c r="D2943">
        <v>1993</v>
      </c>
      <c r="E2943">
        <v>2</v>
      </c>
      <c r="F2943">
        <v>585</v>
      </c>
      <c r="G2943">
        <v>543</v>
      </c>
      <c r="H2943">
        <v>5</v>
      </c>
      <c r="I2943">
        <v>1749</v>
      </c>
      <c r="J2943">
        <v>77</v>
      </c>
      <c r="K2943">
        <v>1672</v>
      </c>
      <c r="L2943">
        <v>0</v>
      </c>
      <c r="M2943">
        <v>376</v>
      </c>
    </row>
    <row r="2944" spans="1:13" x14ac:dyDescent="0.2">
      <c r="A2944">
        <v>5320</v>
      </c>
      <c r="B2944" t="s">
        <v>152</v>
      </c>
      <c r="C2944">
        <v>1992</v>
      </c>
      <c r="D2944">
        <v>1994</v>
      </c>
      <c r="E2944">
        <v>3</v>
      </c>
      <c r="F2944">
        <v>575</v>
      </c>
      <c r="G2944">
        <v>546</v>
      </c>
      <c r="H2944">
        <v>3</v>
      </c>
      <c r="I2944">
        <v>1749</v>
      </c>
      <c r="J2944">
        <v>77</v>
      </c>
      <c r="K2944">
        <v>1672</v>
      </c>
      <c r="L2944">
        <v>0</v>
      </c>
      <c r="M2944">
        <v>376</v>
      </c>
    </row>
    <row r="2945" spans="1:13" x14ac:dyDescent="0.2">
      <c r="A2945">
        <v>5320</v>
      </c>
      <c r="B2945" t="s">
        <v>152</v>
      </c>
      <c r="C2945">
        <v>1992</v>
      </c>
      <c r="D2945">
        <v>1995</v>
      </c>
      <c r="E2945">
        <v>4</v>
      </c>
      <c r="F2945">
        <v>633</v>
      </c>
      <c r="G2945">
        <v>551</v>
      </c>
      <c r="H2945">
        <v>6</v>
      </c>
      <c r="I2945">
        <v>1749</v>
      </c>
      <c r="J2945">
        <v>77</v>
      </c>
      <c r="K2945">
        <v>1672</v>
      </c>
      <c r="L2945">
        <v>0</v>
      </c>
      <c r="M2945">
        <v>376</v>
      </c>
    </row>
    <row r="2946" spans="1:13" x14ac:dyDescent="0.2">
      <c r="A2946">
        <v>5320</v>
      </c>
      <c r="B2946" t="s">
        <v>152</v>
      </c>
      <c r="C2946">
        <v>1992</v>
      </c>
      <c r="D2946">
        <v>1996</v>
      </c>
      <c r="E2946">
        <v>5</v>
      </c>
      <c r="F2946">
        <v>618</v>
      </c>
      <c r="G2946">
        <v>618</v>
      </c>
      <c r="H2946">
        <v>0</v>
      </c>
      <c r="I2946">
        <v>1749</v>
      </c>
      <c r="J2946">
        <v>77</v>
      </c>
      <c r="K2946">
        <v>1672</v>
      </c>
      <c r="L2946">
        <v>0</v>
      </c>
      <c r="M2946">
        <v>376</v>
      </c>
    </row>
    <row r="2947" spans="1:13" x14ac:dyDescent="0.2">
      <c r="A2947">
        <v>5320</v>
      </c>
      <c r="B2947" t="s">
        <v>152</v>
      </c>
      <c r="C2947">
        <v>1992</v>
      </c>
      <c r="D2947">
        <v>1997</v>
      </c>
      <c r="E2947">
        <v>6</v>
      </c>
      <c r="F2947">
        <v>624</v>
      </c>
      <c r="G2947">
        <v>624</v>
      </c>
      <c r="H2947">
        <v>0</v>
      </c>
      <c r="I2947">
        <v>1749</v>
      </c>
      <c r="J2947">
        <v>77</v>
      </c>
      <c r="K2947">
        <v>1672</v>
      </c>
      <c r="L2947">
        <v>0</v>
      </c>
      <c r="M2947">
        <v>376</v>
      </c>
    </row>
    <row r="2948" spans="1:13" x14ac:dyDescent="0.2">
      <c r="A2948">
        <v>5320</v>
      </c>
      <c r="B2948" t="s">
        <v>152</v>
      </c>
      <c r="C2948">
        <v>1992</v>
      </c>
      <c r="D2948">
        <v>1998</v>
      </c>
      <c r="E2948">
        <v>7</v>
      </c>
      <c r="F2948">
        <v>624</v>
      </c>
      <c r="G2948">
        <v>624</v>
      </c>
      <c r="H2948">
        <v>0</v>
      </c>
      <c r="I2948">
        <v>1749</v>
      </c>
      <c r="J2948">
        <v>77</v>
      </c>
      <c r="K2948">
        <v>1672</v>
      </c>
      <c r="L2948">
        <v>0</v>
      </c>
      <c r="M2948">
        <v>376</v>
      </c>
    </row>
    <row r="2949" spans="1:13" x14ac:dyDescent="0.2">
      <c r="A2949">
        <v>5320</v>
      </c>
      <c r="B2949" t="s">
        <v>152</v>
      </c>
      <c r="C2949">
        <v>1992</v>
      </c>
      <c r="D2949">
        <v>1999</v>
      </c>
      <c r="E2949">
        <v>8</v>
      </c>
      <c r="F2949">
        <v>630</v>
      </c>
      <c r="G2949">
        <v>630</v>
      </c>
      <c r="H2949">
        <v>0</v>
      </c>
      <c r="I2949">
        <v>1749</v>
      </c>
      <c r="J2949">
        <v>77</v>
      </c>
      <c r="K2949">
        <v>1672</v>
      </c>
      <c r="L2949">
        <v>0</v>
      </c>
      <c r="M2949">
        <v>376</v>
      </c>
    </row>
    <row r="2950" spans="1:13" x14ac:dyDescent="0.2">
      <c r="A2950">
        <v>5320</v>
      </c>
      <c r="B2950" t="s">
        <v>152</v>
      </c>
      <c r="C2950">
        <v>1992</v>
      </c>
      <c r="D2950">
        <v>2000</v>
      </c>
      <c r="E2950">
        <v>9</v>
      </c>
      <c r="F2950">
        <v>630</v>
      </c>
      <c r="G2950">
        <v>630</v>
      </c>
      <c r="H2950">
        <v>0</v>
      </c>
      <c r="I2950">
        <v>1749</v>
      </c>
      <c r="J2950">
        <v>77</v>
      </c>
      <c r="K2950">
        <v>1672</v>
      </c>
      <c r="L2950">
        <v>0</v>
      </c>
      <c r="M2950">
        <v>376</v>
      </c>
    </row>
    <row r="2951" spans="1:13" x14ac:dyDescent="0.2">
      <c r="A2951">
        <v>5320</v>
      </c>
      <c r="B2951" t="s">
        <v>152</v>
      </c>
      <c r="C2951">
        <v>1992</v>
      </c>
      <c r="D2951">
        <v>2001</v>
      </c>
      <c r="E2951">
        <v>10</v>
      </c>
      <c r="F2951">
        <v>629</v>
      </c>
      <c r="G2951">
        <v>629</v>
      </c>
      <c r="H2951">
        <v>0</v>
      </c>
      <c r="I2951">
        <v>1749</v>
      </c>
      <c r="J2951">
        <v>77</v>
      </c>
      <c r="K2951">
        <v>1672</v>
      </c>
      <c r="L2951">
        <v>0</v>
      </c>
      <c r="M2951">
        <v>376</v>
      </c>
    </row>
    <row r="2952" spans="1:13" x14ac:dyDescent="0.2">
      <c r="A2952">
        <v>5320</v>
      </c>
      <c r="B2952" t="s">
        <v>152</v>
      </c>
      <c r="C2952">
        <v>1993</v>
      </c>
      <c r="D2952">
        <v>1993</v>
      </c>
      <c r="E2952">
        <v>1</v>
      </c>
      <c r="F2952">
        <v>1159</v>
      </c>
      <c r="G2952">
        <v>1129</v>
      </c>
      <c r="H2952">
        <v>148</v>
      </c>
      <c r="I2952">
        <v>1657</v>
      </c>
      <c r="J2952">
        <v>72</v>
      </c>
      <c r="K2952">
        <v>1585</v>
      </c>
      <c r="L2952">
        <v>0</v>
      </c>
      <c r="M2952">
        <v>376</v>
      </c>
    </row>
    <row r="2953" spans="1:13" x14ac:dyDescent="0.2">
      <c r="A2953">
        <v>5320</v>
      </c>
      <c r="B2953" t="s">
        <v>152</v>
      </c>
      <c r="C2953">
        <v>1993</v>
      </c>
      <c r="D2953">
        <v>1994</v>
      </c>
      <c r="E2953">
        <v>2</v>
      </c>
      <c r="F2953">
        <v>1499</v>
      </c>
      <c r="G2953">
        <v>1352</v>
      </c>
      <c r="H2953">
        <v>14</v>
      </c>
      <c r="I2953">
        <v>1657</v>
      </c>
      <c r="J2953">
        <v>72</v>
      </c>
      <c r="K2953">
        <v>1585</v>
      </c>
      <c r="L2953">
        <v>0</v>
      </c>
      <c r="M2953">
        <v>376</v>
      </c>
    </row>
    <row r="2954" spans="1:13" x14ac:dyDescent="0.2">
      <c r="A2954">
        <v>5320</v>
      </c>
      <c r="B2954" t="s">
        <v>152</v>
      </c>
      <c r="C2954">
        <v>1993</v>
      </c>
      <c r="D2954">
        <v>1995</v>
      </c>
      <c r="E2954">
        <v>3</v>
      </c>
      <c r="F2954">
        <v>1539</v>
      </c>
      <c r="G2954">
        <v>1422</v>
      </c>
      <c r="H2954">
        <v>20</v>
      </c>
      <c r="I2954">
        <v>1657</v>
      </c>
      <c r="J2954">
        <v>72</v>
      </c>
      <c r="K2954">
        <v>1585</v>
      </c>
      <c r="L2954">
        <v>0</v>
      </c>
      <c r="M2954">
        <v>376</v>
      </c>
    </row>
    <row r="2955" spans="1:13" x14ac:dyDescent="0.2">
      <c r="A2955">
        <v>5320</v>
      </c>
      <c r="B2955" t="s">
        <v>152</v>
      </c>
      <c r="C2955">
        <v>1993</v>
      </c>
      <c r="D2955">
        <v>1996</v>
      </c>
      <c r="E2955">
        <v>4</v>
      </c>
      <c r="F2955">
        <v>1606</v>
      </c>
      <c r="G2955">
        <v>1455</v>
      </c>
      <c r="H2955">
        <v>16</v>
      </c>
      <c r="I2955">
        <v>1657</v>
      </c>
      <c r="J2955">
        <v>72</v>
      </c>
      <c r="K2955">
        <v>1585</v>
      </c>
      <c r="L2955">
        <v>0</v>
      </c>
      <c r="M2955">
        <v>376</v>
      </c>
    </row>
    <row r="2956" spans="1:13" x14ac:dyDescent="0.2">
      <c r="A2956">
        <v>5320</v>
      </c>
      <c r="B2956" t="s">
        <v>152</v>
      </c>
      <c r="C2956">
        <v>1993</v>
      </c>
      <c r="D2956">
        <v>1997</v>
      </c>
      <c r="E2956">
        <v>5</v>
      </c>
      <c r="F2956">
        <v>1598</v>
      </c>
      <c r="G2956">
        <v>1598</v>
      </c>
      <c r="H2956">
        <v>0</v>
      </c>
      <c r="I2956">
        <v>1657</v>
      </c>
      <c r="J2956">
        <v>72</v>
      </c>
      <c r="K2956">
        <v>1585</v>
      </c>
      <c r="L2956">
        <v>0</v>
      </c>
      <c r="M2956">
        <v>376</v>
      </c>
    </row>
    <row r="2957" spans="1:13" x14ac:dyDescent="0.2">
      <c r="A2957">
        <v>5320</v>
      </c>
      <c r="B2957" t="s">
        <v>152</v>
      </c>
      <c r="C2957">
        <v>1993</v>
      </c>
      <c r="D2957">
        <v>1998</v>
      </c>
      <c r="E2957">
        <v>6</v>
      </c>
      <c r="F2957">
        <v>1567</v>
      </c>
      <c r="G2957">
        <v>1610</v>
      </c>
      <c r="H2957">
        <v>0</v>
      </c>
      <c r="I2957">
        <v>1657</v>
      </c>
      <c r="J2957">
        <v>72</v>
      </c>
      <c r="K2957">
        <v>1585</v>
      </c>
      <c r="L2957">
        <v>0</v>
      </c>
      <c r="M2957">
        <v>376</v>
      </c>
    </row>
    <row r="2958" spans="1:13" x14ac:dyDescent="0.2">
      <c r="A2958">
        <v>5320</v>
      </c>
      <c r="B2958" t="s">
        <v>152</v>
      </c>
      <c r="C2958">
        <v>1993</v>
      </c>
      <c r="D2958">
        <v>1999</v>
      </c>
      <c r="E2958">
        <v>7</v>
      </c>
      <c r="F2958">
        <v>1612</v>
      </c>
      <c r="G2958">
        <v>1612</v>
      </c>
      <c r="H2958">
        <v>0</v>
      </c>
      <c r="I2958">
        <v>1657</v>
      </c>
      <c r="J2958">
        <v>72</v>
      </c>
      <c r="K2958">
        <v>1585</v>
      </c>
      <c r="L2958">
        <v>0</v>
      </c>
      <c r="M2958">
        <v>376</v>
      </c>
    </row>
    <row r="2959" spans="1:13" x14ac:dyDescent="0.2">
      <c r="A2959">
        <v>5320</v>
      </c>
      <c r="B2959" t="s">
        <v>152</v>
      </c>
      <c r="C2959">
        <v>1993</v>
      </c>
      <c r="D2959">
        <v>2000</v>
      </c>
      <c r="E2959">
        <v>8</v>
      </c>
      <c r="F2959">
        <v>1612</v>
      </c>
      <c r="G2959">
        <v>1612</v>
      </c>
      <c r="H2959">
        <v>0</v>
      </c>
      <c r="I2959">
        <v>1657</v>
      </c>
      <c r="J2959">
        <v>72</v>
      </c>
      <c r="K2959">
        <v>1585</v>
      </c>
      <c r="L2959">
        <v>0</v>
      </c>
      <c r="M2959">
        <v>376</v>
      </c>
    </row>
    <row r="2960" spans="1:13" x14ac:dyDescent="0.2">
      <c r="A2960">
        <v>5320</v>
      </c>
      <c r="B2960" t="s">
        <v>152</v>
      </c>
      <c r="C2960">
        <v>1993</v>
      </c>
      <c r="D2960">
        <v>2001</v>
      </c>
      <c r="E2960">
        <v>9</v>
      </c>
      <c r="F2960">
        <v>1612</v>
      </c>
      <c r="G2960">
        <v>1612</v>
      </c>
      <c r="H2960">
        <v>0</v>
      </c>
      <c r="I2960">
        <v>1657</v>
      </c>
      <c r="J2960">
        <v>72</v>
      </c>
      <c r="K2960">
        <v>1585</v>
      </c>
      <c r="L2960">
        <v>0</v>
      </c>
      <c r="M2960">
        <v>376</v>
      </c>
    </row>
    <row r="2961" spans="1:13" x14ac:dyDescent="0.2">
      <c r="A2961">
        <v>5320</v>
      </c>
      <c r="B2961" t="s">
        <v>152</v>
      </c>
      <c r="C2961">
        <v>1993</v>
      </c>
      <c r="D2961">
        <v>2002</v>
      </c>
      <c r="E2961">
        <v>10</v>
      </c>
      <c r="F2961">
        <v>1612</v>
      </c>
      <c r="G2961">
        <v>1612</v>
      </c>
      <c r="H2961">
        <v>0</v>
      </c>
      <c r="I2961">
        <v>1657</v>
      </c>
      <c r="J2961">
        <v>72</v>
      </c>
      <c r="K2961">
        <v>1585</v>
      </c>
      <c r="L2961">
        <v>0</v>
      </c>
      <c r="M2961">
        <v>376</v>
      </c>
    </row>
    <row r="2962" spans="1:13" x14ac:dyDescent="0.2">
      <c r="A2962">
        <v>5320</v>
      </c>
      <c r="B2962" t="s">
        <v>152</v>
      </c>
      <c r="C2962">
        <v>1994</v>
      </c>
      <c r="D2962">
        <v>1994</v>
      </c>
      <c r="E2962">
        <v>1</v>
      </c>
      <c r="F2962">
        <v>1083</v>
      </c>
      <c r="G2962">
        <v>481</v>
      </c>
      <c r="H2962">
        <v>221</v>
      </c>
      <c r="I2962">
        <v>1710</v>
      </c>
      <c r="J2962">
        <v>105</v>
      </c>
      <c r="K2962">
        <v>1605</v>
      </c>
      <c r="L2962">
        <v>0</v>
      </c>
      <c r="M2962">
        <v>376</v>
      </c>
    </row>
    <row r="2963" spans="1:13" x14ac:dyDescent="0.2">
      <c r="A2963">
        <v>5320</v>
      </c>
      <c r="B2963" t="s">
        <v>152</v>
      </c>
      <c r="C2963">
        <v>1994</v>
      </c>
      <c r="D2963">
        <v>1995</v>
      </c>
      <c r="E2963">
        <v>2</v>
      </c>
      <c r="F2963">
        <v>891</v>
      </c>
      <c r="G2963">
        <v>642</v>
      </c>
      <c r="H2963">
        <v>16</v>
      </c>
      <c r="I2963">
        <v>1710</v>
      </c>
      <c r="J2963">
        <v>105</v>
      </c>
      <c r="K2963">
        <v>1605</v>
      </c>
      <c r="L2963">
        <v>0</v>
      </c>
      <c r="M2963">
        <v>376</v>
      </c>
    </row>
    <row r="2964" spans="1:13" x14ac:dyDescent="0.2">
      <c r="A2964">
        <v>5320</v>
      </c>
      <c r="B2964" t="s">
        <v>152</v>
      </c>
      <c r="C2964">
        <v>1994</v>
      </c>
      <c r="D2964">
        <v>1996</v>
      </c>
      <c r="E2964">
        <v>3</v>
      </c>
      <c r="F2964">
        <v>799</v>
      </c>
      <c r="G2964">
        <v>750</v>
      </c>
      <c r="H2964">
        <v>5</v>
      </c>
      <c r="I2964">
        <v>1710</v>
      </c>
      <c r="J2964">
        <v>105</v>
      </c>
      <c r="K2964">
        <v>1605</v>
      </c>
      <c r="L2964">
        <v>0</v>
      </c>
      <c r="M2964">
        <v>376</v>
      </c>
    </row>
    <row r="2965" spans="1:13" x14ac:dyDescent="0.2">
      <c r="A2965">
        <v>5320</v>
      </c>
      <c r="B2965" t="s">
        <v>152</v>
      </c>
      <c r="C2965">
        <v>1994</v>
      </c>
      <c r="D2965">
        <v>1997</v>
      </c>
      <c r="E2965">
        <v>4</v>
      </c>
      <c r="F2965">
        <v>809</v>
      </c>
      <c r="G2965">
        <v>758</v>
      </c>
      <c r="H2965">
        <v>6</v>
      </c>
      <c r="I2965">
        <v>1710</v>
      </c>
      <c r="J2965">
        <v>105</v>
      </c>
      <c r="K2965">
        <v>1605</v>
      </c>
      <c r="L2965">
        <v>0</v>
      </c>
      <c r="M2965">
        <v>376</v>
      </c>
    </row>
    <row r="2966" spans="1:13" x14ac:dyDescent="0.2">
      <c r="A2966">
        <v>5320</v>
      </c>
      <c r="B2966" t="s">
        <v>152</v>
      </c>
      <c r="C2966">
        <v>1994</v>
      </c>
      <c r="D2966">
        <v>1998</v>
      </c>
      <c r="E2966">
        <v>5</v>
      </c>
      <c r="F2966">
        <v>833</v>
      </c>
      <c r="G2966">
        <v>764</v>
      </c>
      <c r="H2966">
        <v>7</v>
      </c>
      <c r="I2966">
        <v>1710</v>
      </c>
      <c r="J2966">
        <v>105</v>
      </c>
      <c r="K2966">
        <v>1605</v>
      </c>
      <c r="L2966">
        <v>0</v>
      </c>
      <c r="M2966">
        <v>376</v>
      </c>
    </row>
    <row r="2967" spans="1:13" x14ac:dyDescent="0.2">
      <c r="A2967">
        <v>5320</v>
      </c>
      <c r="B2967" t="s">
        <v>152</v>
      </c>
      <c r="C2967">
        <v>1994</v>
      </c>
      <c r="D2967">
        <v>1999</v>
      </c>
      <c r="E2967">
        <v>6</v>
      </c>
      <c r="F2967">
        <v>827</v>
      </c>
      <c r="G2967">
        <v>827</v>
      </c>
      <c r="H2967">
        <v>0</v>
      </c>
      <c r="I2967">
        <v>1710</v>
      </c>
      <c r="J2967">
        <v>105</v>
      </c>
      <c r="K2967">
        <v>1605</v>
      </c>
      <c r="L2967">
        <v>0</v>
      </c>
      <c r="M2967">
        <v>376</v>
      </c>
    </row>
    <row r="2968" spans="1:13" x14ac:dyDescent="0.2">
      <c r="A2968">
        <v>5320</v>
      </c>
      <c r="B2968" t="s">
        <v>152</v>
      </c>
      <c r="C2968">
        <v>1994</v>
      </c>
      <c r="D2968">
        <v>2000</v>
      </c>
      <c r="E2968">
        <v>7</v>
      </c>
      <c r="F2968">
        <v>832</v>
      </c>
      <c r="G2968">
        <v>827</v>
      </c>
      <c r="H2968">
        <v>0</v>
      </c>
      <c r="I2968">
        <v>1710</v>
      </c>
      <c r="J2968">
        <v>105</v>
      </c>
      <c r="K2968">
        <v>1605</v>
      </c>
      <c r="L2968">
        <v>0</v>
      </c>
      <c r="M2968">
        <v>376</v>
      </c>
    </row>
    <row r="2969" spans="1:13" x14ac:dyDescent="0.2">
      <c r="A2969">
        <v>5320</v>
      </c>
      <c r="B2969" t="s">
        <v>152</v>
      </c>
      <c r="C2969">
        <v>1994</v>
      </c>
      <c r="D2969">
        <v>2001</v>
      </c>
      <c r="E2969">
        <v>8</v>
      </c>
      <c r="F2969">
        <v>827</v>
      </c>
      <c r="G2969">
        <v>827</v>
      </c>
      <c r="H2969">
        <v>0</v>
      </c>
      <c r="I2969">
        <v>1710</v>
      </c>
      <c r="J2969">
        <v>105</v>
      </c>
      <c r="K2969">
        <v>1605</v>
      </c>
      <c r="L2969">
        <v>0</v>
      </c>
      <c r="M2969">
        <v>376</v>
      </c>
    </row>
    <row r="2970" spans="1:13" x14ac:dyDescent="0.2">
      <c r="A2970">
        <v>5320</v>
      </c>
      <c r="B2970" t="s">
        <v>152</v>
      </c>
      <c r="C2970">
        <v>1994</v>
      </c>
      <c r="D2970">
        <v>2002</v>
      </c>
      <c r="E2970">
        <v>9</v>
      </c>
      <c r="F2970">
        <v>827</v>
      </c>
      <c r="G2970">
        <v>827</v>
      </c>
      <c r="H2970">
        <v>0</v>
      </c>
      <c r="I2970">
        <v>1710</v>
      </c>
      <c r="J2970">
        <v>105</v>
      </c>
      <c r="K2970">
        <v>1605</v>
      </c>
      <c r="L2970">
        <v>0</v>
      </c>
      <c r="M2970">
        <v>376</v>
      </c>
    </row>
    <row r="2971" spans="1:13" x14ac:dyDescent="0.2">
      <c r="A2971">
        <v>5320</v>
      </c>
      <c r="B2971" t="s">
        <v>152</v>
      </c>
      <c r="C2971">
        <v>1994</v>
      </c>
      <c r="D2971">
        <v>2003</v>
      </c>
      <c r="E2971">
        <v>10</v>
      </c>
      <c r="F2971">
        <v>827</v>
      </c>
      <c r="G2971">
        <v>827</v>
      </c>
      <c r="H2971">
        <v>0</v>
      </c>
      <c r="I2971">
        <v>1710</v>
      </c>
      <c r="J2971">
        <v>105</v>
      </c>
      <c r="K2971">
        <v>1605</v>
      </c>
      <c r="L2971">
        <v>0</v>
      </c>
      <c r="M2971">
        <v>376</v>
      </c>
    </row>
    <row r="2972" spans="1:13" x14ac:dyDescent="0.2">
      <c r="A2972">
        <v>5320</v>
      </c>
      <c r="B2972" t="s">
        <v>152</v>
      </c>
      <c r="C2972">
        <v>1995</v>
      </c>
      <c r="D2972">
        <v>1995</v>
      </c>
      <c r="E2972">
        <v>1</v>
      </c>
      <c r="F2972">
        <v>950</v>
      </c>
      <c r="G2972">
        <v>486</v>
      </c>
      <c r="H2972">
        <v>221</v>
      </c>
      <c r="I2972">
        <v>1758</v>
      </c>
      <c r="J2972">
        <v>70</v>
      </c>
      <c r="K2972">
        <v>1688</v>
      </c>
      <c r="L2972">
        <v>0</v>
      </c>
      <c r="M2972">
        <v>376</v>
      </c>
    </row>
    <row r="2973" spans="1:13" x14ac:dyDescent="0.2">
      <c r="A2973">
        <v>5320</v>
      </c>
      <c r="B2973" t="s">
        <v>152</v>
      </c>
      <c r="C2973">
        <v>1995</v>
      </c>
      <c r="D2973">
        <v>1996</v>
      </c>
      <c r="E2973">
        <v>2</v>
      </c>
      <c r="F2973">
        <v>729</v>
      </c>
      <c r="G2973">
        <v>667</v>
      </c>
      <c r="H2973">
        <v>5</v>
      </c>
      <c r="I2973">
        <v>1758</v>
      </c>
      <c r="J2973">
        <v>70</v>
      </c>
      <c r="K2973">
        <v>1688</v>
      </c>
      <c r="L2973">
        <v>0</v>
      </c>
      <c r="M2973">
        <v>376</v>
      </c>
    </row>
    <row r="2974" spans="1:13" x14ac:dyDescent="0.2">
      <c r="A2974">
        <v>5320</v>
      </c>
      <c r="B2974" t="s">
        <v>152</v>
      </c>
      <c r="C2974">
        <v>1995</v>
      </c>
      <c r="D2974">
        <v>1997</v>
      </c>
      <c r="E2974">
        <v>3</v>
      </c>
      <c r="F2974">
        <v>741</v>
      </c>
      <c r="G2974">
        <v>709</v>
      </c>
      <c r="H2974">
        <v>3</v>
      </c>
      <c r="I2974">
        <v>1758</v>
      </c>
      <c r="J2974">
        <v>70</v>
      </c>
      <c r="K2974">
        <v>1688</v>
      </c>
      <c r="L2974">
        <v>0</v>
      </c>
      <c r="M2974">
        <v>376</v>
      </c>
    </row>
    <row r="2975" spans="1:13" x14ac:dyDescent="0.2">
      <c r="A2975">
        <v>5320</v>
      </c>
      <c r="B2975" t="s">
        <v>152</v>
      </c>
      <c r="C2975">
        <v>1995</v>
      </c>
      <c r="D2975">
        <v>1998</v>
      </c>
      <c r="E2975">
        <v>4</v>
      </c>
      <c r="F2975">
        <v>758</v>
      </c>
      <c r="G2975">
        <v>714</v>
      </c>
      <c r="H2975">
        <v>4</v>
      </c>
      <c r="I2975">
        <v>1758</v>
      </c>
      <c r="J2975">
        <v>70</v>
      </c>
      <c r="K2975">
        <v>1688</v>
      </c>
      <c r="L2975">
        <v>0</v>
      </c>
      <c r="M2975">
        <v>376</v>
      </c>
    </row>
    <row r="2976" spans="1:13" x14ac:dyDescent="0.2">
      <c r="A2976">
        <v>5320</v>
      </c>
      <c r="B2976" t="s">
        <v>152</v>
      </c>
      <c r="C2976">
        <v>1995</v>
      </c>
      <c r="D2976">
        <v>1999</v>
      </c>
      <c r="E2976">
        <v>5</v>
      </c>
      <c r="F2976">
        <v>763</v>
      </c>
      <c r="G2976">
        <v>734</v>
      </c>
      <c r="H2976">
        <v>4</v>
      </c>
      <c r="I2976">
        <v>1758</v>
      </c>
      <c r="J2976">
        <v>70</v>
      </c>
      <c r="K2976">
        <v>1688</v>
      </c>
      <c r="L2976">
        <v>0</v>
      </c>
      <c r="M2976">
        <v>376</v>
      </c>
    </row>
    <row r="2977" spans="1:13" x14ac:dyDescent="0.2">
      <c r="A2977">
        <v>5320</v>
      </c>
      <c r="B2977" t="s">
        <v>152</v>
      </c>
      <c r="C2977">
        <v>1995</v>
      </c>
      <c r="D2977">
        <v>2000</v>
      </c>
      <c r="E2977">
        <v>6</v>
      </c>
      <c r="F2977">
        <v>758</v>
      </c>
      <c r="G2977">
        <v>747</v>
      </c>
      <c r="H2977">
        <v>1</v>
      </c>
      <c r="I2977">
        <v>1758</v>
      </c>
      <c r="J2977">
        <v>70</v>
      </c>
      <c r="K2977">
        <v>1688</v>
      </c>
      <c r="L2977">
        <v>0</v>
      </c>
      <c r="M2977">
        <v>376</v>
      </c>
    </row>
    <row r="2978" spans="1:13" x14ac:dyDescent="0.2">
      <c r="A2978">
        <v>5320</v>
      </c>
      <c r="B2978" t="s">
        <v>152</v>
      </c>
      <c r="C2978">
        <v>1995</v>
      </c>
      <c r="D2978">
        <v>2001</v>
      </c>
      <c r="E2978">
        <v>7</v>
      </c>
      <c r="F2978">
        <v>789</v>
      </c>
      <c r="G2978">
        <v>789</v>
      </c>
      <c r="H2978">
        <v>0</v>
      </c>
      <c r="I2978">
        <v>1758</v>
      </c>
      <c r="J2978">
        <v>70</v>
      </c>
      <c r="K2978">
        <v>1688</v>
      </c>
      <c r="L2978">
        <v>0</v>
      </c>
      <c r="M2978">
        <v>376</v>
      </c>
    </row>
    <row r="2979" spans="1:13" x14ac:dyDescent="0.2">
      <c r="A2979">
        <v>5320</v>
      </c>
      <c r="B2979" t="s">
        <v>152</v>
      </c>
      <c r="C2979">
        <v>1995</v>
      </c>
      <c r="D2979">
        <v>2002</v>
      </c>
      <c r="E2979">
        <v>8</v>
      </c>
      <c r="F2979">
        <v>789</v>
      </c>
      <c r="G2979">
        <v>789</v>
      </c>
      <c r="H2979">
        <v>0</v>
      </c>
      <c r="I2979">
        <v>1758</v>
      </c>
      <c r="J2979">
        <v>70</v>
      </c>
      <c r="K2979">
        <v>1688</v>
      </c>
      <c r="L2979">
        <v>0</v>
      </c>
      <c r="M2979">
        <v>376</v>
      </c>
    </row>
    <row r="2980" spans="1:13" x14ac:dyDescent="0.2">
      <c r="A2980">
        <v>5320</v>
      </c>
      <c r="B2980" t="s">
        <v>152</v>
      </c>
      <c r="C2980">
        <v>1995</v>
      </c>
      <c r="D2980">
        <v>2003</v>
      </c>
      <c r="E2980">
        <v>9</v>
      </c>
      <c r="F2980">
        <v>789</v>
      </c>
      <c r="G2980">
        <v>789</v>
      </c>
      <c r="H2980">
        <v>0</v>
      </c>
      <c r="I2980">
        <v>1758</v>
      </c>
      <c r="J2980">
        <v>70</v>
      </c>
      <c r="K2980">
        <v>1688</v>
      </c>
      <c r="L2980">
        <v>0</v>
      </c>
      <c r="M2980">
        <v>376</v>
      </c>
    </row>
    <row r="2981" spans="1:13" x14ac:dyDescent="0.2">
      <c r="A2981">
        <v>5320</v>
      </c>
      <c r="B2981" t="s">
        <v>152</v>
      </c>
      <c r="C2981">
        <v>1995</v>
      </c>
      <c r="D2981">
        <v>2004</v>
      </c>
      <c r="E2981">
        <v>10</v>
      </c>
      <c r="F2981">
        <v>789</v>
      </c>
      <c r="G2981">
        <v>789</v>
      </c>
      <c r="H2981">
        <v>0</v>
      </c>
      <c r="I2981">
        <v>1758</v>
      </c>
      <c r="J2981">
        <v>70</v>
      </c>
      <c r="K2981">
        <v>1688</v>
      </c>
      <c r="L2981">
        <v>0</v>
      </c>
      <c r="M2981">
        <v>376</v>
      </c>
    </row>
    <row r="2982" spans="1:13" x14ac:dyDescent="0.2">
      <c r="A2982">
        <v>5320</v>
      </c>
      <c r="B2982" t="s">
        <v>152</v>
      </c>
      <c r="C2982">
        <v>1996</v>
      </c>
      <c r="D2982">
        <v>1996</v>
      </c>
      <c r="E2982">
        <v>1</v>
      </c>
      <c r="F2982">
        <v>829</v>
      </c>
      <c r="G2982">
        <v>456</v>
      </c>
      <c r="H2982">
        <v>120</v>
      </c>
      <c r="I2982">
        <v>2191</v>
      </c>
      <c r="J2982">
        <v>636</v>
      </c>
      <c r="K2982">
        <v>1555</v>
      </c>
      <c r="L2982">
        <v>0</v>
      </c>
      <c r="M2982">
        <v>376</v>
      </c>
    </row>
    <row r="2983" spans="1:13" x14ac:dyDescent="0.2">
      <c r="A2983">
        <v>5320</v>
      </c>
      <c r="B2983" t="s">
        <v>152</v>
      </c>
      <c r="C2983">
        <v>1996</v>
      </c>
      <c r="D2983">
        <v>1997</v>
      </c>
      <c r="E2983">
        <v>2</v>
      </c>
      <c r="F2983">
        <v>778</v>
      </c>
      <c r="G2983">
        <v>734</v>
      </c>
      <c r="H2983">
        <v>5</v>
      </c>
      <c r="I2983">
        <v>2191</v>
      </c>
      <c r="J2983">
        <v>636</v>
      </c>
      <c r="K2983">
        <v>1555</v>
      </c>
      <c r="L2983">
        <v>0</v>
      </c>
      <c r="M2983">
        <v>376</v>
      </c>
    </row>
    <row r="2984" spans="1:13" x14ac:dyDescent="0.2">
      <c r="A2984">
        <v>5320</v>
      </c>
      <c r="B2984" t="s">
        <v>152</v>
      </c>
      <c r="C2984">
        <v>1996</v>
      </c>
      <c r="D2984">
        <v>1998</v>
      </c>
      <c r="E2984">
        <v>3</v>
      </c>
      <c r="F2984">
        <v>819</v>
      </c>
      <c r="G2984">
        <v>749</v>
      </c>
      <c r="H2984">
        <v>5</v>
      </c>
      <c r="I2984">
        <v>2191</v>
      </c>
      <c r="J2984">
        <v>636</v>
      </c>
      <c r="K2984">
        <v>1555</v>
      </c>
      <c r="L2984">
        <v>0</v>
      </c>
      <c r="M2984">
        <v>376</v>
      </c>
    </row>
    <row r="2985" spans="1:13" x14ac:dyDescent="0.2">
      <c r="A2985">
        <v>5320</v>
      </c>
      <c r="B2985" t="s">
        <v>152</v>
      </c>
      <c r="C2985">
        <v>1996</v>
      </c>
      <c r="D2985">
        <v>1999</v>
      </c>
      <c r="E2985">
        <v>4</v>
      </c>
      <c r="F2985">
        <v>805</v>
      </c>
      <c r="G2985">
        <v>758</v>
      </c>
      <c r="H2985">
        <v>6</v>
      </c>
      <c r="I2985">
        <v>2191</v>
      </c>
      <c r="J2985">
        <v>636</v>
      </c>
      <c r="K2985">
        <v>1555</v>
      </c>
      <c r="L2985">
        <v>0</v>
      </c>
      <c r="M2985">
        <v>376</v>
      </c>
    </row>
    <row r="2986" spans="1:13" x14ac:dyDescent="0.2">
      <c r="A2986">
        <v>5320</v>
      </c>
      <c r="B2986" t="s">
        <v>152</v>
      </c>
      <c r="C2986">
        <v>1996</v>
      </c>
      <c r="D2986">
        <v>2000</v>
      </c>
      <c r="E2986">
        <v>5</v>
      </c>
      <c r="F2986">
        <v>813</v>
      </c>
      <c r="G2986">
        <v>758</v>
      </c>
      <c r="H2986">
        <v>5</v>
      </c>
      <c r="I2986">
        <v>2191</v>
      </c>
      <c r="J2986">
        <v>636</v>
      </c>
      <c r="K2986">
        <v>1555</v>
      </c>
      <c r="L2986">
        <v>0</v>
      </c>
      <c r="M2986">
        <v>376</v>
      </c>
    </row>
    <row r="2987" spans="1:13" x14ac:dyDescent="0.2">
      <c r="A2987">
        <v>5320</v>
      </c>
      <c r="B2987" t="s">
        <v>152</v>
      </c>
      <c r="C2987">
        <v>1996</v>
      </c>
      <c r="D2987">
        <v>2001</v>
      </c>
      <c r="E2987">
        <v>6</v>
      </c>
      <c r="F2987">
        <v>810</v>
      </c>
      <c r="G2987">
        <v>772</v>
      </c>
      <c r="H2987">
        <v>3</v>
      </c>
      <c r="I2987">
        <v>2191</v>
      </c>
      <c r="J2987">
        <v>636</v>
      </c>
      <c r="K2987">
        <v>1555</v>
      </c>
      <c r="L2987">
        <v>0</v>
      </c>
      <c r="M2987">
        <v>376</v>
      </c>
    </row>
    <row r="2988" spans="1:13" x14ac:dyDescent="0.2">
      <c r="A2988">
        <v>5320</v>
      </c>
      <c r="B2988" t="s">
        <v>152</v>
      </c>
      <c r="C2988">
        <v>1996</v>
      </c>
      <c r="D2988">
        <v>2002</v>
      </c>
      <c r="E2988">
        <v>7</v>
      </c>
      <c r="F2988">
        <v>800</v>
      </c>
      <c r="G2988">
        <v>771</v>
      </c>
      <c r="H2988">
        <v>0</v>
      </c>
      <c r="I2988">
        <v>2191</v>
      </c>
      <c r="J2988">
        <v>636</v>
      </c>
      <c r="K2988">
        <v>1555</v>
      </c>
      <c r="L2988">
        <v>0</v>
      </c>
      <c r="M2988">
        <v>376</v>
      </c>
    </row>
    <row r="2989" spans="1:13" x14ac:dyDescent="0.2">
      <c r="A2989">
        <v>5320</v>
      </c>
      <c r="B2989" t="s">
        <v>152</v>
      </c>
      <c r="C2989">
        <v>1996</v>
      </c>
      <c r="D2989">
        <v>2003</v>
      </c>
      <c r="E2989">
        <v>8</v>
      </c>
      <c r="F2989">
        <v>792</v>
      </c>
      <c r="G2989">
        <v>792</v>
      </c>
      <c r="H2989">
        <v>0</v>
      </c>
      <c r="I2989">
        <v>2191</v>
      </c>
      <c r="J2989">
        <v>636</v>
      </c>
      <c r="K2989">
        <v>1555</v>
      </c>
      <c r="L2989">
        <v>0</v>
      </c>
      <c r="M2989">
        <v>376</v>
      </c>
    </row>
    <row r="2990" spans="1:13" x14ac:dyDescent="0.2">
      <c r="A2990">
        <v>5320</v>
      </c>
      <c r="B2990" t="s">
        <v>152</v>
      </c>
      <c r="C2990">
        <v>1996</v>
      </c>
      <c r="D2990">
        <v>2004</v>
      </c>
      <c r="E2990">
        <v>9</v>
      </c>
      <c r="F2990">
        <v>792</v>
      </c>
      <c r="G2990">
        <v>792</v>
      </c>
      <c r="H2990">
        <v>0</v>
      </c>
      <c r="I2990">
        <v>2191</v>
      </c>
      <c r="J2990">
        <v>636</v>
      </c>
      <c r="K2990">
        <v>1555</v>
      </c>
      <c r="L2990">
        <v>0</v>
      </c>
      <c r="M2990">
        <v>376</v>
      </c>
    </row>
    <row r="2991" spans="1:13" x14ac:dyDescent="0.2">
      <c r="A2991">
        <v>5320</v>
      </c>
      <c r="B2991" t="s">
        <v>152</v>
      </c>
      <c r="C2991">
        <v>1996</v>
      </c>
      <c r="D2991">
        <v>2005</v>
      </c>
      <c r="E2991">
        <v>10</v>
      </c>
      <c r="F2991">
        <v>792</v>
      </c>
      <c r="G2991">
        <v>792</v>
      </c>
      <c r="H2991">
        <v>0</v>
      </c>
      <c r="I2991">
        <v>2191</v>
      </c>
      <c r="J2991">
        <v>636</v>
      </c>
      <c r="K2991">
        <v>1555</v>
      </c>
      <c r="L2991">
        <v>0</v>
      </c>
      <c r="M2991">
        <v>376</v>
      </c>
    </row>
    <row r="2992" spans="1:13" x14ac:dyDescent="0.2">
      <c r="A2992">
        <v>5320</v>
      </c>
      <c r="B2992" t="s">
        <v>152</v>
      </c>
      <c r="C2992">
        <v>1997</v>
      </c>
      <c r="D2992">
        <v>1997</v>
      </c>
      <c r="E2992">
        <v>1</v>
      </c>
      <c r="F2992">
        <v>541</v>
      </c>
      <c r="G2992">
        <v>326</v>
      </c>
      <c r="H2992">
        <v>68</v>
      </c>
      <c r="I2992">
        <v>1777</v>
      </c>
      <c r="J2992">
        <v>770</v>
      </c>
      <c r="K2992">
        <v>1007</v>
      </c>
      <c r="L2992">
        <v>0</v>
      </c>
      <c r="M2992">
        <v>376</v>
      </c>
    </row>
    <row r="2993" spans="1:13" x14ac:dyDescent="0.2">
      <c r="A2993">
        <v>5320</v>
      </c>
      <c r="B2993" t="s">
        <v>152</v>
      </c>
      <c r="C2993">
        <v>1997</v>
      </c>
      <c r="D2993">
        <v>1998</v>
      </c>
      <c r="E2993">
        <v>2</v>
      </c>
      <c r="F2993">
        <v>561</v>
      </c>
      <c r="G2993">
        <v>484</v>
      </c>
      <c r="H2993">
        <v>43</v>
      </c>
      <c r="I2993">
        <v>1777</v>
      </c>
      <c r="J2993">
        <v>770</v>
      </c>
      <c r="K2993">
        <v>1007</v>
      </c>
      <c r="L2993">
        <v>0</v>
      </c>
      <c r="M2993">
        <v>376</v>
      </c>
    </row>
    <row r="2994" spans="1:13" x14ac:dyDescent="0.2">
      <c r="A2994">
        <v>5320</v>
      </c>
      <c r="B2994" t="s">
        <v>152</v>
      </c>
      <c r="C2994">
        <v>1997</v>
      </c>
      <c r="D2994">
        <v>1999</v>
      </c>
      <c r="E2994">
        <v>3</v>
      </c>
      <c r="F2994">
        <v>522</v>
      </c>
      <c r="G2994">
        <v>518</v>
      </c>
      <c r="H2994">
        <v>0</v>
      </c>
      <c r="I2994">
        <v>1777</v>
      </c>
      <c r="J2994">
        <v>770</v>
      </c>
      <c r="K2994">
        <v>1007</v>
      </c>
      <c r="L2994">
        <v>0</v>
      </c>
      <c r="M2994">
        <v>376</v>
      </c>
    </row>
    <row r="2995" spans="1:13" x14ac:dyDescent="0.2">
      <c r="A2995">
        <v>5320</v>
      </c>
      <c r="B2995" t="s">
        <v>152</v>
      </c>
      <c r="C2995">
        <v>1997</v>
      </c>
      <c r="D2995">
        <v>2000</v>
      </c>
      <c r="E2995">
        <v>4</v>
      </c>
      <c r="F2995">
        <v>518</v>
      </c>
      <c r="G2995">
        <v>518</v>
      </c>
      <c r="H2995">
        <v>0</v>
      </c>
      <c r="I2995">
        <v>1777</v>
      </c>
      <c r="J2995">
        <v>770</v>
      </c>
      <c r="K2995">
        <v>1007</v>
      </c>
      <c r="L2995">
        <v>0</v>
      </c>
      <c r="M2995">
        <v>376</v>
      </c>
    </row>
    <row r="2996" spans="1:13" x14ac:dyDescent="0.2">
      <c r="A2996">
        <v>5320</v>
      </c>
      <c r="B2996" t="s">
        <v>152</v>
      </c>
      <c r="C2996">
        <v>1997</v>
      </c>
      <c r="D2996">
        <v>2001</v>
      </c>
      <c r="E2996">
        <v>5</v>
      </c>
      <c r="F2996">
        <v>519</v>
      </c>
      <c r="G2996">
        <v>519</v>
      </c>
      <c r="H2996">
        <v>0</v>
      </c>
      <c r="I2996">
        <v>1777</v>
      </c>
      <c r="J2996">
        <v>770</v>
      </c>
      <c r="K2996">
        <v>1007</v>
      </c>
      <c r="L2996">
        <v>0</v>
      </c>
      <c r="M2996">
        <v>376</v>
      </c>
    </row>
    <row r="2997" spans="1:13" x14ac:dyDescent="0.2">
      <c r="A2997">
        <v>5320</v>
      </c>
      <c r="B2997" t="s">
        <v>152</v>
      </c>
      <c r="C2997">
        <v>1997</v>
      </c>
      <c r="D2997">
        <v>2002</v>
      </c>
      <c r="E2997">
        <v>6</v>
      </c>
      <c r="F2997">
        <v>511</v>
      </c>
      <c r="G2997">
        <v>511</v>
      </c>
      <c r="H2997">
        <v>0</v>
      </c>
      <c r="I2997">
        <v>1777</v>
      </c>
      <c r="J2997">
        <v>770</v>
      </c>
      <c r="K2997">
        <v>1007</v>
      </c>
      <c r="L2997">
        <v>0</v>
      </c>
      <c r="M2997">
        <v>376</v>
      </c>
    </row>
    <row r="2998" spans="1:13" x14ac:dyDescent="0.2">
      <c r="A2998">
        <v>5320</v>
      </c>
      <c r="B2998" t="s">
        <v>152</v>
      </c>
      <c r="C2998">
        <v>1997</v>
      </c>
      <c r="D2998">
        <v>2003</v>
      </c>
      <c r="E2998">
        <v>7</v>
      </c>
      <c r="F2998">
        <v>511</v>
      </c>
      <c r="G2998">
        <v>511</v>
      </c>
      <c r="H2998">
        <v>0</v>
      </c>
      <c r="I2998">
        <v>1777</v>
      </c>
      <c r="J2998">
        <v>770</v>
      </c>
      <c r="K2998">
        <v>1007</v>
      </c>
      <c r="L2998">
        <v>0</v>
      </c>
      <c r="M2998">
        <v>376</v>
      </c>
    </row>
    <row r="2999" spans="1:13" x14ac:dyDescent="0.2">
      <c r="A2999">
        <v>5320</v>
      </c>
      <c r="B2999" t="s">
        <v>152</v>
      </c>
      <c r="C2999">
        <v>1997</v>
      </c>
      <c r="D2999">
        <v>2004</v>
      </c>
      <c r="E2999">
        <v>8</v>
      </c>
      <c r="F2999">
        <v>510</v>
      </c>
      <c r="G2999">
        <v>510</v>
      </c>
      <c r="H2999">
        <v>0</v>
      </c>
      <c r="I2999">
        <v>1777</v>
      </c>
      <c r="J2999">
        <v>770</v>
      </c>
      <c r="K2999">
        <v>1007</v>
      </c>
      <c r="L2999">
        <v>0</v>
      </c>
      <c r="M2999">
        <v>376</v>
      </c>
    </row>
    <row r="3000" spans="1:13" x14ac:dyDescent="0.2">
      <c r="A3000">
        <v>5320</v>
      </c>
      <c r="B3000" t="s">
        <v>152</v>
      </c>
      <c r="C3000">
        <v>1997</v>
      </c>
      <c r="D3000">
        <v>2005</v>
      </c>
      <c r="E3000">
        <v>9</v>
      </c>
      <c r="F3000">
        <v>510</v>
      </c>
      <c r="G3000">
        <v>510</v>
      </c>
      <c r="H3000">
        <v>0</v>
      </c>
      <c r="I3000">
        <v>1777</v>
      </c>
      <c r="J3000">
        <v>770</v>
      </c>
      <c r="K3000">
        <v>1007</v>
      </c>
      <c r="L3000">
        <v>0</v>
      </c>
      <c r="M3000">
        <v>376</v>
      </c>
    </row>
    <row r="3001" spans="1:13" x14ac:dyDescent="0.2">
      <c r="A3001">
        <v>5320</v>
      </c>
      <c r="B3001" t="s">
        <v>152</v>
      </c>
      <c r="C3001">
        <v>1997</v>
      </c>
      <c r="D3001">
        <v>2006</v>
      </c>
      <c r="E3001">
        <v>10</v>
      </c>
      <c r="F3001">
        <v>510</v>
      </c>
      <c r="G3001">
        <v>510</v>
      </c>
      <c r="H3001">
        <v>0</v>
      </c>
      <c r="I3001">
        <v>1777</v>
      </c>
      <c r="J3001">
        <v>770</v>
      </c>
      <c r="K3001">
        <v>1007</v>
      </c>
      <c r="L3001">
        <v>0</v>
      </c>
      <c r="M3001">
        <v>376</v>
      </c>
    </row>
    <row r="3002" spans="1:13" x14ac:dyDescent="0.2">
      <c r="A3002">
        <v>5690</v>
      </c>
      <c r="B3002" t="s">
        <v>151</v>
      </c>
      <c r="C3002">
        <v>1988</v>
      </c>
      <c r="D3002">
        <v>1988</v>
      </c>
      <c r="E3002">
        <v>1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3</v>
      </c>
    </row>
    <row r="3003" spans="1:13" x14ac:dyDescent="0.2">
      <c r="A3003">
        <v>5690</v>
      </c>
      <c r="B3003" t="s">
        <v>151</v>
      </c>
      <c r="C3003">
        <v>1988</v>
      </c>
      <c r="D3003">
        <v>1989</v>
      </c>
      <c r="E3003">
        <v>2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3</v>
      </c>
    </row>
    <row r="3004" spans="1:13" x14ac:dyDescent="0.2">
      <c r="A3004">
        <v>5690</v>
      </c>
      <c r="B3004" t="s">
        <v>151</v>
      </c>
      <c r="C3004">
        <v>1988</v>
      </c>
      <c r="D3004">
        <v>1990</v>
      </c>
      <c r="E3004">
        <v>3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3</v>
      </c>
    </row>
    <row r="3005" spans="1:13" x14ac:dyDescent="0.2">
      <c r="A3005">
        <v>5690</v>
      </c>
      <c r="B3005" t="s">
        <v>151</v>
      </c>
      <c r="C3005">
        <v>1988</v>
      </c>
      <c r="D3005">
        <v>1991</v>
      </c>
      <c r="E3005">
        <v>4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3</v>
      </c>
    </row>
    <row r="3006" spans="1:13" x14ac:dyDescent="0.2">
      <c r="A3006">
        <v>5690</v>
      </c>
      <c r="B3006" t="s">
        <v>151</v>
      </c>
      <c r="C3006">
        <v>1988</v>
      </c>
      <c r="D3006">
        <v>1992</v>
      </c>
      <c r="E3006">
        <v>5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3</v>
      </c>
    </row>
    <row r="3007" spans="1:13" x14ac:dyDescent="0.2">
      <c r="A3007">
        <v>5690</v>
      </c>
      <c r="B3007" t="s">
        <v>151</v>
      </c>
      <c r="C3007">
        <v>1988</v>
      </c>
      <c r="D3007">
        <v>1993</v>
      </c>
      <c r="E3007">
        <v>6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3</v>
      </c>
    </row>
    <row r="3008" spans="1:13" x14ac:dyDescent="0.2">
      <c r="A3008">
        <v>5690</v>
      </c>
      <c r="B3008" t="s">
        <v>151</v>
      </c>
      <c r="C3008">
        <v>1988</v>
      </c>
      <c r="D3008">
        <v>1994</v>
      </c>
      <c r="E3008">
        <v>7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3</v>
      </c>
    </row>
    <row r="3009" spans="1:13" x14ac:dyDescent="0.2">
      <c r="A3009">
        <v>5690</v>
      </c>
      <c r="B3009" t="s">
        <v>151</v>
      </c>
      <c r="C3009">
        <v>1988</v>
      </c>
      <c r="D3009">
        <v>1995</v>
      </c>
      <c r="E3009">
        <v>8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3</v>
      </c>
    </row>
    <row r="3010" spans="1:13" x14ac:dyDescent="0.2">
      <c r="A3010">
        <v>5690</v>
      </c>
      <c r="B3010" t="s">
        <v>151</v>
      </c>
      <c r="C3010">
        <v>1988</v>
      </c>
      <c r="D3010">
        <v>1996</v>
      </c>
      <c r="E3010">
        <v>9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3</v>
      </c>
    </row>
    <row r="3011" spans="1:13" x14ac:dyDescent="0.2">
      <c r="A3011">
        <v>5690</v>
      </c>
      <c r="B3011" t="s">
        <v>151</v>
      </c>
      <c r="C3011">
        <v>1988</v>
      </c>
      <c r="D3011">
        <v>1997</v>
      </c>
      <c r="E3011">
        <v>1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3</v>
      </c>
    </row>
    <row r="3012" spans="1:13" x14ac:dyDescent="0.2">
      <c r="A3012">
        <v>5690</v>
      </c>
      <c r="B3012" t="s">
        <v>151</v>
      </c>
      <c r="C3012">
        <v>1989</v>
      </c>
      <c r="D3012">
        <v>1989</v>
      </c>
      <c r="E3012">
        <v>1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3</v>
      </c>
    </row>
    <row r="3013" spans="1:13" x14ac:dyDescent="0.2">
      <c r="A3013">
        <v>5690</v>
      </c>
      <c r="B3013" t="s">
        <v>151</v>
      </c>
      <c r="C3013">
        <v>1989</v>
      </c>
      <c r="D3013">
        <v>1990</v>
      </c>
      <c r="E3013">
        <v>2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3</v>
      </c>
    </row>
    <row r="3014" spans="1:13" x14ac:dyDescent="0.2">
      <c r="A3014">
        <v>5690</v>
      </c>
      <c r="B3014" t="s">
        <v>151</v>
      </c>
      <c r="C3014">
        <v>1989</v>
      </c>
      <c r="D3014">
        <v>1991</v>
      </c>
      <c r="E3014">
        <v>3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3</v>
      </c>
    </row>
    <row r="3015" spans="1:13" x14ac:dyDescent="0.2">
      <c r="A3015">
        <v>5690</v>
      </c>
      <c r="B3015" t="s">
        <v>151</v>
      </c>
      <c r="C3015">
        <v>1989</v>
      </c>
      <c r="D3015">
        <v>1992</v>
      </c>
      <c r="E3015">
        <v>4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3</v>
      </c>
    </row>
    <row r="3016" spans="1:13" x14ac:dyDescent="0.2">
      <c r="A3016">
        <v>5690</v>
      </c>
      <c r="B3016" t="s">
        <v>151</v>
      </c>
      <c r="C3016">
        <v>1989</v>
      </c>
      <c r="D3016">
        <v>1993</v>
      </c>
      <c r="E3016">
        <v>5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3</v>
      </c>
    </row>
    <row r="3017" spans="1:13" x14ac:dyDescent="0.2">
      <c r="A3017">
        <v>5690</v>
      </c>
      <c r="B3017" t="s">
        <v>151</v>
      </c>
      <c r="C3017">
        <v>1989</v>
      </c>
      <c r="D3017">
        <v>1994</v>
      </c>
      <c r="E3017">
        <v>6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3</v>
      </c>
    </row>
    <row r="3018" spans="1:13" x14ac:dyDescent="0.2">
      <c r="A3018">
        <v>5690</v>
      </c>
      <c r="B3018" t="s">
        <v>151</v>
      </c>
      <c r="C3018">
        <v>1989</v>
      </c>
      <c r="D3018">
        <v>1995</v>
      </c>
      <c r="E3018">
        <v>7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3</v>
      </c>
    </row>
    <row r="3019" spans="1:13" x14ac:dyDescent="0.2">
      <c r="A3019">
        <v>5690</v>
      </c>
      <c r="B3019" t="s">
        <v>151</v>
      </c>
      <c r="C3019">
        <v>1989</v>
      </c>
      <c r="D3019">
        <v>1996</v>
      </c>
      <c r="E3019">
        <v>8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3</v>
      </c>
    </row>
    <row r="3020" spans="1:13" x14ac:dyDescent="0.2">
      <c r="A3020">
        <v>5690</v>
      </c>
      <c r="B3020" t="s">
        <v>151</v>
      </c>
      <c r="C3020">
        <v>1989</v>
      </c>
      <c r="D3020">
        <v>1997</v>
      </c>
      <c r="E3020">
        <v>9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3</v>
      </c>
    </row>
    <row r="3021" spans="1:13" x14ac:dyDescent="0.2">
      <c r="A3021">
        <v>5690</v>
      </c>
      <c r="B3021" t="s">
        <v>151</v>
      </c>
      <c r="C3021">
        <v>1989</v>
      </c>
      <c r="D3021">
        <v>1998</v>
      </c>
      <c r="E3021">
        <v>1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3</v>
      </c>
    </row>
    <row r="3022" spans="1:13" x14ac:dyDescent="0.2">
      <c r="A3022">
        <v>5690</v>
      </c>
      <c r="B3022" t="s">
        <v>151</v>
      </c>
      <c r="C3022">
        <v>1990</v>
      </c>
      <c r="D3022">
        <v>1990</v>
      </c>
      <c r="E3022">
        <v>1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3</v>
      </c>
    </row>
    <row r="3023" spans="1:13" x14ac:dyDescent="0.2">
      <c r="A3023">
        <v>5690</v>
      </c>
      <c r="B3023" t="s">
        <v>151</v>
      </c>
      <c r="C3023">
        <v>1990</v>
      </c>
      <c r="D3023">
        <v>1991</v>
      </c>
      <c r="E3023">
        <v>2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3</v>
      </c>
    </row>
    <row r="3024" spans="1:13" x14ac:dyDescent="0.2">
      <c r="A3024">
        <v>5690</v>
      </c>
      <c r="B3024" t="s">
        <v>151</v>
      </c>
      <c r="C3024">
        <v>1990</v>
      </c>
      <c r="D3024">
        <v>1992</v>
      </c>
      <c r="E3024">
        <v>3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3</v>
      </c>
    </row>
    <row r="3025" spans="1:13" x14ac:dyDescent="0.2">
      <c r="A3025">
        <v>5690</v>
      </c>
      <c r="B3025" t="s">
        <v>151</v>
      </c>
      <c r="C3025">
        <v>1990</v>
      </c>
      <c r="D3025">
        <v>1993</v>
      </c>
      <c r="E3025">
        <v>4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3</v>
      </c>
    </row>
    <row r="3026" spans="1:13" x14ac:dyDescent="0.2">
      <c r="A3026">
        <v>5690</v>
      </c>
      <c r="B3026" t="s">
        <v>151</v>
      </c>
      <c r="C3026">
        <v>1990</v>
      </c>
      <c r="D3026">
        <v>1994</v>
      </c>
      <c r="E3026">
        <v>5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3</v>
      </c>
    </row>
    <row r="3027" spans="1:13" x14ac:dyDescent="0.2">
      <c r="A3027">
        <v>5690</v>
      </c>
      <c r="B3027" t="s">
        <v>151</v>
      </c>
      <c r="C3027">
        <v>1990</v>
      </c>
      <c r="D3027">
        <v>1995</v>
      </c>
      <c r="E3027">
        <v>6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3</v>
      </c>
    </row>
    <row r="3028" spans="1:13" x14ac:dyDescent="0.2">
      <c r="A3028">
        <v>5690</v>
      </c>
      <c r="B3028" t="s">
        <v>151</v>
      </c>
      <c r="C3028">
        <v>1990</v>
      </c>
      <c r="D3028">
        <v>1996</v>
      </c>
      <c r="E3028">
        <v>7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3</v>
      </c>
    </row>
    <row r="3029" spans="1:13" x14ac:dyDescent="0.2">
      <c r="A3029">
        <v>5690</v>
      </c>
      <c r="B3029" t="s">
        <v>151</v>
      </c>
      <c r="C3029">
        <v>1990</v>
      </c>
      <c r="D3029">
        <v>1997</v>
      </c>
      <c r="E3029">
        <v>8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3</v>
      </c>
    </row>
    <row r="3030" spans="1:13" x14ac:dyDescent="0.2">
      <c r="A3030">
        <v>5690</v>
      </c>
      <c r="B3030" t="s">
        <v>151</v>
      </c>
      <c r="C3030">
        <v>1990</v>
      </c>
      <c r="D3030">
        <v>1998</v>
      </c>
      <c r="E3030">
        <v>9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3</v>
      </c>
    </row>
    <row r="3031" spans="1:13" x14ac:dyDescent="0.2">
      <c r="A3031">
        <v>5690</v>
      </c>
      <c r="B3031" t="s">
        <v>151</v>
      </c>
      <c r="C3031">
        <v>1990</v>
      </c>
      <c r="D3031">
        <v>1999</v>
      </c>
      <c r="E3031">
        <v>1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3</v>
      </c>
    </row>
    <row r="3032" spans="1:13" x14ac:dyDescent="0.2">
      <c r="A3032">
        <v>5690</v>
      </c>
      <c r="B3032" t="s">
        <v>151</v>
      </c>
      <c r="C3032">
        <v>1991</v>
      </c>
      <c r="D3032">
        <v>1991</v>
      </c>
      <c r="E3032">
        <v>1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3</v>
      </c>
    </row>
    <row r="3033" spans="1:13" x14ac:dyDescent="0.2">
      <c r="A3033">
        <v>5690</v>
      </c>
      <c r="B3033" t="s">
        <v>151</v>
      </c>
      <c r="C3033">
        <v>1991</v>
      </c>
      <c r="D3033">
        <v>1992</v>
      </c>
      <c r="E3033">
        <v>2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3</v>
      </c>
    </row>
    <row r="3034" spans="1:13" x14ac:dyDescent="0.2">
      <c r="A3034">
        <v>5690</v>
      </c>
      <c r="B3034" t="s">
        <v>151</v>
      </c>
      <c r="C3034">
        <v>1991</v>
      </c>
      <c r="D3034">
        <v>1993</v>
      </c>
      <c r="E3034">
        <v>3</v>
      </c>
      <c r="F3034">
        <v>15</v>
      </c>
      <c r="G3034">
        <v>3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3</v>
      </c>
    </row>
    <row r="3035" spans="1:13" x14ac:dyDescent="0.2">
      <c r="A3035">
        <v>5690</v>
      </c>
      <c r="B3035" t="s">
        <v>151</v>
      </c>
      <c r="C3035">
        <v>1991</v>
      </c>
      <c r="D3035">
        <v>1994</v>
      </c>
      <c r="E3035">
        <v>4</v>
      </c>
      <c r="F3035">
        <v>16</v>
      </c>
      <c r="G3035">
        <v>16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3</v>
      </c>
    </row>
    <row r="3036" spans="1:13" x14ac:dyDescent="0.2">
      <c r="A3036">
        <v>5690</v>
      </c>
      <c r="B3036" t="s">
        <v>151</v>
      </c>
      <c r="C3036">
        <v>1991</v>
      </c>
      <c r="D3036">
        <v>1995</v>
      </c>
      <c r="E3036">
        <v>5</v>
      </c>
      <c r="F3036">
        <v>16</v>
      </c>
      <c r="G3036">
        <v>16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3</v>
      </c>
    </row>
    <row r="3037" spans="1:13" x14ac:dyDescent="0.2">
      <c r="A3037">
        <v>5690</v>
      </c>
      <c r="B3037" t="s">
        <v>151</v>
      </c>
      <c r="C3037">
        <v>1991</v>
      </c>
      <c r="D3037">
        <v>1996</v>
      </c>
      <c r="E3037">
        <v>6</v>
      </c>
      <c r="F3037">
        <v>16</v>
      </c>
      <c r="G3037">
        <v>16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3</v>
      </c>
    </row>
    <row r="3038" spans="1:13" x14ac:dyDescent="0.2">
      <c r="A3038">
        <v>5690</v>
      </c>
      <c r="B3038" t="s">
        <v>151</v>
      </c>
      <c r="C3038">
        <v>1991</v>
      </c>
      <c r="D3038">
        <v>1997</v>
      </c>
      <c r="E3038">
        <v>7</v>
      </c>
      <c r="F3038">
        <v>16</v>
      </c>
      <c r="G3038">
        <v>16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3</v>
      </c>
    </row>
    <row r="3039" spans="1:13" x14ac:dyDescent="0.2">
      <c r="A3039">
        <v>5690</v>
      </c>
      <c r="B3039" t="s">
        <v>151</v>
      </c>
      <c r="C3039">
        <v>1991</v>
      </c>
      <c r="D3039">
        <v>1998</v>
      </c>
      <c r="E3039">
        <v>8</v>
      </c>
      <c r="F3039">
        <v>16</v>
      </c>
      <c r="G3039">
        <v>16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3</v>
      </c>
    </row>
    <row r="3040" spans="1:13" x14ac:dyDescent="0.2">
      <c r="A3040">
        <v>5690</v>
      </c>
      <c r="B3040" t="s">
        <v>151</v>
      </c>
      <c r="C3040">
        <v>1991</v>
      </c>
      <c r="D3040">
        <v>1999</v>
      </c>
      <c r="E3040">
        <v>9</v>
      </c>
      <c r="F3040">
        <v>16</v>
      </c>
      <c r="G3040">
        <v>16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3</v>
      </c>
    </row>
    <row r="3041" spans="1:13" x14ac:dyDescent="0.2">
      <c r="A3041">
        <v>5690</v>
      </c>
      <c r="B3041" t="s">
        <v>151</v>
      </c>
      <c r="C3041">
        <v>1991</v>
      </c>
      <c r="D3041">
        <v>2000</v>
      </c>
      <c r="E3041">
        <v>10</v>
      </c>
      <c r="F3041">
        <v>16</v>
      </c>
      <c r="G3041">
        <v>16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3</v>
      </c>
    </row>
    <row r="3042" spans="1:13" x14ac:dyDescent="0.2">
      <c r="A3042">
        <v>5690</v>
      </c>
      <c r="B3042" t="s">
        <v>151</v>
      </c>
      <c r="C3042">
        <v>1992</v>
      </c>
      <c r="D3042">
        <v>1992</v>
      </c>
      <c r="E3042">
        <v>1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3</v>
      </c>
    </row>
    <row r="3043" spans="1:13" x14ac:dyDescent="0.2">
      <c r="A3043">
        <v>5690</v>
      </c>
      <c r="B3043" t="s">
        <v>151</v>
      </c>
      <c r="C3043">
        <v>1992</v>
      </c>
      <c r="D3043">
        <v>1993</v>
      </c>
      <c r="E3043">
        <v>2</v>
      </c>
      <c r="F3043">
        <v>33</v>
      </c>
      <c r="G3043">
        <v>3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3</v>
      </c>
    </row>
    <row r="3044" spans="1:13" x14ac:dyDescent="0.2">
      <c r="A3044">
        <v>5690</v>
      </c>
      <c r="B3044" t="s">
        <v>151</v>
      </c>
      <c r="C3044">
        <v>1992</v>
      </c>
      <c r="D3044">
        <v>1994</v>
      </c>
      <c r="E3044">
        <v>3</v>
      </c>
      <c r="F3044">
        <v>36</v>
      </c>
      <c r="G3044">
        <v>3</v>
      </c>
      <c r="H3044">
        <v>3</v>
      </c>
      <c r="I3044">
        <v>0</v>
      </c>
      <c r="J3044">
        <v>0</v>
      </c>
      <c r="K3044">
        <v>0</v>
      </c>
      <c r="L3044">
        <v>0</v>
      </c>
      <c r="M3044">
        <v>3</v>
      </c>
    </row>
    <row r="3045" spans="1:13" x14ac:dyDescent="0.2">
      <c r="A3045">
        <v>5690</v>
      </c>
      <c r="B3045" t="s">
        <v>151</v>
      </c>
      <c r="C3045">
        <v>1992</v>
      </c>
      <c r="D3045">
        <v>1995</v>
      </c>
      <c r="E3045">
        <v>4</v>
      </c>
      <c r="F3045">
        <v>35</v>
      </c>
      <c r="G3045">
        <v>35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3</v>
      </c>
    </row>
    <row r="3046" spans="1:13" x14ac:dyDescent="0.2">
      <c r="A3046">
        <v>5690</v>
      </c>
      <c r="B3046" t="s">
        <v>151</v>
      </c>
      <c r="C3046">
        <v>1992</v>
      </c>
      <c r="D3046">
        <v>1996</v>
      </c>
      <c r="E3046">
        <v>5</v>
      </c>
      <c r="F3046">
        <v>35</v>
      </c>
      <c r="G3046">
        <v>35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3</v>
      </c>
    </row>
    <row r="3047" spans="1:13" x14ac:dyDescent="0.2">
      <c r="A3047">
        <v>5690</v>
      </c>
      <c r="B3047" t="s">
        <v>151</v>
      </c>
      <c r="C3047">
        <v>1992</v>
      </c>
      <c r="D3047">
        <v>1997</v>
      </c>
      <c r="E3047">
        <v>6</v>
      </c>
      <c r="F3047">
        <v>35</v>
      </c>
      <c r="G3047">
        <v>35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3</v>
      </c>
    </row>
    <row r="3048" spans="1:13" x14ac:dyDescent="0.2">
      <c r="A3048">
        <v>5690</v>
      </c>
      <c r="B3048" t="s">
        <v>151</v>
      </c>
      <c r="C3048">
        <v>1992</v>
      </c>
      <c r="D3048">
        <v>1998</v>
      </c>
      <c r="E3048">
        <v>7</v>
      </c>
      <c r="F3048">
        <v>35</v>
      </c>
      <c r="G3048">
        <v>35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3</v>
      </c>
    </row>
    <row r="3049" spans="1:13" x14ac:dyDescent="0.2">
      <c r="A3049">
        <v>5690</v>
      </c>
      <c r="B3049" t="s">
        <v>151</v>
      </c>
      <c r="C3049">
        <v>1992</v>
      </c>
      <c r="D3049">
        <v>1999</v>
      </c>
      <c r="E3049">
        <v>8</v>
      </c>
      <c r="F3049">
        <v>35</v>
      </c>
      <c r="G3049">
        <v>35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3</v>
      </c>
    </row>
    <row r="3050" spans="1:13" x14ac:dyDescent="0.2">
      <c r="A3050">
        <v>5690</v>
      </c>
      <c r="B3050" t="s">
        <v>151</v>
      </c>
      <c r="C3050">
        <v>1992</v>
      </c>
      <c r="D3050">
        <v>2000</v>
      </c>
      <c r="E3050">
        <v>9</v>
      </c>
      <c r="F3050">
        <v>35</v>
      </c>
      <c r="G3050">
        <v>35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3</v>
      </c>
    </row>
    <row r="3051" spans="1:13" x14ac:dyDescent="0.2">
      <c r="A3051">
        <v>5690</v>
      </c>
      <c r="B3051" t="s">
        <v>151</v>
      </c>
      <c r="C3051">
        <v>1992</v>
      </c>
      <c r="D3051">
        <v>2001</v>
      </c>
      <c r="E3051">
        <v>10</v>
      </c>
      <c r="F3051">
        <v>35</v>
      </c>
      <c r="G3051">
        <v>35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3</v>
      </c>
    </row>
    <row r="3052" spans="1:13" x14ac:dyDescent="0.2">
      <c r="A3052">
        <v>5690</v>
      </c>
      <c r="B3052" t="s">
        <v>151</v>
      </c>
      <c r="C3052">
        <v>1993</v>
      </c>
      <c r="D3052">
        <v>1993</v>
      </c>
      <c r="E3052">
        <v>1</v>
      </c>
      <c r="F3052">
        <v>18</v>
      </c>
      <c r="G3052">
        <v>13</v>
      </c>
      <c r="H3052">
        <v>0</v>
      </c>
      <c r="I3052">
        <v>43</v>
      </c>
      <c r="J3052">
        <v>3</v>
      </c>
      <c r="K3052">
        <v>40</v>
      </c>
      <c r="L3052">
        <v>0</v>
      </c>
      <c r="M3052">
        <v>3</v>
      </c>
    </row>
    <row r="3053" spans="1:13" x14ac:dyDescent="0.2">
      <c r="A3053">
        <v>5690</v>
      </c>
      <c r="B3053" t="s">
        <v>151</v>
      </c>
      <c r="C3053">
        <v>1993</v>
      </c>
      <c r="D3053">
        <v>1994</v>
      </c>
      <c r="E3053">
        <v>2</v>
      </c>
      <c r="F3053">
        <v>48</v>
      </c>
      <c r="G3053">
        <v>25</v>
      </c>
      <c r="H3053">
        <v>3</v>
      </c>
      <c r="I3053">
        <v>43</v>
      </c>
      <c r="J3053">
        <v>3</v>
      </c>
      <c r="K3053">
        <v>40</v>
      </c>
      <c r="L3053">
        <v>0</v>
      </c>
      <c r="M3053">
        <v>3</v>
      </c>
    </row>
    <row r="3054" spans="1:13" x14ac:dyDescent="0.2">
      <c r="A3054">
        <v>5690</v>
      </c>
      <c r="B3054" t="s">
        <v>151</v>
      </c>
      <c r="C3054">
        <v>1993</v>
      </c>
      <c r="D3054">
        <v>1995</v>
      </c>
      <c r="E3054">
        <v>3</v>
      </c>
      <c r="F3054">
        <v>63</v>
      </c>
      <c r="G3054">
        <v>26</v>
      </c>
      <c r="H3054">
        <v>4</v>
      </c>
      <c r="I3054">
        <v>43</v>
      </c>
      <c r="J3054">
        <v>3</v>
      </c>
      <c r="K3054">
        <v>40</v>
      </c>
      <c r="L3054">
        <v>0</v>
      </c>
      <c r="M3054">
        <v>3</v>
      </c>
    </row>
    <row r="3055" spans="1:13" x14ac:dyDescent="0.2">
      <c r="A3055">
        <v>5690</v>
      </c>
      <c r="B3055" t="s">
        <v>151</v>
      </c>
      <c r="C3055">
        <v>1993</v>
      </c>
      <c r="D3055">
        <v>1996</v>
      </c>
      <c r="E3055">
        <v>4</v>
      </c>
      <c r="F3055">
        <v>59</v>
      </c>
      <c r="G3055">
        <v>59</v>
      </c>
      <c r="H3055">
        <v>0</v>
      </c>
      <c r="I3055">
        <v>43</v>
      </c>
      <c r="J3055">
        <v>3</v>
      </c>
      <c r="K3055">
        <v>40</v>
      </c>
      <c r="L3055">
        <v>0</v>
      </c>
      <c r="M3055">
        <v>3</v>
      </c>
    </row>
    <row r="3056" spans="1:13" x14ac:dyDescent="0.2">
      <c r="A3056">
        <v>5690</v>
      </c>
      <c r="B3056" t="s">
        <v>151</v>
      </c>
      <c r="C3056">
        <v>1993</v>
      </c>
      <c r="D3056">
        <v>1997</v>
      </c>
      <c r="E3056">
        <v>5</v>
      </c>
      <c r="F3056">
        <v>59</v>
      </c>
      <c r="G3056">
        <v>59</v>
      </c>
      <c r="H3056">
        <v>0</v>
      </c>
      <c r="I3056">
        <v>43</v>
      </c>
      <c r="J3056">
        <v>3</v>
      </c>
      <c r="K3056">
        <v>40</v>
      </c>
      <c r="L3056">
        <v>0</v>
      </c>
      <c r="M3056">
        <v>3</v>
      </c>
    </row>
    <row r="3057" spans="1:13" x14ac:dyDescent="0.2">
      <c r="A3057">
        <v>5690</v>
      </c>
      <c r="B3057" t="s">
        <v>151</v>
      </c>
      <c r="C3057">
        <v>1993</v>
      </c>
      <c r="D3057">
        <v>1998</v>
      </c>
      <c r="E3057">
        <v>6</v>
      </c>
      <c r="F3057">
        <v>59</v>
      </c>
      <c r="G3057">
        <v>59</v>
      </c>
      <c r="H3057">
        <v>0</v>
      </c>
      <c r="I3057">
        <v>43</v>
      </c>
      <c r="J3057">
        <v>3</v>
      </c>
      <c r="K3057">
        <v>40</v>
      </c>
      <c r="L3057">
        <v>0</v>
      </c>
      <c r="M3057">
        <v>3</v>
      </c>
    </row>
    <row r="3058" spans="1:13" x14ac:dyDescent="0.2">
      <c r="A3058">
        <v>5690</v>
      </c>
      <c r="B3058" t="s">
        <v>151</v>
      </c>
      <c r="C3058">
        <v>1993</v>
      </c>
      <c r="D3058">
        <v>1999</v>
      </c>
      <c r="E3058">
        <v>7</v>
      </c>
      <c r="F3058">
        <v>59</v>
      </c>
      <c r="G3058">
        <v>59</v>
      </c>
      <c r="H3058">
        <v>0</v>
      </c>
      <c r="I3058">
        <v>43</v>
      </c>
      <c r="J3058">
        <v>3</v>
      </c>
      <c r="K3058">
        <v>40</v>
      </c>
      <c r="L3058">
        <v>0</v>
      </c>
      <c r="M3058">
        <v>3</v>
      </c>
    </row>
    <row r="3059" spans="1:13" x14ac:dyDescent="0.2">
      <c r="A3059">
        <v>5690</v>
      </c>
      <c r="B3059" t="s">
        <v>151</v>
      </c>
      <c r="C3059">
        <v>1993</v>
      </c>
      <c r="D3059">
        <v>2000</v>
      </c>
      <c r="E3059">
        <v>8</v>
      </c>
      <c r="F3059">
        <v>59</v>
      </c>
      <c r="G3059">
        <v>59</v>
      </c>
      <c r="H3059">
        <v>0</v>
      </c>
      <c r="I3059">
        <v>43</v>
      </c>
      <c r="J3059">
        <v>3</v>
      </c>
      <c r="K3059">
        <v>40</v>
      </c>
      <c r="L3059">
        <v>0</v>
      </c>
      <c r="M3059">
        <v>3</v>
      </c>
    </row>
    <row r="3060" spans="1:13" x14ac:dyDescent="0.2">
      <c r="A3060">
        <v>5690</v>
      </c>
      <c r="B3060" t="s">
        <v>151</v>
      </c>
      <c r="C3060">
        <v>1993</v>
      </c>
      <c r="D3060">
        <v>2001</v>
      </c>
      <c r="E3060">
        <v>9</v>
      </c>
      <c r="F3060">
        <v>59</v>
      </c>
      <c r="G3060">
        <v>59</v>
      </c>
      <c r="H3060">
        <v>0</v>
      </c>
      <c r="I3060">
        <v>43</v>
      </c>
      <c r="J3060">
        <v>3</v>
      </c>
      <c r="K3060">
        <v>40</v>
      </c>
      <c r="L3060">
        <v>0</v>
      </c>
      <c r="M3060">
        <v>3</v>
      </c>
    </row>
    <row r="3061" spans="1:13" x14ac:dyDescent="0.2">
      <c r="A3061">
        <v>5690</v>
      </c>
      <c r="B3061" t="s">
        <v>151</v>
      </c>
      <c r="C3061">
        <v>1993</v>
      </c>
      <c r="D3061">
        <v>2002</v>
      </c>
      <c r="E3061">
        <v>10</v>
      </c>
      <c r="F3061">
        <v>59</v>
      </c>
      <c r="G3061">
        <v>59</v>
      </c>
      <c r="H3061">
        <v>0</v>
      </c>
      <c r="I3061">
        <v>43</v>
      </c>
      <c r="J3061">
        <v>3</v>
      </c>
      <c r="K3061">
        <v>40</v>
      </c>
      <c r="L3061">
        <v>0</v>
      </c>
      <c r="M3061">
        <v>3</v>
      </c>
    </row>
    <row r="3062" spans="1:13" x14ac:dyDescent="0.2">
      <c r="A3062">
        <v>5690</v>
      </c>
      <c r="B3062" t="s">
        <v>151</v>
      </c>
      <c r="C3062">
        <v>1994</v>
      </c>
      <c r="D3062">
        <v>1994</v>
      </c>
      <c r="E3062">
        <v>1</v>
      </c>
      <c r="F3062">
        <v>36</v>
      </c>
      <c r="G3062">
        <v>22</v>
      </c>
      <c r="H3062">
        <v>3</v>
      </c>
      <c r="I3062">
        <v>19</v>
      </c>
      <c r="J3062">
        <v>1</v>
      </c>
      <c r="K3062">
        <v>18</v>
      </c>
      <c r="L3062">
        <v>0</v>
      </c>
      <c r="M3062">
        <v>3</v>
      </c>
    </row>
    <row r="3063" spans="1:13" x14ac:dyDescent="0.2">
      <c r="A3063">
        <v>5690</v>
      </c>
      <c r="B3063" t="s">
        <v>151</v>
      </c>
      <c r="C3063">
        <v>1994</v>
      </c>
      <c r="D3063">
        <v>1995</v>
      </c>
      <c r="E3063">
        <v>2</v>
      </c>
      <c r="F3063">
        <v>27</v>
      </c>
      <c r="G3063">
        <v>27</v>
      </c>
      <c r="H3063">
        <v>0</v>
      </c>
      <c r="I3063">
        <v>19</v>
      </c>
      <c r="J3063">
        <v>1</v>
      </c>
      <c r="K3063">
        <v>18</v>
      </c>
      <c r="L3063">
        <v>0</v>
      </c>
      <c r="M3063">
        <v>3</v>
      </c>
    </row>
    <row r="3064" spans="1:13" x14ac:dyDescent="0.2">
      <c r="A3064">
        <v>5690</v>
      </c>
      <c r="B3064" t="s">
        <v>151</v>
      </c>
      <c r="C3064">
        <v>1994</v>
      </c>
      <c r="D3064">
        <v>1996</v>
      </c>
      <c r="E3064">
        <v>3</v>
      </c>
      <c r="F3064">
        <v>27</v>
      </c>
      <c r="G3064">
        <v>27</v>
      </c>
      <c r="H3064">
        <v>0</v>
      </c>
      <c r="I3064">
        <v>19</v>
      </c>
      <c r="J3064">
        <v>1</v>
      </c>
      <c r="K3064">
        <v>18</v>
      </c>
      <c r="L3064">
        <v>0</v>
      </c>
      <c r="M3064">
        <v>3</v>
      </c>
    </row>
    <row r="3065" spans="1:13" x14ac:dyDescent="0.2">
      <c r="A3065">
        <v>5690</v>
      </c>
      <c r="B3065" t="s">
        <v>151</v>
      </c>
      <c r="C3065">
        <v>1994</v>
      </c>
      <c r="D3065">
        <v>1997</v>
      </c>
      <c r="E3065">
        <v>4</v>
      </c>
      <c r="F3065">
        <v>27</v>
      </c>
      <c r="G3065">
        <v>27</v>
      </c>
      <c r="H3065">
        <v>0</v>
      </c>
      <c r="I3065">
        <v>19</v>
      </c>
      <c r="J3065">
        <v>1</v>
      </c>
      <c r="K3065">
        <v>18</v>
      </c>
      <c r="L3065">
        <v>0</v>
      </c>
      <c r="M3065">
        <v>3</v>
      </c>
    </row>
    <row r="3066" spans="1:13" x14ac:dyDescent="0.2">
      <c r="A3066">
        <v>5690</v>
      </c>
      <c r="B3066" t="s">
        <v>151</v>
      </c>
      <c r="C3066">
        <v>1994</v>
      </c>
      <c r="D3066">
        <v>1998</v>
      </c>
      <c r="E3066">
        <v>5</v>
      </c>
      <c r="F3066">
        <v>27</v>
      </c>
      <c r="G3066">
        <v>27</v>
      </c>
      <c r="H3066">
        <v>0</v>
      </c>
      <c r="I3066">
        <v>19</v>
      </c>
      <c r="J3066">
        <v>1</v>
      </c>
      <c r="K3066">
        <v>18</v>
      </c>
      <c r="L3066">
        <v>0</v>
      </c>
      <c r="M3066">
        <v>3</v>
      </c>
    </row>
    <row r="3067" spans="1:13" x14ac:dyDescent="0.2">
      <c r="A3067">
        <v>5690</v>
      </c>
      <c r="B3067" t="s">
        <v>151</v>
      </c>
      <c r="C3067">
        <v>1994</v>
      </c>
      <c r="D3067">
        <v>1999</v>
      </c>
      <c r="E3067">
        <v>6</v>
      </c>
      <c r="F3067">
        <v>27</v>
      </c>
      <c r="G3067">
        <v>27</v>
      </c>
      <c r="H3067">
        <v>0</v>
      </c>
      <c r="I3067">
        <v>19</v>
      </c>
      <c r="J3067">
        <v>1</v>
      </c>
      <c r="K3067">
        <v>18</v>
      </c>
      <c r="L3067">
        <v>0</v>
      </c>
      <c r="M3067">
        <v>3</v>
      </c>
    </row>
    <row r="3068" spans="1:13" x14ac:dyDescent="0.2">
      <c r="A3068">
        <v>5690</v>
      </c>
      <c r="B3068" t="s">
        <v>151</v>
      </c>
      <c r="C3068">
        <v>1994</v>
      </c>
      <c r="D3068">
        <v>2000</v>
      </c>
      <c r="E3068">
        <v>7</v>
      </c>
      <c r="F3068">
        <v>27</v>
      </c>
      <c r="G3068">
        <v>27</v>
      </c>
      <c r="H3068">
        <v>0</v>
      </c>
      <c r="I3068">
        <v>19</v>
      </c>
      <c r="J3068">
        <v>1</v>
      </c>
      <c r="K3068">
        <v>18</v>
      </c>
      <c r="L3068">
        <v>0</v>
      </c>
      <c r="M3068">
        <v>3</v>
      </c>
    </row>
    <row r="3069" spans="1:13" x14ac:dyDescent="0.2">
      <c r="A3069">
        <v>5690</v>
      </c>
      <c r="B3069" t="s">
        <v>151</v>
      </c>
      <c r="C3069">
        <v>1994</v>
      </c>
      <c r="D3069">
        <v>2001</v>
      </c>
      <c r="E3069">
        <v>8</v>
      </c>
      <c r="F3069">
        <v>27</v>
      </c>
      <c r="G3069">
        <v>27</v>
      </c>
      <c r="H3069">
        <v>0</v>
      </c>
      <c r="I3069">
        <v>19</v>
      </c>
      <c r="J3069">
        <v>1</v>
      </c>
      <c r="K3069">
        <v>18</v>
      </c>
      <c r="L3069">
        <v>0</v>
      </c>
      <c r="M3069">
        <v>3</v>
      </c>
    </row>
    <row r="3070" spans="1:13" x14ac:dyDescent="0.2">
      <c r="A3070">
        <v>5690</v>
      </c>
      <c r="B3070" t="s">
        <v>151</v>
      </c>
      <c r="C3070">
        <v>1994</v>
      </c>
      <c r="D3070">
        <v>2002</v>
      </c>
      <c r="E3070">
        <v>9</v>
      </c>
      <c r="F3070">
        <v>27</v>
      </c>
      <c r="G3070">
        <v>27</v>
      </c>
      <c r="H3070">
        <v>0</v>
      </c>
      <c r="I3070">
        <v>19</v>
      </c>
      <c r="J3070">
        <v>1</v>
      </c>
      <c r="K3070">
        <v>18</v>
      </c>
      <c r="L3070">
        <v>0</v>
      </c>
      <c r="M3070">
        <v>3</v>
      </c>
    </row>
    <row r="3071" spans="1:13" x14ac:dyDescent="0.2">
      <c r="A3071">
        <v>5690</v>
      </c>
      <c r="B3071" t="s">
        <v>151</v>
      </c>
      <c r="C3071">
        <v>1994</v>
      </c>
      <c r="D3071">
        <v>2003</v>
      </c>
      <c r="E3071">
        <v>10</v>
      </c>
      <c r="F3071">
        <v>27</v>
      </c>
      <c r="G3071">
        <v>27</v>
      </c>
      <c r="H3071">
        <v>0</v>
      </c>
      <c r="I3071">
        <v>19</v>
      </c>
      <c r="J3071">
        <v>1</v>
      </c>
      <c r="K3071">
        <v>18</v>
      </c>
      <c r="L3071">
        <v>0</v>
      </c>
      <c r="M3071">
        <v>3</v>
      </c>
    </row>
    <row r="3072" spans="1:13" x14ac:dyDescent="0.2">
      <c r="A3072">
        <v>5690</v>
      </c>
      <c r="B3072" t="s">
        <v>151</v>
      </c>
      <c r="C3072">
        <v>1995</v>
      </c>
      <c r="D3072">
        <v>1995</v>
      </c>
      <c r="E3072">
        <v>1</v>
      </c>
      <c r="F3072">
        <v>7</v>
      </c>
      <c r="G3072">
        <v>3</v>
      </c>
      <c r="H3072">
        <v>1</v>
      </c>
      <c r="I3072">
        <v>6</v>
      </c>
      <c r="J3072">
        <v>0</v>
      </c>
      <c r="K3072">
        <v>6</v>
      </c>
      <c r="L3072">
        <v>0</v>
      </c>
      <c r="M3072">
        <v>3</v>
      </c>
    </row>
    <row r="3073" spans="1:13" x14ac:dyDescent="0.2">
      <c r="A3073">
        <v>5690</v>
      </c>
      <c r="B3073" t="s">
        <v>151</v>
      </c>
      <c r="C3073">
        <v>1995</v>
      </c>
      <c r="D3073">
        <v>1996</v>
      </c>
      <c r="E3073">
        <v>2</v>
      </c>
      <c r="F3073">
        <v>7</v>
      </c>
      <c r="G3073">
        <v>3</v>
      </c>
      <c r="H3073">
        <v>1</v>
      </c>
      <c r="I3073">
        <v>6</v>
      </c>
      <c r="J3073">
        <v>0</v>
      </c>
      <c r="K3073">
        <v>6</v>
      </c>
      <c r="L3073">
        <v>0</v>
      </c>
      <c r="M3073">
        <v>3</v>
      </c>
    </row>
    <row r="3074" spans="1:13" x14ac:dyDescent="0.2">
      <c r="A3074">
        <v>5690</v>
      </c>
      <c r="B3074" t="s">
        <v>151</v>
      </c>
      <c r="C3074">
        <v>1995</v>
      </c>
      <c r="D3074">
        <v>1997</v>
      </c>
      <c r="E3074">
        <v>3</v>
      </c>
      <c r="F3074">
        <v>7</v>
      </c>
      <c r="G3074">
        <v>7</v>
      </c>
      <c r="H3074">
        <v>1</v>
      </c>
      <c r="I3074">
        <v>6</v>
      </c>
      <c r="J3074">
        <v>0</v>
      </c>
      <c r="K3074">
        <v>6</v>
      </c>
      <c r="L3074">
        <v>0</v>
      </c>
      <c r="M3074">
        <v>3</v>
      </c>
    </row>
    <row r="3075" spans="1:13" x14ac:dyDescent="0.2">
      <c r="A3075">
        <v>5690</v>
      </c>
      <c r="B3075" t="s">
        <v>151</v>
      </c>
      <c r="C3075">
        <v>1995</v>
      </c>
      <c r="D3075">
        <v>1998</v>
      </c>
      <c r="E3075">
        <v>4</v>
      </c>
      <c r="F3075">
        <v>7</v>
      </c>
      <c r="G3075">
        <v>7</v>
      </c>
      <c r="H3075">
        <v>0</v>
      </c>
      <c r="I3075">
        <v>6</v>
      </c>
      <c r="J3075">
        <v>0</v>
      </c>
      <c r="K3075">
        <v>6</v>
      </c>
      <c r="L3075">
        <v>0</v>
      </c>
      <c r="M3075">
        <v>3</v>
      </c>
    </row>
    <row r="3076" spans="1:13" x14ac:dyDescent="0.2">
      <c r="A3076">
        <v>5690</v>
      </c>
      <c r="B3076" t="s">
        <v>151</v>
      </c>
      <c r="C3076">
        <v>1995</v>
      </c>
      <c r="D3076">
        <v>1999</v>
      </c>
      <c r="E3076">
        <v>5</v>
      </c>
      <c r="F3076">
        <v>7</v>
      </c>
      <c r="G3076">
        <v>7</v>
      </c>
      <c r="H3076">
        <v>0</v>
      </c>
      <c r="I3076">
        <v>6</v>
      </c>
      <c r="J3076">
        <v>0</v>
      </c>
      <c r="K3076">
        <v>6</v>
      </c>
      <c r="L3076">
        <v>0</v>
      </c>
      <c r="M3076">
        <v>3</v>
      </c>
    </row>
    <row r="3077" spans="1:13" x14ac:dyDescent="0.2">
      <c r="A3077">
        <v>5690</v>
      </c>
      <c r="B3077" t="s">
        <v>151</v>
      </c>
      <c r="C3077">
        <v>1995</v>
      </c>
      <c r="D3077">
        <v>2000</v>
      </c>
      <c r="E3077">
        <v>6</v>
      </c>
      <c r="F3077">
        <v>7</v>
      </c>
      <c r="G3077">
        <v>7</v>
      </c>
      <c r="H3077">
        <v>0</v>
      </c>
      <c r="I3077">
        <v>6</v>
      </c>
      <c r="J3077">
        <v>0</v>
      </c>
      <c r="K3077">
        <v>6</v>
      </c>
      <c r="L3077">
        <v>0</v>
      </c>
      <c r="M3077">
        <v>3</v>
      </c>
    </row>
    <row r="3078" spans="1:13" x14ac:dyDescent="0.2">
      <c r="A3078">
        <v>5690</v>
      </c>
      <c r="B3078" t="s">
        <v>151</v>
      </c>
      <c r="C3078">
        <v>1995</v>
      </c>
      <c r="D3078">
        <v>2001</v>
      </c>
      <c r="E3078">
        <v>7</v>
      </c>
      <c r="F3078">
        <v>7</v>
      </c>
      <c r="G3078">
        <v>7</v>
      </c>
      <c r="H3078">
        <v>0</v>
      </c>
      <c r="I3078">
        <v>6</v>
      </c>
      <c r="J3078">
        <v>0</v>
      </c>
      <c r="K3078">
        <v>6</v>
      </c>
      <c r="L3078">
        <v>0</v>
      </c>
      <c r="M3078">
        <v>3</v>
      </c>
    </row>
    <row r="3079" spans="1:13" x14ac:dyDescent="0.2">
      <c r="A3079">
        <v>5690</v>
      </c>
      <c r="B3079" t="s">
        <v>151</v>
      </c>
      <c r="C3079">
        <v>1995</v>
      </c>
      <c r="D3079">
        <v>2002</v>
      </c>
      <c r="E3079">
        <v>8</v>
      </c>
      <c r="F3079">
        <v>7</v>
      </c>
      <c r="G3079">
        <v>7</v>
      </c>
      <c r="H3079">
        <v>0</v>
      </c>
      <c r="I3079">
        <v>6</v>
      </c>
      <c r="J3079">
        <v>0</v>
      </c>
      <c r="K3079">
        <v>6</v>
      </c>
      <c r="L3079">
        <v>0</v>
      </c>
      <c r="M3079">
        <v>3</v>
      </c>
    </row>
    <row r="3080" spans="1:13" x14ac:dyDescent="0.2">
      <c r="A3080">
        <v>5690</v>
      </c>
      <c r="B3080" t="s">
        <v>151</v>
      </c>
      <c r="C3080">
        <v>1995</v>
      </c>
      <c r="D3080">
        <v>2003</v>
      </c>
      <c r="E3080">
        <v>9</v>
      </c>
      <c r="F3080">
        <v>7</v>
      </c>
      <c r="G3080">
        <v>7</v>
      </c>
      <c r="H3080">
        <v>0</v>
      </c>
      <c r="I3080">
        <v>6</v>
      </c>
      <c r="J3080">
        <v>0</v>
      </c>
      <c r="K3080">
        <v>6</v>
      </c>
      <c r="L3080">
        <v>0</v>
      </c>
      <c r="M3080">
        <v>3</v>
      </c>
    </row>
    <row r="3081" spans="1:13" x14ac:dyDescent="0.2">
      <c r="A3081">
        <v>5690</v>
      </c>
      <c r="B3081" t="s">
        <v>151</v>
      </c>
      <c r="C3081">
        <v>1995</v>
      </c>
      <c r="D3081">
        <v>2004</v>
      </c>
      <c r="E3081">
        <v>10</v>
      </c>
      <c r="F3081">
        <v>7</v>
      </c>
      <c r="G3081">
        <v>7</v>
      </c>
      <c r="H3081">
        <v>0</v>
      </c>
      <c r="I3081">
        <v>6</v>
      </c>
      <c r="J3081">
        <v>0</v>
      </c>
      <c r="K3081">
        <v>6</v>
      </c>
      <c r="L3081">
        <v>0</v>
      </c>
      <c r="M3081">
        <v>3</v>
      </c>
    </row>
    <row r="3082" spans="1:13" x14ac:dyDescent="0.2">
      <c r="A3082">
        <v>5690</v>
      </c>
      <c r="B3082" t="s">
        <v>151</v>
      </c>
      <c r="C3082">
        <v>1996</v>
      </c>
      <c r="D3082">
        <v>1996</v>
      </c>
      <c r="E3082">
        <v>1</v>
      </c>
      <c r="F3082">
        <v>7</v>
      </c>
      <c r="G3082">
        <v>5</v>
      </c>
      <c r="H3082">
        <v>2</v>
      </c>
      <c r="I3082">
        <v>20</v>
      </c>
      <c r="J3082">
        <v>1</v>
      </c>
      <c r="K3082">
        <v>20</v>
      </c>
      <c r="L3082">
        <v>0</v>
      </c>
      <c r="M3082">
        <v>3</v>
      </c>
    </row>
    <row r="3083" spans="1:13" x14ac:dyDescent="0.2">
      <c r="A3083">
        <v>5690</v>
      </c>
      <c r="B3083" t="s">
        <v>151</v>
      </c>
      <c r="C3083">
        <v>1996</v>
      </c>
      <c r="D3083">
        <v>1997</v>
      </c>
      <c r="E3083">
        <v>2</v>
      </c>
      <c r="F3083">
        <v>12</v>
      </c>
      <c r="G3083">
        <v>12</v>
      </c>
      <c r="H3083">
        <v>0</v>
      </c>
      <c r="I3083">
        <v>20</v>
      </c>
      <c r="J3083">
        <v>1</v>
      </c>
      <c r="K3083">
        <v>20</v>
      </c>
      <c r="L3083">
        <v>0</v>
      </c>
      <c r="M3083">
        <v>3</v>
      </c>
    </row>
    <row r="3084" spans="1:13" x14ac:dyDescent="0.2">
      <c r="A3084">
        <v>5690</v>
      </c>
      <c r="B3084" t="s">
        <v>151</v>
      </c>
      <c r="C3084">
        <v>1996</v>
      </c>
      <c r="D3084">
        <v>1998</v>
      </c>
      <c r="E3084">
        <v>3</v>
      </c>
      <c r="F3084">
        <v>13</v>
      </c>
      <c r="G3084">
        <v>12</v>
      </c>
      <c r="H3084">
        <v>1</v>
      </c>
      <c r="I3084">
        <v>20</v>
      </c>
      <c r="J3084">
        <v>1</v>
      </c>
      <c r="K3084">
        <v>20</v>
      </c>
      <c r="L3084">
        <v>0</v>
      </c>
      <c r="M3084">
        <v>3</v>
      </c>
    </row>
    <row r="3085" spans="1:13" x14ac:dyDescent="0.2">
      <c r="A3085">
        <v>5690</v>
      </c>
      <c r="B3085" t="s">
        <v>151</v>
      </c>
      <c r="C3085">
        <v>1996</v>
      </c>
      <c r="D3085">
        <v>1999</v>
      </c>
      <c r="E3085">
        <v>4</v>
      </c>
      <c r="F3085">
        <v>12</v>
      </c>
      <c r="G3085">
        <v>12</v>
      </c>
      <c r="H3085">
        <v>0</v>
      </c>
      <c r="I3085">
        <v>20</v>
      </c>
      <c r="J3085">
        <v>1</v>
      </c>
      <c r="K3085">
        <v>20</v>
      </c>
      <c r="L3085">
        <v>0</v>
      </c>
      <c r="M3085">
        <v>3</v>
      </c>
    </row>
    <row r="3086" spans="1:13" x14ac:dyDescent="0.2">
      <c r="A3086">
        <v>5690</v>
      </c>
      <c r="B3086" t="s">
        <v>151</v>
      </c>
      <c r="C3086">
        <v>1996</v>
      </c>
      <c r="D3086">
        <v>2000</v>
      </c>
      <c r="E3086">
        <v>5</v>
      </c>
      <c r="F3086">
        <v>12</v>
      </c>
      <c r="G3086">
        <v>12</v>
      </c>
      <c r="H3086">
        <v>0</v>
      </c>
      <c r="I3086">
        <v>20</v>
      </c>
      <c r="J3086">
        <v>1</v>
      </c>
      <c r="K3086">
        <v>20</v>
      </c>
      <c r="L3086">
        <v>0</v>
      </c>
      <c r="M3086">
        <v>3</v>
      </c>
    </row>
    <row r="3087" spans="1:13" x14ac:dyDescent="0.2">
      <c r="A3087">
        <v>5690</v>
      </c>
      <c r="B3087" t="s">
        <v>151</v>
      </c>
      <c r="C3087">
        <v>1996</v>
      </c>
      <c r="D3087">
        <v>2001</v>
      </c>
      <c r="E3087">
        <v>6</v>
      </c>
      <c r="F3087">
        <v>12</v>
      </c>
      <c r="G3087">
        <v>12</v>
      </c>
      <c r="H3087">
        <v>0</v>
      </c>
      <c r="I3087">
        <v>20</v>
      </c>
      <c r="J3087">
        <v>1</v>
      </c>
      <c r="K3087">
        <v>20</v>
      </c>
      <c r="L3087">
        <v>0</v>
      </c>
      <c r="M3087">
        <v>3</v>
      </c>
    </row>
    <row r="3088" spans="1:13" x14ac:dyDescent="0.2">
      <c r="A3088">
        <v>5690</v>
      </c>
      <c r="B3088" t="s">
        <v>151</v>
      </c>
      <c r="C3088">
        <v>1996</v>
      </c>
      <c r="D3088">
        <v>2002</v>
      </c>
      <c r="E3088">
        <v>7</v>
      </c>
      <c r="F3088">
        <v>12</v>
      </c>
      <c r="G3088">
        <v>12</v>
      </c>
      <c r="H3088">
        <v>0</v>
      </c>
      <c r="I3088">
        <v>20</v>
      </c>
      <c r="J3088">
        <v>1</v>
      </c>
      <c r="K3088">
        <v>20</v>
      </c>
      <c r="L3088">
        <v>0</v>
      </c>
      <c r="M3088">
        <v>3</v>
      </c>
    </row>
    <row r="3089" spans="1:13" x14ac:dyDescent="0.2">
      <c r="A3089">
        <v>5690</v>
      </c>
      <c r="B3089" t="s">
        <v>151</v>
      </c>
      <c r="C3089">
        <v>1996</v>
      </c>
      <c r="D3089">
        <v>2003</v>
      </c>
      <c r="E3089">
        <v>8</v>
      </c>
      <c r="F3089">
        <v>12</v>
      </c>
      <c r="G3089">
        <v>12</v>
      </c>
      <c r="H3089">
        <v>0</v>
      </c>
      <c r="I3089">
        <v>20</v>
      </c>
      <c r="J3089">
        <v>1</v>
      </c>
      <c r="K3089">
        <v>20</v>
      </c>
      <c r="L3089">
        <v>0</v>
      </c>
      <c r="M3089">
        <v>3</v>
      </c>
    </row>
    <row r="3090" spans="1:13" x14ac:dyDescent="0.2">
      <c r="A3090">
        <v>5690</v>
      </c>
      <c r="B3090" t="s">
        <v>151</v>
      </c>
      <c r="C3090">
        <v>1996</v>
      </c>
      <c r="D3090">
        <v>2004</v>
      </c>
      <c r="E3090">
        <v>9</v>
      </c>
      <c r="F3090">
        <v>12</v>
      </c>
      <c r="G3090">
        <v>12</v>
      </c>
      <c r="H3090">
        <v>0</v>
      </c>
      <c r="I3090">
        <v>20</v>
      </c>
      <c r="J3090">
        <v>1</v>
      </c>
      <c r="K3090">
        <v>20</v>
      </c>
      <c r="L3090">
        <v>0</v>
      </c>
      <c r="M3090">
        <v>3</v>
      </c>
    </row>
    <row r="3091" spans="1:13" x14ac:dyDescent="0.2">
      <c r="A3091">
        <v>5690</v>
      </c>
      <c r="B3091" t="s">
        <v>151</v>
      </c>
      <c r="C3091">
        <v>1996</v>
      </c>
      <c r="D3091">
        <v>2005</v>
      </c>
      <c r="E3091">
        <v>10</v>
      </c>
      <c r="F3091">
        <v>12</v>
      </c>
      <c r="G3091">
        <v>12</v>
      </c>
      <c r="H3091">
        <v>0</v>
      </c>
      <c r="I3091">
        <v>20</v>
      </c>
      <c r="J3091">
        <v>1</v>
      </c>
      <c r="K3091">
        <v>20</v>
      </c>
      <c r="L3091">
        <v>0</v>
      </c>
      <c r="M3091">
        <v>3</v>
      </c>
    </row>
    <row r="3092" spans="1:13" x14ac:dyDescent="0.2">
      <c r="A3092">
        <v>5690</v>
      </c>
      <c r="B3092" t="s">
        <v>151</v>
      </c>
      <c r="C3092">
        <v>1997</v>
      </c>
      <c r="D3092">
        <v>1997</v>
      </c>
      <c r="E3092">
        <v>1</v>
      </c>
      <c r="F3092">
        <v>3</v>
      </c>
      <c r="G3092">
        <v>0</v>
      </c>
      <c r="H3092">
        <v>3</v>
      </c>
      <c r="I3092">
        <v>21</v>
      </c>
      <c r="J3092">
        <v>1</v>
      </c>
      <c r="K3092">
        <v>20</v>
      </c>
      <c r="L3092">
        <v>0</v>
      </c>
      <c r="M3092">
        <v>3</v>
      </c>
    </row>
    <row r="3093" spans="1:13" x14ac:dyDescent="0.2">
      <c r="A3093">
        <v>5690</v>
      </c>
      <c r="B3093" t="s">
        <v>151</v>
      </c>
      <c r="C3093">
        <v>1997</v>
      </c>
      <c r="D3093">
        <v>1998</v>
      </c>
      <c r="E3093">
        <v>2</v>
      </c>
      <c r="F3093">
        <v>1</v>
      </c>
      <c r="G3093">
        <v>0</v>
      </c>
      <c r="H3093">
        <v>0</v>
      </c>
      <c r="I3093">
        <v>21</v>
      </c>
      <c r="J3093">
        <v>1</v>
      </c>
      <c r="K3093">
        <v>20</v>
      </c>
      <c r="L3093">
        <v>0</v>
      </c>
      <c r="M3093">
        <v>3</v>
      </c>
    </row>
    <row r="3094" spans="1:13" x14ac:dyDescent="0.2">
      <c r="A3094">
        <v>5690</v>
      </c>
      <c r="B3094" t="s">
        <v>151</v>
      </c>
      <c r="C3094">
        <v>1997</v>
      </c>
      <c r="D3094">
        <v>1999</v>
      </c>
      <c r="E3094">
        <v>3</v>
      </c>
      <c r="F3094">
        <v>1</v>
      </c>
      <c r="G3094">
        <v>0</v>
      </c>
      <c r="H3094">
        <v>0</v>
      </c>
      <c r="I3094">
        <v>21</v>
      </c>
      <c r="J3094">
        <v>1</v>
      </c>
      <c r="K3094">
        <v>20</v>
      </c>
      <c r="L3094">
        <v>0</v>
      </c>
      <c r="M3094">
        <v>3</v>
      </c>
    </row>
    <row r="3095" spans="1:13" x14ac:dyDescent="0.2">
      <c r="A3095">
        <v>5690</v>
      </c>
      <c r="B3095" t="s">
        <v>151</v>
      </c>
      <c r="C3095">
        <v>1997</v>
      </c>
      <c r="D3095">
        <v>2000</v>
      </c>
      <c r="E3095">
        <v>4</v>
      </c>
      <c r="F3095">
        <v>0</v>
      </c>
      <c r="G3095">
        <v>0</v>
      </c>
      <c r="H3095">
        <v>0</v>
      </c>
      <c r="I3095">
        <v>21</v>
      </c>
      <c r="J3095">
        <v>1</v>
      </c>
      <c r="K3095">
        <v>20</v>
      </c>
      <c r="L3095">
        <v>0</v>
      </c>
      <c r="M3095">
        <v>3</v>
      </c>
    </row>
    <row r="3096" spans="1:13" x14ac:dyDescent="0.2">
      <c r="A3096">
        <v>5690</v>
      </c>
      <c r="B3096" t="s">
        <v>151</v>
      </c>
      <c r="C3096">
        <v>1997</v>
      </c>
      <c r="D3096">
        <v>2001</v>
      </c>
      <c r="E3096">
        <v>5</v>
      </c>
      <c r="F3096">
        <v>0</v>
      </c>
      <c r="G3096">
        <v>0</v>
      </c>
      <c r="H3096">
        <v>0</v>
      </c>
      <c r="I3096">
        <v>21</v>
      </c>
      <c r="J3096">
        <v>1</v>
      </c>
      <c r="K3096">
        <v>20</v>
      </c>
      <c r="L3096">
        <v>0</v>
      </c>
      <c r="M3096">
        <v>3</v>
      </c>
    </row>
    <row r="3097" spans="1:13" x14ac:dyDescent="0.2">
      <c r="A3097">
        <v>5690</v>
      </c>
      <c r="B3097" t="s">
        <v>151</v>
      </c>
      <c r="C3097">
        <v>1997</v>
      </c>
      <c r="D3097">
        <v>2002</v>
      </c>
      <c r="E3097">
        <v>6</v>
      </c>
      <c r="F3097">
        <v>0</v>
      </c>
      <c r="G3097">
        <v>0</v>
      </c>
      <c r="H3097">
        <v>0</v>
      </c>
      <c r="I3097">
        <v>21</v>
      </c>
      <c r="J3097">
        <v>1</v>
      </c>
      <c r="K3097">
        <v>20</v>
      </c>
      <c r="L3097">
        <v>0</v>
      </c>
      <c r="M3097">
        <v>3</v>
      </c>
    </row>
    <row r="3098" spans="1:13" x14ac:dyDescent="0.2">
      <c r="A3098">
        <v>5690</v>
      </c>
      <c r="B3098" t="s">
        <v>151</v>
      </c>
      <c r="C3098">
        <v>1997</v>
      </c>
      <c r="D3098">
        <v>2003</v>
      </c>
      <c r="E3098">
        <v>7</v>
      </c>
      <c r="F3098">
        <v>0</v>
      </c>
      <c r="G3098">
        <v>0</v>
      </c>
      <c r="H3098">
        <v>0</v>
      </c>
      <c r="I3098">
        <v>21</v>
      </c>
      <c r="J3098">
        <v>1</v>
      </c>
      <c r="K3098">
        <v>20</v>
      </c>
      <c r="L3098">
        <v>0</v>
      </c>
      <c r="M3098">
        <v>3</v>
      </c>
    </row>
    <row r="3099" spans="1:13" x14ac:dyDescent="0.2">
      <c r="A3099">
        <v>5690</v>
      </c>
      <c r="B3099" t="s">
        <v>151</v>
      </c>
      <c r="C3099">
        <v>1997</v>
      </c>
      <c r="D3099">
        <v>2004</v>
      </c>
      <c r="E3099">
        <v>8</v>
      </c>
      <c r="F3099">
        <v>0</v>
      </c>
      <c r="G3099">
        <v>0</v>
      </c>
      <c r="H3099">
        <v>0</v>
      </c>
      <c r="I3099">
        <v>21</v>
      </c>
      <c r="J3099">
        <v>1</v>
      </c>
      <c r="K3099">
        <v>20</v>
      </c>
      <c r="L3099">
        <v>0</v>
      </c>
      <c r="M3099">
        <v>3</v>
      </c>
    </row>
    <row r="3100" spans="1:13" x14ac:dyDescent="0.2">
      <c r="A3100">
        <v>5690</v>
      </c>
      <c r="B3100" t="s">
        <v>151</v>
      </c>
      <c r="C3100">
        <v>1997</v>
      </c>
      <c r="D3100">
        <v>2005</v>
      </c>
      <c r="E3100">
        <v>9</v>
      </c>
      <c r="F3100">
        <v>0</v>
      </c>
      <c r="G3100">
        <v>0</v>
      </c>
      <c r="H3100">
        <v>0</v>
      </c>
      <c r="I3100">
        <v>21</v>
      </c>
      <c r="J3100">
        <v>1</v>
      </c>
      <c r="K3100">
        <v>20</v>
      </c>
      <c r="L3100">
        <v>0</v>
      </c>
      <c r="M3100">
        <v>3</v>
      </c>
    </row>
    <row r="3101" spans="1:13" x14ac:dyDescent="0.2">
      <c r="A3101">
        <v>5690</v>
      </c>
      <c r="B3101" t="s">
        <v>151</v>
      </c>
      <c r="C3101">
        <v>1997</v>
      </c>
      <c r="D3101">
        <v>2006</v>
      </c>
      <c r="E3101">
        <v>10</v>
      </c>
      <c r="F3101">
        <v>0</v>
      </c>
      <c r="G3101">
        <v>0</v>
      </c>
      <c r="H3101">
        <v>0</v>
      </c>
      <c r="I3101">
        <v>21</v>
      </c>
      <c r="J3101">
        <v>1</v>
      </c>
      <c r="K3101">
        <v>20</v>
      </c>
      <c r="L3101">
        <v>0</v>
      </c>
      <c r="M3101">
        <v>3</v>
      </c>
    </row>
    <row r="3102" spans="1:13" x14ac:dyDescent="0.2">
      <c r="A3102">
        <v>5940</v>
      </c>
      <c r="B3102" t="s">
        <v>25</v>
      </c>
      <c r="C3102">
        <v>1988</v>
      </c>
      <c r="D3102">
        <v>1988</v>
      </c>
      <c r="E3102">
        <v>1</v>
      </c>
      <c r="F3102">
        <v>1178</v>
      </c>
      <c r="G3102">
        <v>230</v>
      </c>
      <c r="H3102">
        <v>492</v>
      </c>
      <c r="I3102">
        <v>2355</v>
      </c>
      <c r="J3102">
        <v>905</v>
      </c>
      <c r="K3102">
        <v>1450</v>
      </c>
      <c r="L3102">
        <v>0</v>
      </c>
      <c r="M3102">
        <v>875</v>
      </c>
    </row>
    <row r="3103" spans="1:13" x14ac:dyDescent="0.2">
      <c r="A3103">
        <v>5940</v>
      </c>
      <c r="B3103" t="s">
        <v>25</v>
      </c>
      <c r="C3103">
        <v>1988</v>
      </c>
      <c r="D3103">
        <v>1989</v>
      </c>
      <c r="E3103">
        <v>2</v>
      </c>
      <c r="F3103">
        <v>1036</v>
      </c>
      <c r="G3103">
        <v>872</v>
      </c>
      <c r="H3103">
        <v>78</v>
      </c>
      <c r="I3103">
        <v>2355</v>
      </c>
      <c r="J3103">
        <v>905</v>
      </c>
      <c r="K3103">
        <v>1450</v>
      </c>
      <c r="L3103">
        <v>0</v>
      </c>
      <c r="M3103">
        <v>875</v>
      </c>
    </row>
    <row r="3104" spans="1:13" x14ac:dyDescent="0.2">
      <c r="A3104">
        <v>5940</v>
      </c>
      <c r="B3104" t="s">
        <v>25</v>
      </c>
      <c r="C3104">
        <v>1988</v>
      </c>
      <c r="D3104">
        <v>1990</v>
      </c>
      <c r="E3104">
        <v>3</v>
      </c>
      <c r="F3104">
        <v>865</v>
      </c>
      <c r="G3104">
        <v>733</v>
      </c>
      <c r="H3104">
        <v>29</v>
      </c>
      <c r="I3104">
        <v>2355</v>
      </c>
      <c r="J3104">
        <v>905</v>
      </c>
      <c r="K3104">
        <v>1450</v>
      </c>
      <c r="L3104">
        <v>0</v>
      </c>
      <c r="M3104">
        <v>875</v>
      </c>
    </row>
    <row r="3105" spans="1:13" x14ac:dyDescent="0.2">
      <c r="A3105">
        <v>5940</v>
      </c>
      <c r="B3105" t="s">
        <v>25</v>
      </c>
      <c r="C3105">
        <v>1988</v>
      </c>
      <c r="D3105">
        <v>1991</v>
      </c>
      <c r="E3105">
        <v>4</v>
      </c>
      <c r="F3105">
        <v>854</v>
      </c>
      <c r="G3105">
        <v>807</v>
      </c>
      <c r="H3105">
        <v>2</v>
      </c>
      <c r="I3105">
        <v>2355</v>
      </c>
      <c r="J3105">
        <v>905</v>
      </c>
      <c r="K3105">
        <v>1450</v>
      </c>
      <c r="L3105">
        <v>0</v>
      </c>
      <c r="M3105">
        <v>875</v>
      </c>
    </row>
    <row r="3106" spans="1:13" x14ac:dyDescent="0.2">
      <c r="A3106">
        <v>5940</v>
      </c>
      <c r="B3106" t="s">
        <v>25</v>
      </c>
      <c r="C3106">
        <v>1988</v>
      </c>
      <c r="D3106">
        <v>1992</v>
      </c>
      <c r="E3106">
        <v>5</v>
      </c>
      <c r="F3106">
        <v>861</v>
      </c>
      <c r="G3106">
        <v>825</v>
      </c>
      <c r="H3106">
        <v>3</v>
      </c>
      <c r="I3106">
        <v>2355</v>
      </c>
      <c r="J3106">
        <v>905</v>
      </c>
      <c r="K3106">
        <v>1450</v>
      </c>
      <c r="L3106">
        <v>0</v>
      </c>
      <c r="M3106">
        <v>875</v>
      </c>
    </row>
    <row r="3107" spans="1:13" x14ac:dyDescent="0.2">
      <c r="A3107">
        <v>5940</v>
      </c>
      <c r="B3107" t="s">
        <v>25</v>
      </c>
      <c r="C3107">
        <v>1988</v>
      </c>
      <c r="D3107">
        <v>1993</v>
      </c>
      <c r="E3107">
        <v>6</v>
      </c>
      <c r="F3107">
        <v>871</v>
      </c>
      <c r="G3107">
        <v>871</v>
      </c>
      <c r="H3107">
        <v>0</v>
      </c>
      <c r="I3107">
        <v>2355</v>
      </c>
      <c r="J3107">
        <v>905</v>
      </c>
      <c r="K3107">
        <v>1450</v>
      </c>
      <c r="L3107">
        <v>0</v>
      </c>
      <c r="M3107">
        <v>875</v>
      </c>
    </row>
    <row r="3108" spans="1:13" x14ac:dyDescent="0.2">
      <c r="A3108">
        <v>5940</v>
      </c>
      <c r="B3108" t="s">
        <v>25</v>
      </c>
      <c r="C3108">
        <v>1988</v>
      </c>
      <c r="D3108">
        <v>1994</v>
      </c>
      <c r="E3108">
        <v>7</v>
      </c>
      <c r="F3108">
        <v>874</v>
      </c>
      <c r="G3108">
        <v>872</v>
      </c>
      <c r="H3108">
        <v>2</v>
      </c>
      <c r="I3108">
        <v>2355</v>
      </c>
      <c r="J3108">
        <v>905</v>
      </c>
      <c r="K3108">
        <v>1450</v>
      </c>
      <c r="L3108">
        <v>0</v>
      </c>
      <c r="M3108">
        <v>875</v>
      </c>
    </row>
    <row r="3109" spans="1:13" x14ac:dyDescent="0.2">
      <c r="A3109">
        <v>5940</v>
      </c>
      <c r="B3109" t="s">
        <v>25</v>
      </c>
      <c r="C3109">
        <v>1988</v>
      </c>
      <c r="D3109">
        <v>1995</v>
      </c>
      <c r="E3109">
        <v>8</v>
      </c>
      <c r="F3109">
        <v>871</v>
      </c>
      <c r="G3109">
        <v>870</v>
      </c>
      <c r="H3109">
        <v>1</v>
      </c>
      <c r="I3109">
        <v>2355</v>
      </c>
      <c r="J3109">
        <v>905</v>
      </c>
      <c r="K3109">
        <v>1450</v>
      </c>
      <c r="L3109">
        <v>0</v>
      </c>
      <c r="M3109">
        <v>875</v>
      </c>
    </row>
    <row r="3110" spans="1:13" x14ac:dyDescent="0.2">
      <c r="A3110">
        <v>5940</v>
      </c>
      <c r="B3110" t="s">
        <v>25</v>
      </c>
      <c r="C3110">
        <v>1988</v>
      </c>
      <c r="D3110">
        <v>1996</v>
      </c>
      <c r="E3110">
        <v>9</v>
      </c>
      <c r="F3110">
        <v>870</v>
      </c>
      <c r="G3110">
        <v>869</v>
      </c>
      <c r="H3110">
        <v>1</v>
      </c>
      <c r="I3110">
        <v>2355</v>
      </c>
      <c r="J3110">
        <v>905</v>
      </c>
      <c r="K3110">
        <v>1450</v>
      </c>
      <c r="L3110">
        <v>0</v>
      </c>
      <c r="M3110">
        <v>875</v>
      </c>
    </row>
    <row r="3111" spans="1:13" x14ac:dyDescent="0.2">
      <c r="A3111">
        <v>5940</v>
      </c>
      <c r="B3111" t="s">
        <v>25</v>
      </c>
      <c r="C3111">
        <v>1988</v>
      </c>
      <c r="D3111">
        <v>1997</v>
      </c>
      <c r="E3111">
        <v>10</v>
      </c>
      <c r="F3111">
        <v>871</v>
      </c>
      <c r="G3111">
        <v>870</v>
      </c>
      <c r="H3111">
        <v>1</v>
      </c>
      <c r="I3111">
        <v>2355</v>
      </c>
      <c r="J3111">
        <v>905</v>
      </c>
      <c r="K3111">
        <v>1450</v>
      </c>
      <c r="L3111">
        <v>0</v>
      </c>
      <c r="M3111">
        <v>875</v>
      </c>
    </row>
    <row r="3112" spans="1:13" x14ac:dyDescent="0.2">
      <c r="A3112">
        <v>5940</v>
      </c>
      <c r="B3112" t="s">
        <v>25</v>
      </c>
      <c r="C3112">
        <v>1989</v>
      </c>
      <c r="D3112">
        <v>1989</v>
      </c>
      <c r="E3112">
        <v>1</v>
      </c>
      <c r="F3112">
        <v>1124</v>
      </c>
      <c r="G3112">
        <v>274</v>
      </c>
      <c r="H3112">
        <v>590</v>
      </c>
      <c r="I3112">
        <v>3002</v>
      </c>
      <c r="J3112">
        <v>1336</v>
      </c>
      <c r="K3112">
        <v>1666</v>
      </c>
      <c r="L3112">
        <v>0</v>
      </c>
      <c r="M3112">
        <v>875</v>
      </c>
    </row>
    <row r="3113" spans="1:13" x14ac:dyDescent="0.2">
      <c r="A3113">
        <v>5940</v>
      </c>
      <c r="B3113" t="s">
        <v>25</v>
      </c>
      <c r="C3113">
        <v>1989</v>
      </c>
      <c r="D3113">
        <v>1990</v>
      </c>
      <c r="E3113">
        <v>2</v>
      </c>
      <c r="F3113">
        <v>1084</v>
      </c>
      <c r="G3113">
        <v>484</v>
      </c>
      <c r="H3113">
        <v>91</v>
      </c>
      <c r="I3113">
        <v>3002</v>
      </c>
      <c r="J3113">
        <v>1336</v>
      </c>
      <c r="K3113">
        <v>1666</v>
      </c>
      <c r="L3113">
        <v>0</v>
      </c>
      <c r="M3113">
        <v>875</v>
      </c>
    </row>
    <row r="3114" spans="1:13" x14ac:dyDescent="0.2">
      <c r="A3114">
        <v>5940</v>
      </c>
      <c r="B3114" t="s">
        <v>25</v>
      </c>
      <c r="C3114">
        <v>1989</v>
      </c>
      <c r="D3114">
        <v>1991</v>
      </c>
      <c r="E3114">
        <v>3</v>
      </c>
      <c r="F3114">
        <v>1133</v>
      </c>
      <c r="G3114">
        <v>837</v>
      </c>
      <c r="H3114">
        <v>8</v>
      </c>
      <c r="I3114">
        <v>3002</v>
      </c>
      <c r="J3114">
        <v>1336</v>
      </c>
      <c r="K3114">
        <v>1666</v>
      </c>
      <c r="L3114">
        <v>0</v>
      </c>
      <c r="M3114">
        <v>875</v>
      </c>
    </row>
    <row r="3115" spans="1:13" x14ac:dyDescent="0.2">
      <c r="A3115">
        <v>5940</v>
      </c>
      <c r="B3115" t="s">
        <v>25</v>
      </c>
      <c r="C3115">
        <v>1989</v>
      </c>
      <c r="D3115">
        <v>1992</v>
      </c>
      <c r="E3115">
        <v>4</v>
      </c>
      <c r="F3115">
        <v>1132</v>
      </c>
      <c r="G3115">
        <v>942</v>
      </c>
      <c r="H3115">
        <v>0</v>
      </c>
      <c r="I3115">
        <v>3002</v>
      </c>
      <c r="J3115">
        <v>1336</v>
      </c>
      <c r="K3115">
        <v>1666</v>
      </c>
      <c r="L3115">
        <v>0</v>
      </c>
      <c r="M3115">
        <v>875</v>
      </c>
    </row>
    <row r="3116" spans="1:13" x14ac:dyDescent="0.2">
      <c r="A3116">
        <v>5940</v>
      </c>
      <c r="B3116" t="s">
        <v>25</v>
      </c>
      <c r="C3116">
        <v>1989</v>
      </c>
      <c r="D3116">
        <v>1993</v>
      </c>
      <c r="E3116">
        <v>5</v>
      </c>
      <c r="F3116">
        <v>922</v>
      </c>
      <c r="G3116">
        <v>922</v>
      </c>
      <c r="H3116">
        <v>0</v>
      </c>
      <c r="I3116">
        <v>3002</v>
      </c>
      <c r="J3116">
        <v>1336</v>
      </c>
      <c r="K3116">
        <v>1666</v>
      </c>
      <c r="L3116">
        <v>0</v>
      </c>
      <c r="M3116">
        <v>875</v>
      </c>
    </row>
    <row r="3117" spans="1:13" x14ac:dyDescent="0.2">
      <c r="A3117">
        <v>5940</v>
      </c>
      <c r="B3117" t="s">
        <v>25</v>
      </c>
      <c r="C3117">
        <v>1989</v>
      </c>
      <c r="D3117">
        <v>1994</v>
      </c>
      <c r="E3117">
        <v>6</v>
      </c>
      <c r="F3117">
        <v>919</v>
      </c>
      <c r="G3117">
        <v>918</v>
      </c>
      <c r="H3117">
        <v>1</v>
      </c>
      <c r="I3117">
        <v>3002</v>
      </c>
      <c r="J3117">
        <v>1336</v>
      </c>
      <c r="K3117">
        <v>1666</v>
      </c>
      <c r="L3117">
        <v>0</v>
      </c>
      <c r="M3117">
        <v>875</v>
      </c>
    </row>
    <row r="3118" spans="1:13" x14ac:dyDescent="0.2">
      <c r="A3118">
        <v>5940</v>
      </c>
      <c r="B3118" t="s">
        <v>25</v>
      </c>
      <c r="C3118">
        <v>1989</v>
      </c>
      <c r="D3118">
        <v>1995</v>
      </c>
      <c r="E3118">
        <v>7</v>
      </c>
      <c r="F3118">
        <v>919</v>
      </c>
      <c r="G3118">
        <v>918</v>
      </c>
      <c r="H3118">
        <v>1</v>
      </c>
      <c r="I3118">
        <v>3002</v>
      </c>
      <c r="J3118">
        <v>1336</v>
      </c>
      <c r="K3118">
        <v>1666</v>
      </c>
      <c r="L3118">
        <v>0</v>
      </c>
      <c r="M3118">
        <v>875</v>
      </c>
    </row>
    <row r="3119" spans="1:13" x14ac:dyDescent="0.2">
      <c r="A3119">
        <v>5940</v>
      </c>
      <c r="B3119" t="s">
        <v>25</v>
      </c>
      <c r="C3119">
        <v>1989</v>
      </c>
      <c r="D3119">
        <v>1996</v>
      </c>
      <c r="E3119">
        <v>8</v>
      </c>
      <c r="F3119">
        <v>1121</v>
      </c>
      <c r="G3119">
        <v>1120</v>
      </c>
      <c r="H3119">
        <v>1</v>
      </c>
      <c r="I3119">
        <v>3002</v>
      </c>
      <c r="J3119">
        <v>1336</v>
      </c>
      <c r="K3119">
        <v>1666</v>
      </c>
      <c r="L3119">
        <v>0</v>
      </c>
      <c r="M3119">
        <v>875</v>
      </c>
    </row>
    <row r="3120" spans="1:13" x14ac:dyDescent="0.2">
      <c r="A3120">
        <v>5940</v>
      </c>
      <c r="B3120" t="s">
        <v>25</v>
      </c>
      <c r="C3120">
        <v>1989</v>
      </c>
      <c r="D3120">
        <v>1997</v>
      </c>
      <c r="E3120">
        <v>9</v>
      </c>
      <c r="F3120">
        <v>1121</v>
      </c>
      <c r="G3120">
        <v>1120</v>
      </c>
      <c r="H3120">
        <v>1</v>
      </c>
      <c r="I3120">
        <v>3002</v>
      </c>
      <c r="J3120">
        <v>1336</v>
      </c>
      <c r="K3120">
        <v>1666</v>
      </c>
      <c r="L3120">
        <v>0</v>
      </c>
      <c r="M3120">
        <v>875</v>
      </c>
    </row>
    <row r="3121" spans="1:13" x14ac:dyDescent="0.2">
      <c r="A3121">
        <v>5940</v>
      </c>
      <c r="B3121" t="s">
        <v>25</v>
      </c>
      <c r="C3121">
        <v>1989</v>
      </c>
      <c r="D3121">
        <v>1998</v>
      </c>
      <c r="E3121">
        <v>10</v>
      </c>
      <c r="F3121">
        <v>1120</v>
      </c>
      <c r="G3121">
        <v>1120</v>
      </c>
      <c r="H3121">
        <v>0</v>
      </c>
      <c r="I3121">
        <v>3002</v>
      </c>
      <c r="J3121">
        <v>1336</v>
      </c>
      <c r="K3121">
        <v>1666</v>
      </c>
      <c r="L3121">
        <v>0</v>
      </c>
      <c r="M3121">
        <v>875</v>
      </c>
    </row>
    <row r="3122" spans="1:13" x14ac:dyDescent="0.2">
      <c r="A3122">
        <v>5940</v>
      </c>
      <c r="B3122" t="s">
        <v>25</v>
      </c>
      <c r="C3122">
        <v>1990</v>
      </c>
      <c r="D3122">
        <v>1990</v>
      </c>
      <c r="E3122">
        <v>1</v>
      </c>
      <c r="F3122">
        <v>521</v>
      </c>
      <c r="G3122">
        <v>206</v>
      </c>
      <c r="H3122">
        <v>122</v>
      </c>
      <c r="I3122">
        <v>2057</v>
      </c>
      <c r="J3122">
        <v>1294</v>
      </c>
      <c r="K3122">
        <v>763</v>
      </c>
      <c r="L3122">
        <v>0</v>
      </c>
      <c r="M3122">
        <v>875</v>
      </c>
    </row>
    <row r="3123" spans="1:13" x14ac:dyDescent="0.2">
      <c r="A3123">
        <v>5940</v>
      </c>
      <c r="B3123" t="s">
        <v>25</v>
      </c>
      <c r="C3123">
        <v>1990</v>
      </c>
      <c r="D3123">
        <v>1991</v>
      </c>
      <c r="E3123">
        <v>2</v>
      </c>
      <c r="F3123">
        <v>652</v>
      </c>
      <c r="G3123">
        <v>380</v>
      </c>
      <c r="H3123">
        <v>30</v>
      </c>
      <c r="I3123">
        <v>2057</v>
      </c>
      <c r="J3123">
        <v>1294</v>
      </c>
      <c r="K3123">
        <v>763</v>
      </c>
      <c r="L3123">
        <v>0</v>
      </c>
      <c r="M3123">
        <v>875</v>
      </c>
    </row>
    <row r="3124" spans="1:13" x14ac:dyDescent="0.2">
      <c r="A3124">
        <v>5940</v>
      </c>
      <c r="B3124" t="s">
        <v>25</v>
      </c>
      <c r="C3124">
        <v>1990</v>
      </c>
      <c r="D3124">
        <v>1992</v>
      </c>
      <c r="E3124">
        <v>3</v>
      </c>
      <c r="F3124">
        <v>809</v>
      </c>
      <c r="G3124">
        <v>647</v>
      </c>
      <c r="H3124">
        <v>59</v>
      </c>
      <c r="I3124">
        <v>2057</v>
      </c>
      <c r="J3124">
        <v>1294</v>
      </c>
      <c r="K3124">
        <v>763</v>
      </c>
      <c r="L3124">
        <v>0</v>
      </c>
      <c r="M3124">
        <v>875</v>
      </c>
    </row>
    <row r="3125" spans="1:13" x14ac:dyDescent="0.2">
      <c r="A3125">
        <v>5940</v>
      </c>
      <c r="B3125" t="s">
        <v>25</v>
      </c>
      <c r="C3125">
        <v>1990</v>
      </c>
      <c r="D3125">
        <v>1993</v>
      </c>
      <c r="E3125">
        <v>4</v>
      </c>
      <c r="F3125">
        <v>567</v>
      </c>
      <c r="G3125">
        <v>477</v>
      </c>
      <c r="H3125">
        <v>52</v>
      </c>
      <c r="I3125">
        <v>2057</v>
      </c>
      <c r="J3125">
        <v>1294</v>
      </c>
      <c r="K3125">
        <v>763</v>
      </c>
      <c r="L3125">
        <v>0</v>
      </c>
      <c r="M3125">
        <v>875</v>
      </c>
    </row>
    <row r="3126" spans="1:13" x14ac:dyDescent="0.2">
      <c r="A3126">
        <v>5940</v>
      </c>
      <c r="B3126" t="s">
        <v>25</v>
      </c>
      <c r="C3126">
        <v>1990</v>
      </c>
      <c r="D3126">
        <v>1994</v>
      </c>
      <c r="E3126">
        <v>5</v>
      </c>
      <c r="F3126">
        <v>515</v>
      </c>
      <c r="G3126">
        <v>514</v>
      </c>
      <c r="H3126">
        <v>0</v>
      </c>
      <c r="I3126">
        <v>2057</v>
      </c>
      <c r="J3126">
        <v>1294</v>
      </c>
      <c r="K3126">
        <v>763</v>
      </c>
      <c r="L3126">
        <v>0</v>
      </c>
      <c r="M3126">
        <v>875</v>
      </c>
    </row>
    <row r="3127" spans="1:13" x14ac:dyDescent="0.2">
      <c r="A3127">
        <v>5940</v>
      </c>
      <c r="B3127" t="s">
        <v>25</v>
      </c>
      <c r="C3127">
        <v>1990</v>
      </c>
      <c r="D3127">
        <v>1995</v>
      </c>
      <c r="E3127">
        <v>6</v>
      </c>
      <c r="F3127">
        <v>559</v>
      </c>
      <c r="G3127">
        <v>515</v>
      </c>
      <c r="H3127">
        <v>44</v>
      </c>
      <c r="I3127">
        <v>2057</v>
      </c>
      <c r="J3127">
        <v>1294</v>
      </c>
      <c r="K3127">
        <v>763</v>
      </c>
      <c r="L3127">
        <v>0</v>
      </c>
      <c r="M3127">
        <v>875</v>
      </c>
    </row>
    <row r="3128" spans="1:13" x14ac:dyDescent="0.2">
      <c r="A3128">
        <v>5940</v>
      </c>
      <c r="B3128" t="s">
        <v>25</v>
      </c>
      <c r="C3128">
        <v>1990</v>
      </c>
      <c r="D3128">
        <v>1996</v>
      </c>
      <c r="E3128">
        <v>7</v>
      </c>
      <c r="F3128">
        <v>552</v>
      </c>
      <c r="G3128">
        <v>514</v>
      </c>
      <c r="H3128">
        <v>38</v>
      </c>
      <c r="I3128">
        <v>2057</v>
      </c>
      <c r="J3128">
        <v>1294</v>
      </c>
      <c r="K3128">
        <v>763</v>
      </c>
      <c r="L3128">
        <v>0</v>
      </c>
      <c r="M3128">
        <v>875</v>
      </c>
    </row>
    <row r="3129" spans="1:13" x14ac:dyDescent="0.2">
      <c r="A3129">
        <v>5940</v>
      </c>
      <c r="B3129" t="s">
        <v>25</v>
      </c>
      <c r="C3129">
        <v>1990</v>
      </c>
      <c r="D3129">
        <v>1997</v>
      </c>
      <c r="E3129">
        <v>8</v>
      </c>
      <c r="F3129">
        <v>364</v>
      </c>
      <c r="G3129">
        <v>364</v>
      </c>
      <c r="H3129">
        <v>0</v>
      </c>
      <c r="I3129">
        <v>2057</v>
      </c>
      <c r="J3129">
        <v>1294</v>
      </c>
      <c r="K3129">
        <v>763</v>
      </c>
      <c r="L3129">
        <v>0</v>
      </c>
      <c r="M3129">
        <v>875</v>
      </c>
    </row>
    <row r="3130" spans="1:13" x14ac:dyDescent="0.2">
      <c r="A3130">
        <v>5940</v>
      </c>
      <c r="B3130" t="s">
        <v>25</v>
      </c>
      <c r="C3130">
        <v>1990</v>
      </c>
      <c r="D3130">
        <v>1998</v>
      </c>
      <c r="E3130">
        <v>9</v>
      </c>
      <c r="F3130">
        <v>365</v>
      </c>
      <c r="G3130">
        <v>365</v>
      </c>
      <c r="H3130">
        <v>0</v>
      </c>
      <c r="I3130">
        <v>2057</v>
      </c>
      <c r="J3130">
        <v>1294</v>
      </c>
      <c r="K3130">
        <v>763</v>
      </c>
      <c r="L3130">
        <v>0</v>
      </c>
      <c r="M3130">
        <v>875</v>
      </c>
    </row>
    <row r="3131" spans="1:13" x14ac:dyDescent="0.2">
      <c r="A3131">
        <v>5940</v>
      </c>
      <c r="B3131" t="s">
        <v>25</v>
      </c>
      <c r="C3131">
        <v>1990</v>
      </c>
      <c r="D3131">
        <v>1999</v>
      </c>
      <c r="E3131">
        <v>10</v>
      </c>
      <c r="F3131">
        <v>364</v>
      </c>
      <c r="G3131">
        <v>364</v>
      </c>
      <c r="H3131">
        <v>0</v>
      </c>
      <c r="I3131">
        <v>2057</v>
      </c>
      <c r="J3131">
        <v>1294</v>
      </c>
      <c r="K3131">
        <v>763</v>
      </c>
      <c r="L3131">
        <v>0</v>
      </c>
      <c r="M3131">
        <v>875</v>
      </c>
    </row>
    <row r="3132" spans="1:13" x14ac:dyDescent="0.2">
      <c r="A3132">
        <v>5940</v>
      </c>
      <c r="B3132" t="s">
        <v>25</v>
      </c>
      <c r="C3132">
        <v>1991</v>
      </c>
      <c r="D3132">
        <v>1991</v>
      </c>
      <c r="E3132">
        <v>1</v>
      </c>
      <c r="F3132">
        <v>222</v>
      </c>
      <c r="G3132">
        <v>29</v>
      </c>
      <c r="H3132">
        <v>112</v>
      </c>
      <c r="I3132">
        <v>1421</v>
      </c>
      <c r="J3132">
        <v>966</v>
      </c>
      <c r="K3132">
        <v>455</v>
      </c>
      <c r="L3132">
        <v>0</v>
      </c>
      <c r="M3132">
        <v>875</v>
      </c>
    </row>
    <row r="3133" spans="1:13" x14ac:dyDescent="0.2">
      <c r="A3133">
        <v>5940</v>
      </c>
      <c r="B3133" t="s">
        <v>25</v>
      </c>
      <c r="C3133">
        <v>1991</v>
      </c>
      <c r="D3133">
        <v>1992</v>
      </c>
      <c r="E3133">
        <v>2</v>
      </c>
      <c r="F3133">
        <v>232</v>
      </c>
      <c r="G3133">
        <v>64</v>
      </c>
      <c r="H3133">
        <v>95</v>
      </c>
      <c r="I3133">
        <v>1421</v>
      </c>
      <c r="J3133">
        <v>966</v>
      </c>
      <c r="K3133">
        <v>455</v>
      </c>
      <c r="L3133">
        <v>0</v>
      </c>
      <c r="M3133">
        <v>875</v>
      </c>
    </row>
    <row r="3134" spans="1:13" x14ac:dyDescent="0.2">
      <c r="A3134">
        <v>5940</v>
      </c>
      <c r="B3134" t="s">
        <v>25</v>
      </c>
      <c r="C3134">
        <v>1991</v>
      </c>
      <c r="D3134">
        <v>1993</v>
      </c>
      <c r="E3134">
        <v>3</v>
      </c>
      <c r="F3134">
        <v>263</v>
      </c>
      <c r="G3134">
        <v>131</v>
      </c>
      <c r="H3134">
        <v>101</v>
      </c>
      <c r="I3134">
        <v>1421</v>
      </c>
      <c r="J3134">
        <v>966</v>
      </c>
      <c r="K3134">
        <v>455</v>
      </c>
      <c r="L3134">
        <v>0</v>
      </c>
      <c r="M3134">
        <v>875</v>
      </c>
    </row>
    <row r="3135" spans="1:13" x14ac:dyDescent="0.2">
      <c r="A3135">
        <v>5940</v>
      </c>
      <c r="B3135" t="s">
        <v>25</v>
      </c>
      <c r="C3135">
        <v>1991</v>
      </c>
      <c r="D3135">
        <v>1994</v>
      </c>
      <c r="E3135">
        <v>4</v>
      </c>
      <c r="F3135">
        <v>346</v>
      </c>
      <c r="G3135">
        <v>161</v>
      </c>
      <c r="H3135">
        <v>175</v>
      </c>
      <c r="I3135">
        <v>1421</v>
      </c>
      <c r="J3135">
        <v>966</v>
      </c>
      <c r="K3135">
        <v>455</v>
      </c>
      <c r="L3135">
        <v>0</v>
      </c>
      <c r="M3135">
        <v>875</v>
      </c>
    </row>
    <row r="3136" spans="1:13" x14ac:dyDescent="0.2">
      <c r="A3136">
        <v>5940</v>
      </c>
      <c r="B3136" t="s">
        <v>25</v>
      </c>
      <c r="C3136">
        <v>1991</v>
      </c>
      <c r="D3136">
        <v>1995</v>
      </c>
      <c r="E3136">
        <v>5</v>
      </c>
      <c r="F3136">
        <v>306</v>
      </c>
      <c r="G3136">
        <v>183</v>
      </c>
      <c r="H3136">
        <v>118</v>
      </c>
      <c r="I3136">
        <v>1421</v>
      </c>
      <c r="J3136">
        <v>966</v>
      </c>
      <c r="K3136">
        <v>455</v>
      </c>
      <c r="L3136">
        <v>0</v>
      </c>
      <c r="M3136">
        <v>875</v>
      </c>
    </row>
    <row r="3137" spans="1:13" x14ac:dyDescent="0.2">
      <c r="A3137">
        <v>5940</v>
      </c>
      <c r="B3137" t="s">
        <v>25</v>
      </c>
      <c r="C3137">
        <v>1991</v>
      </c>
      <c r="D3137">
        <v>1996</v>
      </c>
      <c r="E3137">
        <v>6</v>
      </c>
      <c r="F3137">
        <v>308</v>
      </c>
      <c r="G3137">
        <v>196</v>
      </c>
      <c r="H3137">
        <v>112</v>
      </c>
      <c r="I3137">
        <v>1421</v>
      </c>
      <c r="J3137">
        <v>966</v>
      </c>
      <c r="K3137">
        <v>455</v>
      </c>
      <c r="L3137">
        <v>0</v>
      </c>
      <c r="M3137">
        <v>875</v>
      </c>
    </row>
    <row r="3138" spans="1:13" x14ac:dyDescent="0.2">
      <c r="A3138">
        <v>5940</v>
      </c>
      <c r="B3138" t="s">
        <v>25</v>
      </c>
      <c r="C3138">
        <v>1991</v>
      </c>
      <c r="D3138">
        <v>1997</v>
      </c>
      <c r="E3138">
        <v>7</v>
      </c>
      <c r="F3138">
        <v>-253</v>
      </c>
      <c r="G3138">
        <v>-253</v>
      </c>
      <c r="H3138">
        <v>0</v>
      </c>
      <c r="I3138">
        <v>1421</v>
      </c>
      <c r="J3138">
        <v>966</v>
      </c>
      <c r="K3138">
        <v>455</v>
      </c>
      <c r="L3138">
        <v>0</v>
      </c>
      <c r="M3138">
        <v>875</v>
      </c>
    </row>
    <row r="3139" spans="1:13" x14ac:dyDescent="0.2">
      <c r="A3139">
        <v>5940</v>
      </c>
      <c r="B3139" t="s">
        <v>25</v>
      </c>
      <c r="C3139">
        <v>1991</v>
      </c>
      <c r="D3139">
        <v>1998</v>
      </c>
      <c r="E3139">
        <v>8</v>
      </c>
      <c r="F3139">
        <v>-253</v>
      </c>
      <c r="G3139">
        <v>-253</v>
      </c>
      <c r="H3139">
        <v>0</v>
      </c>
      <c r="I3139">
        <v>1421</v>
      </c>
      <c r="J3139">
        <v>966</v>
      </c>
      <c r="K3139">
        <v>455</v>
      </c>
      <c r="L3139">
        <v>0</v>
      </c>
      <c r="M3139">
        <v>875</v>
      </c>
    </row>
    <row r="3140" spans="1:13" x14ac:dyDescent="0.2">
      <c r="A3140">
        <v>5940</v>
      </c>
      <c r="B3140" t="s">
        <v>25</v>
      </c>
      <c r="C3140">
        <v>1991</v>
      </c>
      <c r="D3140">
        <v>1999</v>
      </c>
      <c r="E3140">
        <v>9</v>
      </c>
      <c r="F3140">
        <v>-253</v>
      </c>
      <c r="G3140">
        <v>-253</v>
      </c>
      <c r="H3140">
        <v>0</v>
      </c>
      <c r="I3140">
        <v>1421</v>
      </c>
      <c r="J3140">
        <v>966</v>
      </c>
      <c r="K3140">
        <v>455</v>
      </c>
      <c r="L3140">
        <v>0</v>
      </c>
      <c r="M3140">
        <v>875</v>
      </c>
    </row>
    <row r="3141" spans="1:13" x14ac:dyDescent="0.2">
      <c r="A3141">
        <v>5940</v>
      </c>
      <c r="B3141" t="s">
        <v>25</v>
      </c>
      <c r="C3141">
        <v>1991</v>
      </c>
      <c r="D3141">
        <v>2000</v>
      </c>
      <c r="E3141">
        <v>10</v>
      </c>
      <c r="F3141">
        <v>-253</v>
      </c>
      <c r="G3141">
        <v>-253</v>
      </c>
      <c r="H3141">
        <v>0</v>
      </c>
      <c r="I3141">
        <v>1421</v>
      </c>
      <c r="J3141">
        <v>966</v>
      </c>
      <c r="K3141">
        <v>455</v>
      </c>
      <c r="L3141">
        <v>0</v>
      </c>
      <c r="M3141">
        <v>875</v>
      </c>
    </row>
    <row r="3142" spans="1:13" x14ac:dyDescent="0.2">
      <c r="A3142">
        <v>5940</v>
      </c>
      <c r="B3142" t="s">
        <v>25</v>
      </c>
      <c r="C3142">
        <v>1992</v>
      </c>
      <c r="D3142">
        <v>1992</v>
      </c>
      <c r="E3142">
        <v>1</v>
      </c>
      <c r="F3142">
        <v>330</v>
      </c>
      <c r="G3142">
        <v>21</v>
      </c>
      <c r="H3142">
        <v>225</v>
      </c>
      <c r="I3142">
        <v>1641</v>
      </c>
      <c r="J3142">
        <v>1445</v>
      </c>
      <c r="K3142">
        <v>196</v>
      </c>
      <c r="L3142">
        <v>0</v>
      </c>
      <c r="M3142">
        <v>875</v>
      </c>
    </row>
    <row r="3143" spans="1:13" x14ac:dyDescent="0.2">
      <c r="A3143">
        <v>5940</v>
      </c>
      <c r="B3143" t="s">
        <v>25</v>
      </c>
      <c r="C3143">
        <v>1992</v>
      </c>
      <c r="D3143">
        <v>1993</v>
      </c>
      <c r="E3143">
        <v>2</v>
      </c>
      <c r="F3143">
        <v>468</v>
      </c>
      <c r="G3143">
        <v>175</v>
      </c>
      <c r="H3143">
        <v>167</v>
      </c>
      <c r="I3143">
        <v>1641</v>
      </c>
      <c r="J3143">
        <v>1445</v>
      </c>
      <c r="K3143">
        <v>196</v>
      </c>
      <c r="L3143">
        <v>0</v>
      </c>
      <c r="M3143">
        <v>875</v>
      </c>
    </row>
    <row r="3144" spans="1:13" x14ac:dyDescent="0.2">
      <c r="A3144">
        <v>5940</v>
      </c>
      <c r="B3144" t="s">
        <v>25</v>
      </c>
      <c r="C3144">
        <v>1992</v>
      </c>
      <c r="D3144">
        <v>1994</v>
      </c>
      <c r="E3144">
        <v>3</v>
      </c>
      <c r="F3144">
        <v>286</v>
      </c>
      <c r="G3144">
        <v>189</v>
      </c>
      <c r="H3144">
        <v>49</v>
      </c>
      <c r="I3144">
        <v>1641</v>
      </c>
      <c r="J3144">
        <v>1445</v>
      </c>
      <c r="K3144">
        <v>196</v>
      </c>
      <c r="L3144">
        <v>0</v>
      </c>
      <c r="M3144">
        <v>875</v>
      </c>
    </row>
    <row r="3145" spans="1:13" x14ac:dyDescent="0.2">
      <c r="A3145">
        <v>5940</v>
      </c>
      <c r="B3145" t="s">
        <v>25</v>
      </c>
      <c r="C3145">
        <v>1992</v>
      </c>
      <c r="D3145">
        <v>1995</v>
      </c>
      <c r="E3145">
        <v>4</v>
      </c>
      <c r="F3145">
        <v>410</v>
      </c>
      <c r="G3145">
        <v>232</v>
      </c>
      <c r="H3145">
        <v>106</v>
      </c>
      <c r="I3145">
        <v>1641</v>
      </c>
      <c r="J3145">
        <v>1445</v>
      </c>
      <c r="K3145">
        <v>196</v>
      </c>
      <c r="L3145">
        <v>0</v>
      </c>
      <c r="M3145">
        <v>875</v>
      </c>
    </row>
    <row r="3146" spans="1:13" x14ac:dyDescent="0.2">
      <c r="A3146">
        <v>5940</v>
      </c>
      <c r="B3146" t="s">
        <v>25</v>
      </c>
      <c r="C3146">
        <v>1992</v>
      </c>
      <c r="D3146">
        <v>1996</v>
      </c>
      <c r="E3146">
        <v>5</v>
      </c>
      <c r="F3146">
        <v>324</v>
      </c>
      <c r="G3146">
        <v>284</v>
      </c>
      <c r="H3146">
        <v>40</v>
      </c>
      <c r="I3146">
        <v>1641</v>
      </c>
      <c r="J3146">
        <v>1445</v>
      </c>
      <c r="K3146">
        <v>196</v>
      </c>
      <c r="L3146">
        <v>0</v>
      </c>
      <c r="M3146">
        <v>875</v>
      </c>
    </row>
    <row r="3147" spans="1:13" x14ac:dyDescent="0.2">
      <c r="A3147">
        <v>5940</v>
      </c>
      <c r="B3147" t="s">
        <v>25</v>
      </c>
      <c r="C3147">
        <v>1992</v>
      </c>
      <c r="D3147">
        <v>1997</v>
      </c>
      <c r="E3147">
        <v>6</v>
      </c>
      <c r="F3147">
        <v>-208</v>
      </c>
      <c r="G3147">
        <v>-208</v>
      </c>
      <c r="H3147">
        <v>0</v>
      </c>
      <c r="I3147">
        <v>1641</v>
      </c>
      <c r="J3147">
        <v>1445</v>
      </c>
      <c r="K3147">
        <v>196</v>
      </c>
      <c r="L3147">
        <v>0</v>
      </c>
      <c r="M3147">
        <v>875</v>
      </c>
    </row>
    <row r="3148" spans="1:13" x14ac:dyDescent="0.2">
      <c r="A3148">
        <v>5940</v>
      </c>
      <c r="B3148" t="s">
        <v>25</v>
      </c>
      <c r="C3148">
        <v>1992</v>
      </c>
      <c r="D3148">
        <v>1998</v>
      </c>
      <c r="E3148">
        <v>7</v>
      </c>
      <c r="F3148">
        <v>-208</v>
      </c>
      <c r="G3148">
        <v>-208</v>
      </c>
      <c r="H3148">
        <v>0</v>
      </c>
      <c r="I3148">
        <v>1641</v>
      </c>
      <c r="J3148">
        <v>1445</v>
      </c>
      <c r="K3148">
        <v>196</v>
      </c>
      <c r="L3148">
        <v>0</v>
      </c>
      <c r="M3148">
        <v>875</v>
      </c>
    </row>
    <row r="3149" spans="1:13" x14ac:dyDescent="0.2">
      <c r="A3149">
        <v>5940</v>
      </c>
      <c r="B3149" t="s">
        <v>25</v>
      </c>
      <c r="C3149">
        <v>1992</v>
      </c>
      <c r="D3149">
        <v>1999</v>
      </c>
      <c r="E3149">
        <v>8</v>
      </c>
      <c r="F3149">
        <v>-209</v>
      </c>
      <c r="G3149">
        <v>-209</v>
      </c>
      <c r="H3149">
        <v>0</v>
      </c>
      <c r="I3149">
        <v>1641</v>
      </c>
      <c r="J3149">
        <v>1445</v>
      </c>
      <c r="K3149">
        <v>196</v>
      </c>
      <c r="L3149">
        <v>0</v>
      </c>
      <c r="M3149">
        <v>875</v>
      </c>
    </row>
    <row r="3150" spans="1:13" x14ac:dyDescent="0.2">
      <c r="A3150">
        <v>5940</v>
      </c>
      <c r="B3150" t="s">
        <v>25</v>
      </c>
      <c r="C3150">
        <v>1992</v>
      </c>
      <c r="D3150">
        <v>2000</v>
      </c>
      <c r="E3150">
        <v>9</v>
      </c>
      <c r="F3150">
        <v>-209</v>
      </c>
      <c r="G3150">
        <v>-209</v>
      </c>
      <c r="H3150">
        <v>0</v>
      </c>
      <c r="I3150">
        <v>1641</v>
      </c>
      <c r="J3150">
        <v>1445</v>
      </c>
      <c r="K3150">
        <v>196</v>
      </c>
      <c r="L3150">
        <v>0</v>
      </c>
      <c r="M3150">
        <v>875</v>
      </c>
    </row>
    <row r="3151" spans="1:13" x14ac:dyDescent="0.2">
      <c r="A3151">
        <v>5940</v>
      </c>
      <c r="B3151" t="s">
        <v>25</v>
      </c>
      <c r="C3151">
        <v>1992</v>
      </c>
      <c r="D3151">
        <v>2001</v>
      </c>
      <c r="E3151">
        <v>10</v>
      </c>
      <c r="F3151">
        <v>-209</v>
      </c>
      <c r="G3151">
        <v>-209</v>
      </c>
      <c r="H3151">
        <v>0</v>
      </c>
      <c r="I3151">
        <v>1641</v>
      </c>
      <c r="J3151">
        <v>1445</v>
      </c>
      <c r="K3151">
        <v>196</v>
      </c>
      <c r="L3151">
        <v>0</v>
      </c>
      <c r="M3151">
        <v>875</v>
      </c>
    </row>
    <row r="3152" spans="1:13" x14ac:dyDescent="0.2">
      <c r="A3152">
        <v>5940</v>
      </c>
      <c r="B3152" t="s">
        <v>25</v>
      </c>
      <c r="C3152">
        <v>1993</v>
      </c>
      <c r="D3152">
        <v>1993</v>
      </c>
      <c r="E3152">
        <v>1</v>
      </c>
      <c r="F3152">
        <v>436</v>
      </c>
      <c r="G3152">
        <v>194</v>
      </c>
      <c r="H3152">
        <v>126</v>
      </c>
      <c r="I3152">
        <v>2446</v>
      </c>
      <c r="J3152">
        <v>2205</v>
      </c>
      <c r="K3152">
        <v>241</v>
      </c>
      <c r="L3152">
        <v>0</v>
      </c>
      <c r="M3152">
        <v>875</v>
      </c>
    </row>
    <row r="3153" spans="1:13" x14ac:dyDescent="0.2">
      <c r="A3153">
        <v>5940</v>
      </c>
      <c r="B3153" t="s">
        <v>25</v>
      </c>
      <c r="C3153">
        <v>1993</v>
      </c>
      <c r="D3153">
        <v>1994</v>
      </c>
      <c r="E3153">
        <v>2</v>
      </c>
      <c r="F3153">
        <v>461</v>
      </c>
      <c r="G3153">
        <v>209</v>
      </c>
      <c r="H3153">
        <v>140</v>
      </c>
      <c r="I3153">
        <v>2446</v>
      </c>
      <c r="J3153">
        <v>2205</v>
      </c>
      <c r="K3153">
        <v>241</v>
      </c>
      <c r="L3153">
        <v>0</v>
      </c>
      <c r="M3153">
        <v>875</v>
      </c>
    </row>
    <row r="3154" spans="1:13" x14ac:dyDescent="0.2">
      <c r="A3154">
        <v>5940</v>
      </c>
      <c r="B3154" t="s">
        <v>25</v>
      </c>
      <c r="C3154">
        <v>1993</v>
      </c>
      <c r="D3154">
        <v>1995</v>
      </c>
      <c r="E3154">
        <v>3</v>
      </c>
      <c r="F3154">
        <v>624</v>
      </c>
      <c r="G3154">
        <v>450</v>
      </c>
      <c r="H3154">
        <v>133</v>
      </c>
      <c r="I3154">
        <v>2446</v>
      </c>
      <c r="J3154">
        <v>2205</v>
      </c>
      <c r="K3154">
        <v>241</v>
      </c>
      <c r="L3154">
        <v>0</v>
      </c>
      <c r="M3154">
        <v>875</v>
      </c>
    </row>
    <row r="3155" spans="1:13" x14ac:dyDescent="0.2">
      <c r="A3155">
        <v>5940</v>
      </c>
      <c r="B3155" t="s">
        <v>25</v>
      </c>
      <c r="C3155">
        <v>1993</v>
      </c>
      <c r="D3155">
        <v>1996</v>
      </c>
      <c r="E3155">
        <v>4</v>
      </c>
      <c r="F3155">
        <v>451</v>
      </c>
      <c r="G3155">
        <v>433</v>
      </c>
      <c r="H3155">
        <v>1</v>
      </c>
      <c r="I3155">
        <v>2446</v>
      </c>
      <c r="J3155">
        <v>2205</v>
      </c>
      <c r="K3155">
        <v>241</v>
      </c>
      <c r="L3155">
        <v>0</v>
      </c>
      <c r="M3155">
        <v>875</v>
      </c>
    </row>
    <row r="3156" spans="1:13" x14ac:dyDescent="0.2">
      <c r="A3156">
        <v>5940</v>
      </c>
      <c r="B3156" t="s">
        <v>25</v>
      </c>
      <c r="C3156">
        <v>1993</v>
      </c>
      <c r="D3156">
        <v>1997</v>
      </c>
      <c r="E3156">
        <v>5</v>
      </c>
      <c r="F3156">
        <v>423</v>
      </c>
      <c r="G3156">
        <v>335</v>
      </c>
      <c r="H3156">
        <v>0</v>
      </c>
      <c r="I3156">
        <v>2446</v>
      </c>
      <c r="J3156">
        <v>2205</v>
      </c>
      <c r="K3156">
        <v>241</v>
      </c>
      <c r="L3156">
        <v>0</v>
      </c>
      <c r="M3156">
        <v>875</v>
      </c>
    </row>
    <row r="3157" spans="1:13" x14ac:dyDescent="0.2">
      <c r="A3157">
        <v>5940</v>
      </c>
      <c r="B3157" t="s">
        <v>25</v>
      </c>
      <c r="C3157">
        <v>1993</v>
      </c>
      <c r="D3157">
        <v>1998</v>
      </c>
      <c r="E3157">
        <v>6</v>
      </c>
      <c r="F3157">
        <v>436</v>
      </c>
      <c r="G3157">
        <v>436</v>
      </c>
      <c r="H3157">
        <v>0</v>
      </c>
      <c r="I3157">
        <v>2446</v>
      </c>
      <c r="J3157">
        <v>2205</v>
      </c>
      <c r="K3157">
        <v>241</v>
      </c>
      <c r="L3157">
        <v>0</v>
      </c>
      <c r="M3157">
        <v>875</v>
      </c>
    </row>
    <row r="3158" spans="1:13" x14ac:dyDescent="0.2">
      <c r="A3158">
        <v>5940</v>
      </c>
      <c r="B3158" t="s">
        <v>25</v>
      </c>
      <c r="C3158">
        <v>1993</v>
      </c>
      <c r="D3158">
        <v>1999</v>
      </c>
      <c r="E3158">
        <v>7</v>
      </c>
      <c r="F3158">
        <v>435</v>
      </c>
      <c r="G3158">
        <v>435</v>
      </c>
      <c r="H3158">
        <v>0</v>
      </c>
      <c r="I3158">
        <v>2446</v>
      </c>
      <c r="J3158">
        <v>2205</v>
      </c>
      <c r="K3158">
        <v>241</v>
      </c>
      <c r="L3158">
        <v>0</v>
      </c>
      <c r="M3158">
        <v>875</v>
      </c>
    </row>
    <row r="3159" spans="1:13" x14ac:dyDescent="0.2">
      <c r="A3159">
        <v>5940</v>
      </c>
      <c r="B3159" t="s">
        <v>25</v>
      </c>
      <c r="C3159">
        <v>1993</v>
      </c>
      <c r="D3159">
        <v>2000</v>
      </c>
      <c r="E3159">
        <v>8</v>
      </c>
      <c r="F3159">
        <v>435</v>
      </c>
      <c r="G3159">
        <v>435</v>
      </c>
      <c r="H3159">
        <v>0</v>
      </c>
      <c r="I3159">
        <v>2446</v>
      </c>
      <c r="J3159">
        <v>2205</v>
      </c>
      <c r="K3159">
        <v>241</v>
      </c>
      <c r="L3159">
        <v>0</v>
      </c>
      <c r="M3159">
        <v>875</v>
      </c>
    </row>
    <row r="3160" spans="1:13" x14ac:dyDescent="0.2">
      <c r="A3160">
        <v>5940</v>
      </c>
      <c r="B3160" t="s">
        <v>25</v>
      </c>
      <c r="C3160">
        <v>1993</v>
      </c>
      <c r="D3160">
        <v>2001</v>
      </c>
      <c r="E3160">
        <v>9</v>
      </c>
      <c r="F3160">
        <v>435</v>
      </c>
      <c r="G3160">
        <v>435</v>
      </c>
      <c r="H3160">
        <v>0</v>
      </c>
      <c r="I3160">
        <v>2446</v>
      </c>
      <c r="J3160">
        <v>2205</v>
      </c>
      <c r="K3160">
        <v>241</v>
      </c>
      <c r="L3160">
        <v>0</v>
      </c>
      <c r="M3160">
        <v>875</v>
      </c>
    </row>
    <row r="3161" spans="1:13" x14ac:dyDescent="0.2">
      <c r="A3161">
        <v>5940</v>
      </c>
      <c r="B3161" t="s">
        <v>25</v>
      </c>
      <c r="C3161">
        <v>1993</v>
      </c>
      <c r="D3161">
        <v>2002</v>
      </c>
      <c r="E3161">
        <v>10</v>
      </c>
      <c r="F3161">
        <v>435</v>
      </c>
      <c r="G3161">
        <v>435</v>
      </c>
      <c r="H3161">
        <v>0</v>
      </c>
      <c r="I3161">
        <v>2446</v>
      </c>
      <c r="J3161">
        <v>2205</v>
      </c>
      <c r="K3161">
        <v>241</v>
      </c>
      <c r="L3161">
        <v>0</v>
      </c>
      <c r="M3161">
        <v>875</v>
      </c>
    </row>
    <row r="3162" spans="1:13" x14ac:dyDescent="0.2">
      <c r="A3162">
        <v>5940</v>
      </c>
      <c r="B3162" t="s">
        <v>25</v>
      </c>
      <c r="C3162">
        <v>1994</v>
      </c>
      <c r="D3162">
        <v>1994</v>
      </c>
      <c r="E3162">
        <v>1</v>
      </c>
      <c r="F3162">
        <v>507</v>
      </c>
      <c r="G3162">
        <v>17</v>
      </c>
      <c r="H3162">
        <v>435</v>
      </c>
      <c r="I3162">
        <v>1017</v>
      </c>
      <c r="J3162">
        <v>903</v>
      </c>
      <c r="K3162">
        <v>114</v>
      </c>
      <c r="L3162">
        <v>0</v>
      </c>
      <c r="M3162">
        <v>875</v>
      </c>
    </row>
    <row r="3163" spans="1:13" x14ac:dyDescent="0.2">
      <c r="A3163">
        <v>5940</v>
      </c>
      <c r="B3163" t="s">
        <v>25</v>
      </c>
      <c r="C3163">
        <v>1994</v>
      </c>
      <c r="D3163">
        <v>1995</v>
      </c>
      <c r="E3163">
        <v>2</v>
      </c>
      <c r="F3163">
        <v>258</v>
      </c>
      <c r="G3163">
        <v>70</v>
      </c>
      <c r="H3163">
        <v>131</v>
      </c>
      <c r="I3163">
        <v>1017</v>
      </c>
      <c r="J3163">
        <v>903</v>
      </c>
      <c r="K3163">
        <v>114</v>
      </c>
      <c r="L3163">
        <v>0</v>
      </c>
      <c r="M3163">
        <v>875</v>
      </c>
    </row>
    <row r="3164" spans="1:13" x14ac:dyDescent="0.2">
      <c r="A3164">
        <v>5940</v>
      </c>
      <c r="B3164" t="s">
        <v>25</v>
      </c>
      <c r="C3164">
        <v>1994</v>
      </c>
      <c r="D3164">
        <v>1996</v>
      </c>
      <c r="E3164">
        <v>3</v>
      </c>
      <c r="F3164">
        <v>134</v>
      </c>
      <c r="G3164">
        <v>55</v>
      </c>
      <c r="H3164">
        <v>66</v>
      </c>
      <c r="I3164">
        <v>1017</v>
      </c>
      <c r="J3164">
        <v>903</v>
      </c>
      <c r="K3164">
        <v>114</v>
      </c>
      <c r="L3164">
        <v>0</v>
      </c>
      <c r="M3164">
        <v>875</v>
      </c>
    </row>
    <row r="3165" spans="1:13" x14ac:dyDescent="0.2">
      <c r="A3165">
        <v>5940</v>
      </c>
      <c r="B3165" t="s">
        <v>25</v>
      </c>
      <c r="C3165">
        <v>1994</v>
      </c>
      <c r="D3165">
        <v>1997</v>
      </c>
      <c r="E3165">
        <v>4</v>
      </c>
      <c r="F3165">
        <v>34</v>
      </c>
      <c r="G3165">
        <v>34</v>
      </c>
      <c r="H3165">
        <v>-1</v>
      </c>
      <c r="I3165">
        <v>1017</v>
      </c>
      <c r="J3165">
        <v>903</v>
      </c>
      <c r="K3165">
        <v>114</v>
      </c>
      <c r="L3165">
        <v>0</v>
      </c>
      <c r="M3165">
        <v>875</v>
      </c>
    </row>
    <row r="3166" spans="1:13" x14ac:dyDescent="0.2">
      <c r="A3166">
        <v>5940</v>
      </c>
      <c r="B3166" t="s">
        <v>25</v>
      </c>
      <c r="C3166">
        <v>1994</v>
      </c>
      <c r="D3166">
        <v>1998</v>
      </c>
      <c r="E3166">
        <v>5</v>
      </c>
      <c r="F3166">
        <v>196</v>
      </c>
      <c r="G3166">
        <v>131</v>
      </c>
      <c r="H3166">
        <v>0</v>
      </c>
      <c r="I3166">
        <v>1017</v>
      </c>
      <c r="J3166">
        <v>903</v>
      </c>
      <c r="K3166">
        <v>114</v>
      </c>
      <c r="L3166">
        <v>0</v>
      </c>
      <c r="M3166">
        <v>875</v>
      </c>
    </row>
    <row r="3167" spans="1:13" x14ac:dyDescent="0.2">
      <c r="A3167">
        <v>5940</v>
      </c>
      <c r="B3167" t="s">
        <v>25</v>
      </c>
      <c r="C3167">
        <v>1994</v>
      </c>
      <c r="D3167">
        <v>1999</v>
      </c>
      <c r="E3167">
        <v>6</v>
      </c>
      <c r="F3167">
        <v>199</v>
      </c>
      <c r="G3167">
        <v>134</v>
      </c>
      <c r="H3167">
        <v>0</v>
      </c>
      <c r="I3167">
        <v>1017</v>
      </c>
      <c r="J3167">
        <v>903</v>
      </c>
      <c r="K3167">
        <v>114</v>
      </c>
      <c r="L3167">
        <v>0</v>
      </c>
      <c r="M3167">
        <v>875</v>
      </c>
    </row>
    <row r="3168" spans="1:13" x14ac:dyDescent="0.2">
      <c r="A3168">
        <v>5940</v>
      </c>
      <c r="B3168" t="s">
        <v>25</v>
      </c>
      <c r="C3168">
        <v>1994</v>
      </c>
      <c r="D3168">
        <v>2000</v>
      </c>
      <c r="E3168">
        <v>7</v>
      </c>
      <c r="F3168">
        <v>206</v>
      </c>
      <c r="G3168">
        <v>135</v>
      </c>
      <c r="H3168">
        <v>0</v>
      </c>
      <c r="I3168">
        <v>1017</v>
      </c>
      <c r="J3168">
        <v>903</v>
      </c>
      <c r="K3168">
        <v>114</v>
      </c>
      <c r="L3168">
        <v>0</v>
      </c>
      <c r="M3168">
        <v>875</v>
      </c>
    </row>
    <row r="3169" spans="1:13" x14ac:dyDescent="0.2">
      <c r="A3169">
        <v>5940</v>
      </c>
      <c r="B3169" t="s">
        <v>25</v>
      </c>
      <c r="C3169">
        <v>1994</v>
      </c>
      <c r="D3169">
        <v>2001</v>
      </c>
      <c r="E3169">
        <v>8</v>
      </c>
      <c r="F3169">
        <v>206</v>
      </c>
      <c r="G3169">
        <v>135</v>
      </c>
      <c r="H3169">
        <v>0</v>
      </c>
      <c r="I3169">
        <v>1017</v>
      </c>
      <c r="J3169">
        <v>903</v>
      </c>
      <c r="K3169">
        <v>114</v>
      </c>
      <c r="L3169">
        <v>0</v>
      </c>
      <c r="M3169">
        <v>875</v>
      </c>
    </row>
    <row r="3170" spans="1:13" x14ac:dyDescent="0.2">
      <c r="A3170">
        <v>5940</v>
      </c>
      <c r="B3170" t="s">
        <v>25</v>
      </c>
      <c r="C3170">
        <v>1994</v>
      </c>
      <c r="D3170">
        <v>2002</v>
      </c>
      <c r="E3170">
        <v>9</v>
      </c>
      <c r="F3170">
        <v>206</v>
      </c>
      <c r="G3170">
        <v>175</v>
      </c>
      <c r="H3170">
        <v>0</v>
      </c>
      <c r="I3170">
        <v>1017</v>
      </c>
      <c r="J3170">
        <v>903</v>
      </c>
      <c r="K3170">
        <v>114</v>
      </c>
      <c r="L3170">
        <v>0</v>
      </c>
      <c r="M3170">
        <v>875</v>
      </c>
    </row>
    <row r="3171" spans="1:13" x14ac:dyDescent="0.2">
      <c r="A3171">
        <v>5940</v>
      </c>
      <c r="B3171" t="s">
        <v>25</v>
      </c>
      <c r="C3171">
        <v>1994</v>
      </c>
      <c r="D3171">
        <v>2003</v>
      </c>
      <c r="E3171">
        <v>10</v>
      </c>
      <c r="F3171">
        <v>175</v>
      </c>
      <c r="G3171">
        <v>175</v>
      </c>
      <c r="H3171">
        <v>0</v>
      </c>
      <c r="I3171">
        <v>1017</v>
      </c>
      <c r="J3171">
        <v>903</v>
      </c>
      <c r="K3171">
        <v>114</v>
      </c>
      <c r="L3171">
        <v>0</v>
      </c>
      <c r="M3171">
        <v>875</v>
      </c>
    </row>
    <row r="3172" spans="1:13" x14ac:dyDescent="0.2">
      <c r="A3172">
        <v>5940</v>
      </c>
      <c r="B3172" t="s">
        <v>25</v>
      </c>
      <c r="C3172">
        <v>1995</v>
      </c>
      <c r="D3172">
        <v>1995</v>
      </c>
      <c r="E3172">
        <v>1</v>
      </c>
      <c r="F3172">
        <v>190</v>
      </c>
      <c r="G3172">
        <v>10</v>
      </c>
      <c r="H3172">
        <v>122</v>
      </c>
      <c r="I3172">
        <v>943</v>
      </c>
      <c r="J3172">
        <v>892</v>
      </c>
      <c r="K3172">
        <v>51</v>
      </c>
      <c r="L3172">
        <v>0</v>
      </c>
      <c r="M3172">
        <v>875</v>
      </c>
    </row>
    <row r="3173" spans="1:13" x14ac:dyDescent="0.2">
      <c r="A3173">
        <v>5940</v>
      </c>
      <c r="B3173" t="s">
        <v>25</v>
      </c>
      <c r="C3173">
        <v>1995</v>
      </c>
      <c r="D3173">
        <v>1996</v>
      </c>
      <c r="E3173">
        <v>2</v>
      </c>
      <c r="F3173">
        <v>59</v>
      </c>
      <c r="G3173">
        <v>16</v>
      </c>
      <c r="H3173">
        <v>27</v>
      </c>
      <c r="I3173">
        <v>943</v>
      </c>
      <c r="J3173">
        <v>892</v>
      </c>
      <c r="K3173">
        <v>51</v>
      </c>
      <c r="L3173">
        <v>0</v>
      </c>
      <c r="M3173">
        <v>875</v>
      </c>
    </row>
    <row r="3174" spans="1:13" x14ac:dyDescent="0.2">
      <c r="A3174">
        <v>5940</v>
      </c>
      <c r="B3174" t="s">
        <v>25</v>
      </c>
      <c r="C3174">
        <v>1995</v>
      </c>
      <c r="D3174">
        <v>1997</v>
      </c>
      <c r="E3174">
        <v>3</v>
      </c>
      <c r="F3174">
        <v>33</v>
      </c>
      <c r="G3174">
        <v>22</v>
      </c>
      <c r="H3174">
        <v>8</v>
      </c>
      <c r="I3174">
        <v>943</v>
      </c>
      <c r="J3174">
        <v>892</v>
      </c>
      <c r="K3174">
        <v>51</v>
      </c>
      <c r="L3174">
        <v>0</v>
      </c>
      <c r="M3174">
        <v>875</v>
      </c>
    </row>
    <row r="3175" spans="1:13" x14ac:dyDescent="0.2">
      <c r="A3175">
        <v>5940</v>
      </c>
      <c r="B3175" t="s">
        <v>25</v>
      </c>
      <c r="C3175">
        <v>1995</v>
      </c>
      <c r="D3175">
        <v>1998</v>
      </c>
      <c r="E3175">
        <v>4</v>
      </c>
      <c r="F3175">
        <v>48</v>
      </c>
      <c r="G3175">
        <v>4</v>
      </c>
      <c r="H3175">
        <v>0</v>
      </c>
      <c r="I3175">
        <v>943</v>
      </c>
      <c r="J3175">
        <v>892</v>
      </c>
      <c r="K3175">
        <v>51</v>
      </c>
      <c r="L3175">
        <v>0</v>
      </c>
      <c r="M3175">
        <v>875</v>
      </c>
    </row>
    <row r="3176" spans="1:13" x14ac:dyDescent="0.2">
      <c r="A3176">
        <v>5940</v>
      </c>
      <c r="B3176" t="s">
        <v>25</v>
      </c>
      <c r="C3176">
        <v>1995</v>
      </c>
      <c r="D3176">
        <v>1999</v>
      </c>
      <c r="E3176">
        <v>5</v>
      </c>
      <c r="F3176">
        <v>112</v>
      </c>
      <c r="G3176">
        <v>112</v>
      </c>
      <c r="H3176">
        <v>0</v>
      </c>
      <c r="I3176">
        <v>943</v>
      </c>
      <c r="J3176">
        <v>892</v>
      </c>
      <c r="K3176">
        <v>51</v>
      </c>
      <c r="L3176">
        <v>0</v>
      </c>
      <c r="M3176">
        <v>875</v>
      </c>
    </row>
    <row r="3177" spans="1:13" x14ac:dyDescent="0.2">
      <c r="A3177">
        <v>5940</v>
      </c>
      <c r="B3177" t="s">
        <v>25</v>
      </c>
      <c r="C3177">
        <v>1995</v>
      </c>
      <c r="D3177">
        <v>2000</v>
      </c>
      <c r="E3177">
        <v>6</v>
      </c>
      <c r="F3177">
        <v>112</v>
      </c>
      <c r="G3177">
        <v>112</v>
      </c>
      <c r="H3177">
        <v>0</v>
      </c>
      <c r="I3177">
        <v>943</v>
      </c>
      <c r="J3177">
        <v>892</v>
      </c>
      <c r="K3177">
        <v>51</v>
      </c>
      <c r="L3177">
        <v>0</v>
      </c>
      <c r="M3177">
        <v>875</v>
      </c>
    </row>
    <row r="3178" spans="1:13" x14ac:dyDescent="0.2">
      <c r="A3178">
        <v>5940</v>
      </c>
      <c r="B3178" t="s">
        <v>25</v>
      </c>
      <c r="C3178">
        <v>1995</v>
      </c>
      <c r="D3178">
        <v>2001</v>
      </c>
      <c r="E3178">
        <v>7</v>
      </c>
      <c r="F3178">
        <v>112</v>
      </c>
      <c r="G3178">
        <v>112</v>
      </c>
      <c r="H3178">
        <v>0</v>
      </c>
      <c r="I3178">
        <v>943</v>
      </c>
      <c r="J3178">
        <v>892</v>
      </c>
      <c r="K3178">
        <v>51</v>
      </c>
      <c r="L3178">
        <v>0</v>
      </c>
      <c r="M3178">
        <v>875</v>
      </c>
    </row>
    <row r="3179" spans="1:13" x14ac:dyDescent="0.2">
      <c r="A3179">
        <v>5940</v>
      </c>
      <c r="B3179" t="s">
        <v>25</v>
      </c>
      <c r="C3179">
        <v>1995</v>
      </c>
      <c r="D3179">
        <v>2002</v>
      </c>
      <c r="E3179">
        <v>8</v>
      </c>
      <c r="F3179">
        <v>112</v>
      </c>
      <c r="G3179">
        <v>112</v>
      </c>
      <c r="H3179">
        <v>0</v>
      </c>
      <c r="I3179">
        <v>943</v>
      </c>
      <c r="J3179">
        <v>892</v>
      </c>
      <c r="K3179">
        <v>51</v>
      </c>
      <c r="L3179">
        <v>0</v>
      </c>
      <c r="M3179">
        <v>875</v>
      </c>
    </row>
    <row r="3180" spans="1:13" x14ac:dyDescent="0.2">
      <c r="A3180">
        <v>5940</v>
      </c>
      <c r="B3180" t="s">
        <v>25</v>
      </c>
      <c r="C3180">
        <v>1995</v>
      </c>
      <c r="D3180">
        <v>2003</v>
      </c>
      <c r="E3180">
        <v>9</v>
      </c>
      <c r="F3180">
        <v>112</v>
      </c>
      <c r="G3180">
        <v>112</v>
      </c>
      <c r="H3180">
        <v>0</v>
      </c>
      <c r="I3180">
        <v>943</v>
      </c>
      <c r="J3180">
        <v>892</v>
      </c>
      <c r="K3180">
        <v>51</v>
      </c>
      <c r="L3180">
        <v>0</v>
      </c>
      <c r="M3180">
        <v>875</v>
      </c>
    </row>
    <row r="3181" spans="1:13" x14ac:dyDescent="0.2">
      <c r="A3181">
        <v>5940</v>
      </c>
      <c r="B3181" t="s">
        <v>25</v>
      </c>
      <c r="C3181">
        <v>1995</v>
      </c>
      <c r="D3181">
        <v>2004</v>
      </c>
      <c r="E3181">
        <v>10</v>
      </c>
      <c r="F3181">
        <v>111</v>
      </c>
      <c r="G3181">
        <v>111</v>
      </c>
      <c r="H3181">
        <v>0</v>
      </c>
      <c r="I3181">
        <v>943</v>
      </c>
      <c r="J3181">
        <v>892</v>
      </c>
      <c r="K3181">
        <v>51</v>
      </c>
      <c r="L3181">
        <v>0</v>
      </c>
      <c r="M3181">
        <v>875</v>
      </c>
    </row>
    <row r="3182" spans="1:13" x14ac:dyDescent="0.2">
      <c r="A3182">
        <v>5940</v>
      </c>
      <c r="B3182" t="s">
        <v>25</v>
      </c>
      <c r="C3182">
        <v>1996</v>
      </c>
      <c r="D3182">
        <v>1996</v>
      </c>
      <c r="E3182">
        <v>1</v>
      </c>
      <c r="F3182">
        <v>433</v>
      </c>
      <c r="G3182">
        <v>37</v>
      </c>
      <c r="H3182">
        <v>320</v>
      </c>
      <c r="I3182">
        <v>1682</v>
      </c>
      <c r="J3182">
        <v>1192</v>
      </c>
      <c r="K3182">
        <v>490</v>
      </c>
      <c r="L3182">
        <v>0</v>
      </c>
      <c r="M3182">
        <v>875</v>
      </c>
    </row>
    <row r="3183" spans="1:13" x14ac:dyDescent="0.2">
      <c r="A3183">
        <v>5940</v>
      </c>
      <c r="B3183" t="s">
        <v>25</v>
      </c>
      <c r="C3183">
        <v>1996</v>
      </c>
      <c r="D3183">
        <v>1997</v>
      </c>
      <c r="E3183">
        <v>2</v>
      </c>
      <c r="F3183">
        <v>464</v>
      </c>
      <c r="G3183">
        <v>287</v>
      </c>
      <c r="H3183">
        <v>90</v>
      </c>
      <c r="I3183">
        <v>1682</v>
      </c>
      <c r="J3183">
        <v>1192</v>
      </c>
      <c r="K3183">
        <v>490</v>
      </c>
      <c r="L3183">
        <v>0</v>
      </c>
      <c r="M3183">
        <v>875</v>
      </c>
    </row>
    <row r="3184" spans="1:13" x14ac:dyDescent="0.2">
      <c r="A3184">
        <v>5940</v>
      </c>
      <c r="B3184" t="s">
        <v>25</v>
      </c>
      <c r="C3184">
        <v>1996</v>
      </c>
      <c r="D3184">
        <v>1998</v>
      </c>
      <c r="E3184">
        <v>3</v>
      </c>
      <c r="F3184">
        <v>242</v>
      </c>
      <c r="G3184">
        <v>339</v>
      </c>
      <c r="H3184">
        <v>23</v>
      </c>
      <c r="I3184">
        <v>1682</v>
      </c>
      <c r="J3184">
        <v>1192</v>
      </c>
      <c r="K3184">
        <v>490</v>
      </c>
      <c r="L3184">
        <v>0</v>
      </c>
      <c r="M3184">
        <v>875</v>
      </c>
    </row>
    <row r="3185" spans="1:13" x14ac:dyDescent="0.2">
      <c r="A3185">
        <v>5940</v>
      </c>
      <c r="B3185" t="s">
        <v>25</v>
      </c>
      <c r="C3185">
        <v>1996</v>
      </c>
      <c r="D3185">
        <v>1999</v>
      </c>
      <c r="E3185">
        <v>4</v>
      </c>
      <c r="F3185">
        <v>408</v>
      </c>
      <c r="G3185">
        <v>289</v>
      </c>
      <c r="H3185">
        <v>77</v>
      </c>
      <c r="I3185">
        <v>1682</v>
      </c>
      <c r="J3185">
        <v>1192</v>
      </c>
      <c r="K3185">
        <v>490</v>
      </c>
      <c r="L3185">
        <v>0</v>
      </c>
      <c r="M3185">
        <v>875</v>
      </c>
    </row>
    <row r="3186" spans="1:13" x14ac:dyDescent="0.2">
      <c r="A3186">
        <v>5940</v>
      </c>
      <c r="B3186" t="s">
        <v>25</v>
      </c>
      <c r="C3186">
        <v>1996</v>
      </c>
      <c r="D3186">
        <v>2000</v>
      </c>
      <c r="E3186">
        <v>5</v>
      </c>
      <c r="F3186">
        <v>368</v>
      </c>
      <c r="G3186">
        <v>304</v>
      </c>
      <c r="H3186">
        <v>18</v>
      </c>
      <c r="I3186">
        <v>1682</v>
      </c>
      <c r="J3186">
        <v>1192</v>
      </c>
      <c r="K3186">
        <v>490</v>
      </c>
      <c r="L3186">
        <v>0</v>
      </c>
      <c r="M3186">
        <v>875</v>
      </c>
    </row>
    <row r="3187" spans="1:13" x14ac:dyDescent="0.2">
      <c r="A3187">
        <v>5940</v>
      </c>
      <c r="B3187" t="s">
        <v>25</v>
      </c>
      <c r="C3187">
        <v>1996</v>
      </c>
      <c r="D3187">
        <v>2001</v>
      </c>
      <c r="E3187">
        <v>6</v>
      </c>
      <c r="F3187">
        <v>386</v>
      </c>
      <c r="G3187">
        <v>375</v>
      </c>
      <c r="H3187">
        <v>11</v>
      </c>
      <c r="I3187">
        <v>1682</v>
      </c>
      <c r="J3187">
        <v>1192</v>
      </c>
      <c r="K3187">
        <v>490</v>
      </c>
      <c r="L3187">
        <v>0</v>
      </c>
      <c r="M3187">
        <v>875</v>
      </c>
    </row>
    <row r="3188" spans="1:13" x14ac:dyDescent="0.2">
      <c r="A3188">
        <v>5940</v>
      </c>
      <c r="B3188" t="s">
        <v>25</v>
      </c>
      <c r="C3188">
        <v>1996</v>
      </c>
      <c r="D3188">
        <v>2002</v>
      </c>
      <c r="E3188">
        <v>7</v>
      </c>
      <c r="F3188">
        <v>380</v>
      </c>
      <c r="G3188">
        <v>376</v>
      </c>
      <c r="H3188">
        <v>4</v>
      </c>
      <c r="I3188">
        <v>1682</v>
      </c>
      <c r="J3188">
        <v>1192</v>
      </c>
      <c r="K3188">
        <v>490</v>
      </c>
      <c r="L3188">
        <v>0</v>
      </c>
      <c r="M3188">
        <v>875</v>
      </c>
    </row>
    <row r="3189" spans="1:13" x14ac:dyDescent="0.2">
      <c r="A3189">
        <v>5940</v>
      </c>
      <c r="B3189" t="s">
        <v>25</v>
      </c>
      <c r="C3189">
        <v>1996</v>
      </c>
      <c r="D3189">
        <v>2003</v>
      </c>
      <c r="E3189">
        <v>8</v>
      </c>
      <c r="F3189">
        <v>376</v>
      </c>
      <c r="G3189">
        <v>376</v>
      </c>
      <c r="H3189">
        <v>0</v>
      </c>
      <c r="I3189">
        <v>1682</v>
      </c>
      <c r="J3189">
        <v>1192</v>
      </c>
      <c r="K3189">
        <v>490</v>
      </c>
      <c r="L3189">
        <v>0</v>
      </c>
      <c r="M3189">
        <v>875</v>
      </c>
    </row>
    <row r="3190" spans="1:13" x14ac:dyDescent="0.2">
      <c r="A3190">
        <v>5940</v>
      </c>
      <c r="B3190" t="s">
        <v>25</v>
      </c>
      <c r="C3190">
        <v>1996</v>
      </c>
      <c r="D3190">
        <v>2004</v>
      </c>
      <c r="E3190">
        <v>9</v>
      </c>
      <c r="F3190">
        <v>383</v>
      </c>
      <c r="G3190">
        <v>376</v>
      </c>
      <c r="H3190">
        <v>7</v>
      </c>
      <c r="I3190">
        <v>1682</v>
      </c>
      <c r="J3190">
        <v>1192</v>
      </c>
      <c r="K3190">
        <v>490</v>
      </c>
      <c r="L3190">
        <v>0</v>
      </c>
      <c r="M3190">
        <v>875</v>
      </c>
    </row>
    <row r="3191" spans="1:13" x14ac:dyDescent="0.2">
      <c r="A3191">
        <v>5940</v>
      </c>
      <c r="B3191" t="s">
        <v>25</v>
      </c>
      <c r="C3191">
        <v>1996</v>
      </c>
      <c r="D3191">
        <v>2005</v>
      </c>
      <c r="E3191">
        <v>10</v>
      </c>
      <c r="F3191">
        <v>381</v>
      </c>
      <c r="G3191">
        <v>376</v>
      </c>
      <c r="H3191">
        <v>5</v>
      </c>
      <c r="I3191">
        <v>1682</v>
      </c>
      <c r="J3191">
        <v>1192</v>
      </c>
      <c r="K3191">
        <v>490</v>
      </c>
      <c r="L3191">
        <v>0</v>
      </c>
      <c r="M3191">
        <v>875</v>
      </c>
    </row>
    <row r="3192" spans="1:13" x14ac:dyDescent="0.2">
      <c r="A3192">
        <v>5940</v>
      </c>
      <c r="B3192" t="s">
        <v>25</v>
      </c>
      <c r="C3192">
        <v>1997</v>
      </c>
      <c r="D3192">
        <v>1997</v>
      </c>
      <c r="E3192">
        <v>1</v>
      </c>
      <c r="F3192">
        <v>688</v>
      </c>
      <c r="G3192">
        <v>109</v>
      </c>
      <c r="H3192">
        <v>401</v>
      </c>
      <c r="I3192">
        <v>1768</v>
      </c>
      <c r="J3192">
        <v>722</v>
      </c>
      <c r="K3192">
        <v>1046</v>
      </c>
      <c r="L3192">
        <v>0</v>
      </c>
      <c r="M3192">
        <v>875</v>
      </c>
    </row>
    <row r="3193" spans="1:13" x14ac:dyDescent="0.2">
      <c r="A3193">
        <v>5940</v>
      </c>
      <c r="B3193" t="s">
        <v>25</v>
      </c>
      <c r="C3193">
        <v>1997</v>
      </c>
      <c r="D3193">
        <v>1998</v>
      </c>
      <c r="E3193">
        <v>2</v>
      </c>
      <c r="F3193">
        <v>613</v>
      </c>
      <c r="G3193">
        <v>228</v>
      </c>
      <c r="H3193">
        <v>154</v>
      </c>
      <c r="I3193">
        <v>1768</v>
      </c>
      <c r="J3193">
        <v>722</v>
      </c>
      <c r="K3193">
        <v>1046</v>
      </c>
      <c r="L3193">
        <v>0</v>
      </c>
      <c r="M3193">
        <v>875</v>
      </c>
    </row>
    <row r="3194" spans="1:13" x14ac:dyDescent="0.2">
      <c r="A3194">
        <v>5940</v>
      </c>
      <c r="B3194" t="s">
        <v>25</v>
      </c>
      <c r="C3194">
        <v>1997</v>
      </c>
      <c r="D3194">
        <v>1999</v>
      </c>
      <c r="E3194">
        <v>3</v>
      </c>
      <c r="F3194">
        <v>752</v>
      </c>
      <c r="G3194">
        <v>432</v>
      </c>
      <c r="H3194">
        <v>81</v>
      </c>
      <c r="I3194">
        <v>1768</v>
      </c>
      <c r="J3194">
        <v>722</v>
      </c>
      <c r="K3194">
        <v>1046</v>
      </c>
      <c r="L3194">
        <v>0</v>
      </c>
      <c r="M3194">
        <v>875</v>
      </c>
    </row>
    <row r="3195" spans="1:13" x14ac:dyDescent="0.2">
      <c r="A3195">
        <v>5940</v>
      </c>
      <c r="B3195" t="s">
        <v>25</v>
      </c>
      <c r="C3195">
        <v>1997</v>
      </c>
      <c r="D3195">
        <v>2000</v>
      </c>
      <c r="E3195">
        <v>4</v>
      </c>
      <c r="F3195">
        <v>733</v>
      </c>
      <c r="G3195">
        <v>700</v>
      </c>
      <c r="H3195">
        <v>29</v>
      </c>
      <c r="I3195">
        <v>1768</v>
      </c>
      <c r="J3195">
        <v>722</v>
      </c>
      <c r="K3195">
        <v>1046</v>
      </c>
      <c r="L3195">
        <v>0</v>
      </c>
      <c r="M3195">
        <v>875</v>
      </c>
    </row>
    <row r="3196" spans="1:13" x14ac:dyDescent="0.2">
      <c r="A3196">
        <v>5940</v>
      </c>
      <c r="B3196" t="s">
        <v>25</v>
      </c>
      <c r="C3196">
        <v>1997</v>
      </c>
      <c r="D3196">
        <v>2001</v>
      </c>
      <c r="E3196">
        <v>5</v>
      </c>
      <c r="F3196">
        <v>818</v>
      </c>
      <c r="G3196">
        <v>800</v>
      </c>
      <c r="H3196">
        <v>18</v>
      </c>
      <c r="I3196">
        <v>1768</v>
      </c>
      <c r="J3196">
        <v>722</v>
      </c>
      <c r="K3196">
        <v>1046</v>
      </c>
      <c r="L3196">
        <v>0</v>
      </c>
      <c r="M3196">
        <v>875</v>
      </c>
    </row>
    <row r="3197" spans="1:13" x14ac:dyDescent="0.2">
      <c r="A3197">
        <v>5940</v>
      </c>
      <c r="B3197" t="s">
        <v>25</v>
      </c>
      <c r="C3197">
        <v>1997</v>
      </c>
      <c r="D3197">
        <v>2002</v>
      </c>
      <c r="E3197">
        <v>6</v>
      </c>
      <c r="F3197">
        <v>806</v>
      </c>
      <c r="G3197">
        <v>799</v>
      </c>
      <c r="H3197">
        <v>7</v>
      </c>
      <c r="I3197">
        <v>1768</v>
      </c>
      <c r="J3197">
        <v>722</v>
      </c>
      <c r="K3197">
        <v>1046</v>
      </c>
      <c r="L3197">
        <v>0</v>
      </c>
      <c r="M3197">
        <v>875</v>
      </c>
    </row>
    <row r="3198" spans="1:13" x14ac:dyDescent="0.2">
      <c r="A3198">
        <v>5940</v>
      </c>
      <c r="B3198" t="s">
        <v>25</v>
      </c>
      <c r="C3198">
        <v>1997</v>
      </c>
      <c r="D3198">
        <v>2003</v>
      </c>
      <c r="E3198">
        <v>7</v>
      </c>
      <c r="F3198">
        <v>799</v>
      </c>
      <c r="G3198">
        <v>799</v>
      </c>
      <c r="H3198">
        <v>0</v>
      </c>
      <c r="I3198">
        <v>1768</v>
      </c>
      <c r="J3198">
        <v>722</v>
      </c>
      <c r="K3198">
        <v>1046</v>
      </c>
      <c r="L3198">
        <v>0</v>
      </c>
      <c r="M3198">
        <v>875</v>
      </c>
    </row>
    <row r="3199" spans="1:13" x14ac:dyDescent="0.2">
      <c r="A3199">
        <v>5940</v>
      </c>
      <c r="B3199" t="s">
        <v>25</v>
      </c>
      <c r="C3199">
        <v>1997</v>
      </c>
      <c r="D3199">
        <v>2004</v>
      </c>
      <c r="E3199">
        <v>8</v>
      </c>
      <c r="F3199">
        <v>820</v>
      </c>
      <c r="G3199">
        <v>800</v>
      </c>
      <c r="H3199">
        <v>20</v>
      </c>
      <c r="I3199">
        <v>1768</v>
      </c>
      <c r="J3199">
        <v>722</v>
      </c>
      <c r="K3199">
        <v>1046</v>
      </c>
      <c r="L3199">
        <v>0</v>
      </c>
      <c r="M3199">
        <v>875</v>
      </c>
    </row>
    <row r="3200" spans="1:13" x14ac:dyDescent="0.2">
      <c r="A3200">
        <v>5940</v>
      </c>
      <c r="B3200" t="s">
        <v>25</v>
      </c>
      <c r="C3200">
        <v>1997</v>
      </c>
      <c r="D3200">
        <v>2005</v>
      </c>
      <c r="E3200">
        <v>9</v>
      </c>
      <c r="F3200">
        <v>809</v>
      </c>
      <c r="G3200">
        <v>799</v>
      </c>
      <c r="H3200">
        <v>10</v>
      </c>
      <c r="I3200">
        <v>1768</v>
      </c>
      <c r="J3200">
        <v>722</v>
      </c>
      <c r="K3200">
        <v>1046</v>
      </c>
      <c r="L3200">
        <v>0</v>
      </c>
      <c r="M3200">
        <v>875</v>
      </c>
    </row>
    <row r="3201" spans="1:13" x14ac:dyDescent="0.2">
      <c r="A3201">
        <v>5940</v>
      </c>
      <c r="B3201" t="s">
        <v>25</v>
      </c>
      <c r="C3201">
        <v>1997</v>
      </c>
      <c r="D3201">
        <v>2006</v>
      </c>
      <c r="E3201">
        <v>10</v>
      </c>
      <c r="F3201">
        <v>804</v>
      </c>
      <c r="G3201">
        <v>799</v>
      </c>
      <c r="H3201">
        <v>5</v>
      </c>
      <c r="I3201">
        <v>1768</v>
      </c>
      <c r="J3201">
        <v>722</v>
      </c>
      <c r="K3201">
        <v>1046</v>
      </c>
      <c r="L3201">
        <v>0</v>
      </c>
      <c r="M3201">
        <v>875</v>
      </c>
    </row>
    <row r="3202" spans="1:13" x14ac:dyDescent="0.2">
      <c r="A3202">
        <v>6408</v>
      </c>
      <c r="B3202" t="s">
        <v>26</v>
      </c>
      <c r="C3202">
        <v>1988</v>
      </c>
      <c r="D3202">
        <v>1988</v>
      </c>
      <c r="E3202">
        <v>1</v>
      </c>
      <c r="F3202">
        <v>645</v>
      </c>
      <c r="G3202">
        <v>199</v>
      </c>
      <c r="H3202">
        <v>156</v>
      </c>
      <c r="I3202">
        <v>1307</v>
      </c>
      <c r="J3202">
        <v>248</v>
      </c>
      <c r="K3202">
        <v>1059</v>
      </c>
      <c r="L3202">
        <v>0</v>
      </c>
      <c r="M3202">
        <v>3337</v>
      </c>
    </row>
    <row r="3203" spans="1:13" x14ac:dyDescent="0.2">
      <c r="A3203">
        <v>6408</v>
      </c>
      <c r="B3203" t="s">
        <v>26</v>
      </c>
      <c r="C3203">
        <v>1988</v>
      </c>
      <c r="D3203">
        <v>1989</v>
      </c>
      <c r="E3203">
        <v>2</v>
      </c>
      <c r="F3203">
        <v>797</v>
      </c>
      <c r="G3203">
        <v>461</v>
      </c>
      <c r="H3203">
        <v>158</v>
      </c>
      <c r="I3203">
        <v>1307</v>
      </c>
      <c r="J3203">
        <v>248</v>
      </c>
      <c r="K3203">
        <v>1059</v>
      </c>
      <c r="L3203">
        <v>0</v>
      </c>
      <c r="M3203">
        <v>3337</v>
      </c>
    </row>
    <row r="3204" spans="1:13" x14ac:dyDescent="0.2">
      <c r="A3204">
        <v>6408</v>
      </c>
      <c r="B3204" t="s">
        <v>26</v>
      </c>
      <c r="C3204">
        <v>1988</v>
      </c>
      <c r="D3204">
        <v>1990</v>
      </c>
      <c r="E3204">
        <v>3</v>
      </c>
      <c r="F3204">
        <v>864</v>
      </c>
      <c r="G3204">
        <v>534</v>
      </c>
      <c r="H3204">
        <v>176</v>
      </c>
      <c r="I3204">
        <v>1307</v>
      </c>
      <c r="J3204">
        <v>248</v>
      </c>
      <c r="K3204">
        <v>1059</v>
      </c>
      <c r="L3204">
        <v>0</v>
      </c>
      <c r="M3204">
        <v>3337</v>
      </c>
    </row>
    <row r="3205" spans="1:13" x14ac:dyDescent="0.2">
      <c r="A3205">
        <v>6408</v>
      </c>
      <c r="B3205" t="s">
        <v>26</v>
      </c>
      <c r="C3205">
        <v>1988</v>
      </c>
      <c r="D3205">
        <v>1991</v>
      </c>
      <c r="E3205">
        <v>4</v>
      </c>
      <c r="F3205">
        <v>859</v>
      </c>
      <c r="G3205">
        <v>834</v>
      </c>
      <c r="H3205">
        <v>5</v>
      </c>
      <c r="I3205">
        <v>1307</v>
      </c>
      <c r="J3205">
        <v>248</v>
      </c>
      <c r="K3205">
        <v>1059</v>
      </c>
      <c r="L3205">
        <v>0</v>
      </c>
      <c r="M3205">
        <v>3337</v>
      </c>
    </row>
    <row r="3206" spans="1:13" x14ac:dyDescent="0.2">
      <c r="A3206">
        <v>6408</v>
      </c>
      <c r="B3206" t="s">
        <v>26</v>
      </c>
      <c r="C3206">
        <v>1988</v>
      </c>
      <c r="D3206">
        <v>1992</v>
      </c>
      <c r="E3206">
        <v>5</v>
      </c>
      <c r="F3206">
        <v>862</v>
      </c>
      <c r="G3206">
        <v>836</v>
      </c>
      <c r="H3206">
        <v>4</v>
      </c>
      <c r="I3206">
        <v>1307</v>
      </c>
      <c r="J3206">
        <v>248</v>
      </c>
      <c r="K3206">
        <v>1059</v>
      </c>
      <c r="L3206">
        <v>0</v>
      </c>
      <c r="M3206">
        <v>3337</v>
      </c>
    </row>
    <row r="3207" spans="1:13" x14ac:dyDescent="0.2">
      <c r="A3207">
        <v>6408</v>
      </c>
      <c r="B3207" t="s">
        <v>26</v>
      </c>
      <c r="C3207">
        <v>1988</v>
      </c>
      <c r="D3207">
        <v>1993</v>
      </c>
      <c r="E3207">
        <v>6</v>
      </c>
      <c r="F3207">
        <v>859</v>
      </c>
      <c r="G3207">
        <v>849</v>
      </c>
      <c r="H3207">
        <v>2</v>
      </c>
      <c r="I3207">
        <v>1307</v>
      </c>
      <c r="J3207">
        <v>248</v>
      </c>
      <c r="K3207">
        <v>1059</v>
      </c>
      <c r="L3207">
        <v>0</v>
      </c>
      <c r="M3207">
        <v>3337</v>
      </c>
    </row>
    <row r="3208" spans="1:13" x14ac:dyDescent="0.2">
      <c r="A3208">
        <v>6408</v>
      </c>
      <c r="B3208" t="s">
        <v>26</v>
      </c>
      <c r="C3208">
        <v>1988</v>
      </c>
      <c r="D3208">
        <v>1994</v>
      </c>
      <c r="E3208">
        <v>7</v>
      </c>
      <c r="F3208">
        <v>859</v>
      </c>
      <c r="G3208">
        <v>859</v>
      </c>
      <c r="H3208">
        <v>0</v>
      </c>
      <c r="I3208">
        <v>1307</v>
      </c>
      <c r="J3208">
        <v>248</v>
      </c>
      <c r="K3208">
        <v>1059</v>
      </c>
      <c r="L3208">
        <v>0</v>
      </c>
      <c r="M3208">
        <v>3337</v>
      </c>
    </row>
    <row r="3209" spans="1:13" x14ac:dyDescent="0.2">
      <c r="A3209">
        <v>6408</v>
      </c>
      <c r="B3209" t="s">
        <v>26</v>
      </c>
      <c r="C3209">
        <v>1988</v>
      </c>
      <c r="D3209">
        <v>1995</v>
      </c>
      <c r="E3209">
        <v>8</v>
      </c>
      <c r="F3209">
        <v>859</v>
      </c>
      <c r="G3209">
        <v>859</v>
      </c>
      <c r="H3209">
        <v>0</v>
      </c>
      <c r="I3209">
        <v>1307</v>
      </c>
      <c r="J3209">
        <v>248</v>
      </c>
      <c r="K3209">
        <v>1059</v>
      </c>
      <c r="L3209">
        <v>0</v>
      </c>
      <c r="M3209">
        <v>3337</v>
      </c>
    </row>
    <row r="3210" spans="1:13" x14ac:dyDescent="0.2">
      <c r="A3210">
        <v>6408</v>
      </c>
      <c r="B3210" t="s">
        <v>26</v>
      </c>
      <c r="C3210">
        <v>1988</v>
      </c>
      <c r="D3210">
        <v>1996</v>
      </c>
      <c r="E3210">
        <v>9</v>
      </c>
      <c r="F3210">
        <v>859</v>
      </c>
      <c r="G3210">
        <v>859</v>
      </c>
      <c r="H3210">
        <v>0</v>
      </c>
      <c r="I3210">
        <v>1307</v>
      </c>
      <c r="J3210">
        <v>248</v>
      </c>
      <c r="K3210">
        <v>1059</v>
      </c>
      <c r="L3210">
        <v>0</v>
      </c>
      <c r="M3210">
        <v>3337</v>
      </c>
    </row>
    <row r="3211" spans="1:13" x14ac:dyDescent="0.2">
      <c r="A3211">
        <v>6408</v>
      </c>
      <c r="B3211" t="s">
        <v>26</v>
      </c>
      <c r="C3211">
        <v>1988</v>
      </c>
      <c r="D3211">
        <v>1997</v>
      </c>
      <c r="E3211">
        <v>10</v>
      </c>
      <c r="F3211">
        <v>859</v>
      </c>
      <c r="G3211">
        <v>859</v>
      </c>
      <c r="H3211">
        <v>0</v>
      </c>
      <c r="I3211">
        <v>1307</v>
      </c>
      <c r="J3211">
        <v>248</v>
      </c>
      <c r="K3211">
        <v>1059</v>
      </c>
      <c r="L3211">
        <v>0</v>
      </c>
      <c r="M3211">
        <v>3337</v>
      </c>
    </row>
    <row r="3212" spans="1:13" x14ac:dyDescent="0.2">
      <c r="A3212">
        <v>6408</v>
      </c>
      <c r="B3212" t="s">
        <v>26</v>
      </c>
      <c r="C3212">
        <v>1989</v>
      </c>
      <c r="D3212">
        <v>1989</v>
      </c>
      <c r="E3212">
        <v>1</v>
      </c>
      <c r="F3212">
        <v>579</v>
      </c>
      <c r="G3212">
        <v>199</v>
      </c>
      <c r="H3212">
        <v>238</v>
      </c>
      <c r="I3212">
        <v>1339</v>
      </c>
      <c r="J3212">
        <v>262</v>
      </c>
      <c r="K3212">
        <v>1077</v>
      </c>
      <c r="L3212">
        <v>0</v>
      </c>
      <c r="M3212">
        <v>3337</v>
      </c>
    </row>
    <row r="3213" spans="1:13" x14ac:dyDescent="0.2">
      <c r="A3213">
        <v>6408</v>
      </c>
      <c r="B3213" t="s">
        <v>26</v>
      </c>
      <c r="C3213">
        <v>1989</v>
      </c>
      <c r="D3213">
        <v>1990</v>
      </c>
      <c r="E3213">
        <v>2</v>
      </c>
      <c r="F3213">
        <v>684</v>
      </c>
      <c r="G3213">
        <v>370</v>
      </c>
      <c r="H3213">
        <v>151</v>
      </c>
      <c r="I3213">
        <v>1339</v>
      </c>
      <c r="J3213">
        <v>262</v>
      </c>
      <c r="K3213">
        <v>1077</v>
      </c>
      <c r="L3213">
        <v>0</v>
      </c>
      <c r="M3213">
        <v>3337</v>
      </c>
    </row>
    <row r="3214" spans="1:13" x14ac:dyDescent="0.2">
      <c r="A3214">
        <v>6408</v>
      </c>
      <c r="B3214" t="s">
        <v>26</v>
      </c>
      <c r="C3214">
        <v>1989</v>
      </c>
      <c r="D3214">
        <v>1991</v>
      </c>
      <c r="E3214">
        <v>3</v>
      </c>
      <c r="F3214">
        <v>727</v>
      </c>
      <c r="G3214">
        <v>463</v>
      </c>
      <c r="H3214">
        <v>148</v>
      </c>
      <c r="I3214">
        <v>1339</v>
      </c>
      <c r="J3214">
        <v>262</v>
      </c>
      <c r="K3214">
        <v>1077</v>
      </c>
      <c r="L3214">
        <v>0</v>
      </c>
      <c r="M3214">
        <v>3337</v>
      </c>
    </row>
    <row r="3215" spans="1:13" x14ac:dyDescent="0.2">
      <c r="A3215">
        <v>6408</v>
      </c>
      <c r="B3215" t="s">
        <v>26</v>
      </c>
      <c r="C3215">
        <v>1989</v>
      </c>
      <c r="D3215">
        <v>1992</v>
      </c>
      <c r="E3215">
        <v>4</v>
      </c>
      <c r="F3215">
        <v>665</v>
      </c>
      <c r="G3215">
        <v>655</v>
      </c>
      <c r="H3215">
        <v>2</v>
      </c>
      <c r="I3215">
        <v>1339</v>
      </c>
      <c r="J3215">
        <v>262</v>
      </c>
      <c r="K3215">
        <v>1077</v>
      </c>
      <c r="L3215">
        <v>0</v>
      </c>
      <c r="M3215">
        <v>3337</v>
      </c>
    </row>
    <row r="3216" spans="1:13" x14ac:dyDescent="0.2">
      <c r="A3216">
        <v>6408</v>
      </c>
      <c r="B3216" t="s">
        <v>26</v>
      </c>
      <c r="C3216">
        <v>1989</v>
      </c>
      <c r="D3216">
        <v>1993</v>
      </c>
      <c r="E3216">
        <v>5</v>
      </c>
      <c r="F3216">
        <v>705</v>
      </c>
      <c r="G3216">
        <v>663</v>
      </c>
      <c r="H3216">
        <v>7</v>
      </c>
      <c r="I3216">
        <v>1339</v>
      </c>
      <c r="J3216">
        <v>262</v>
      </c>
      <c r="K3216">
        <v>1077</v>
      </c>
      <c r="L3216">
        <v>0</v>
      </c>
      <c r="M3216">
        <v>3337</v>
      </c>
    </row>
    <row r="3217" spans="1:13" x14ac:dyDescent="0.2">
      <c r="A3217">
        <v>6408</v>
      </c>
      <c r="B3217" t="s">
        <v>26</v>
      </c>
      <c r="C3217">
        <v>1989</v>
      </c>
      <c r="D3217">
        <v>1994</v>
      </c>
      <c r="E3217">
        <v>6</v>
      </c>
      <c r="F3217">
        <v>699</v>
      </c>
      <c r="G3217">
        <v>699</v>
      </c>
      <c r="H3217">
        <v>0</v>
      </c>
      <c r="I3217">
        <v>1339</v>
      </c>
      <c r="J3217">
        <v>262</v>
      </c>
      <c r="K3217">
        <v>1077</v>
      </c>
      <c r="L3217">
        <v>0</v>
      </c>
      <c r="M3217">
        <v>3337</v>
      </c>
    </row>
    <row r="3218" spans="1:13" x14ac:dyDescent="0.2">
      <c r="A3218">
        <v>6408</v>
      </c>
      <c r="B3218" t="s">
        <v>26</v>
      </c>
      <c r="C3218">
        <v>1989</v>
      </c>
      <c r="D3218">
        <v>1995</v>
      </c>
      <c r="E3218">
        <v>7</v>
      </c>
      <c r="F3218">
        <v>699</v>
      </c>
      <c r="G3218">
        <v>699</v>
      </c>
      <c r="H3218">
        <v>0</v>
      </c>
      <c r="I3218">
        <v>1339</v>
      </c>
      <c r="J3218">
        <v>262</v>
      </c>
      <c r="K3218">
        <v>1077</v>
      </c>
      <c r="L3218">
        <v>0</v>
      </c>
      <c r="M3218">
        <v>3337</v>
      </c>
    </row>
    <row r="3219" spans="1:13" x14ac:dyDescent="0.2">
      <c r="A3219">
        <v>6408</v>
      </c>
      <c r="B3219" t="s">
        <v>26</v>
      </c>
      <c r="C3219">
        <v>1989</v>
      </c>
      <c r="D3219">
        <v>1996</v>
      </c>
      <c r="E3219">
        <v>8</v>
      </c>
      <c r="F3219">
        <v>699</v>
      </c>
      <c r="G3219">
        <v>699</v>
      </c>
      <c r="H3219">
        <v>0</v>
      </c>
      <c r="I3219">
        <v>1339</v>
      </c>
      <c r="J3219">
        <v>262</v>
      </c>
      <c r="K3219">
        <v>1077</v>
      </c>
      <c r="L3219">
        <v>0</v>
      </c>
      <c r="M3219">
        <v>3337</v>
      </c>
    </row>
    <row r="3220" spans="1:13" x14ac:dyDescent="0.2">
      <c r="A3220">
        <v>6408</v>
      </c>
      <c r="B3220" t="s">
        <v>26</v>
      </c>
      <c r="C3220">
        <v>1989</v>
      </c>
      <c r="D3220">
        <v>1997</v>
      </c>
      <c r="E3220">
        <v>9</v>
      </c>
      <c r="F3220">
        <v>699</v>
      </c>
      <c r="G3220">
        <v>699</v>
      </c>
      <c r="H3220">
        <v>0</v>
      </c>
      <c r="I3220">
        <v>1339</v>
      </c>
      <c r="J3220">
        <v>262</v>
      </c>
      <c r="K3220">
        <v>1077</v>
      </c>
      <c r="L3220">
        <v>0</v>
      </c>
      <c r="M3220">
        <v>3337</v>
      </c>
    </row>
    <row r="3221" spans="1:13" x14ac:dyDescent="0.2">
      <c r="A3221">
        <v>6408</v>
      </c>
      <c r="B3221" t="s">
        <v>26</v>
      </c>
      <c r="C3221">
        <v>1989</v>
      </c>
      <c r="D3221">
        <v>1998</v>
      </c>
      <c r="E3221">
        <v>10</v>
      </c>
      <c r="F3221">
        <v>699</v>
      </c>
      <c r="G3221">
        <v>699</v>
      </c>
      <c r="H3221">
        <v>0</v>
      </c>
      <c r="I3221">
        <v>1339</v>
      </c>
      <c r="J3221">
        <v>262</v>
      </c>
      <c r="K3221">
        <v>1077</v>
      </c>
      <c r="L3221">
        <v>0</v>
      </c>
      <c r="M3221">
        <v>3337</v>
      </c>
    </row>
    <row r="3222" spans="1:13" x14ac:dyDescent="0.2">
      <c r="A3222">
        <v>6408</v>
      </c>
      <c r="B3222" t="s">
        <v>26</v>
      </c>
      <c r="C3222">
        <v>1990</v>
      </c>
      <c r="D3222">
        <v>1990</v>
      </c>
      <c r="E3222">
        <v>1</v>
      </c>
      <c r="F3222">
        <v>972</v>
      </c>
      <c r="G3222">
        <v>428</v>
      </c>
      <c r="H3222">
        <v>337</v>
      </c>
      <c r="I3222">
        <v>1681</v>
      </c>
      <c r="J3222">
        <v>362</v>
      </c>
      <c r="K3222">
        <v>1319</v>
      </c>
      <c r="L3222">
        <v>0</v>
      </c>
      <c r="M3222">
        <v>3337</v>
      </c>
    </row>
    <row r="3223" spans="1:13" x14ac:dyDescent="0.2">
      <c r="A3223">
        <v>6408</v>
      </c>
      <c r="B3223" t="s">
        <v>26</v>
      </c>
      <c r="C3223">
        <v>1990</v>
      </c>
      <c r="D3223">
        <v>1991</v>
      </c>
      <c r="E3223">
        <v>2</v>
      </c>
      <c r="F3223">
        <v>1099</v>
      </c>
      <c r="G3223">
        <v>663</v>
      </c>
      <c r="H3223">
        <v>243</v>
      </c>
      <c r="I3223">
        <v>1681</v>
      </c>
      <c r="J3223">
        <v>362</v>
      </c>
      <c r="K3223">
        <v>1319</v>
      </c>
      <c r="L3223">
        <v>0</v>
      </c>
      <c r="M3223">
        <v>3337</v>
      </c>
    </row>
    <row r="3224" spans="1:13" x14ac:dyDescent="0.2">
      <c r="A3224">
        <v>6408</v>
      </c>
      <c r="B3224" t="s">
        <v>26</v>
      </c>
      <c r="C3224">
        <v>1990</v>
      </c>
      <c r="D3224">
        <v>1992</v>
      </c>
      <c r="E3224">
        <v>3</v>
      </c>
      <c r="F3224">
        <v>1173</v>
      </c>
      <c r="G3224">
        <v>717</v>
      </c>
      <c r="H3224">
        <v>235</v>
      </c>
      <c r="I3224">
        <v>1681</v>
      </c>
      <c r="J3224">
        <v>362</v>
      </c>
      <c r="K3224">
        <v>1319</v>
      </c>
      <c r="L3224">
        <v>0</v>
      </c>
      <c r="M3224">
        <v>3337</v>
      </c>
    </row>
    <row r="3225" spans="1:13" x14ac:dyDescent="0.2">
      <c r="A3225">
        <v>6408</v>
      </c>
      <c r="B3225" t="s">
        <v>26</v>
      </c>
      <c r="C3225">
        <v>1990</v>
      </c>
      <c r="D3225">
        <v>1993</v>
      </c>
      <c r="E3225">
        <v>4</v>
      </c>
      <c r="F3225">
        <v>985</v>
      </c>
      <c r="G3225">
        <v>822</v>
      </c>
      <c r="H3225">
        <v>27</v>
      </c>
      <c r="I3225">
        <v>1681</v>
      </c>
      <c r="J3225">
        <v>362</v>
      </c>
      <c r="K3225">
        <v>1319</v>
      </c>
      <c r="L3225">
        <v>0</v>
      </c>
      <c r="M3225">
        <v>3337</v>
      </c>
    </row>
    <row r="3226" spans="1:13" x14ac:dyDescent="0.2">
      <c r="A3226">
        <v>6408</v>
      </c>
      <c r="B3226" t="s">
        <v>26</v>
      </c>
      <c r="C3226">
        <v>1990</v>
      </c>
      <c r="D3226">
        <v>1994</v>
      </c>
      <c r="E3226">
        <v>5</v>
      </c>
      <c r="F3226">
        <v>1017</v>
      </c>
      <c r="G3226">
        <v>915</v>
      </c>
      <c r="H3226">
        <v>16</v>
      </c>
      <c r="I3226">
        <v>1681</v>
      </c>
      <c r="J3226">
        <v>362</v>
      </c>
      <c r="K3226">
        <v>1319</v>
      </c>
      <c r="L3226">
        <v>0</v>
      </c>
      <c r="M3226">
        <v>3337</v>
      </c>
    </row>
    <row r="3227" spans="1:13" x14ac:dyDescent="0.2">
      <c r="A3227">
        <v>6408</v>
      </c>
      <c r="B3227" t="s">
        <v>26</v>
      </c>
      <c r="C3227">
        <v>1990</v>
      </c>
      <c r="D3227">
        <v>1995</v>
      </c>
      <c r="E3227">
        <v>6</v>
      </c>
      <c r="F3227">
        <v>1003</v>
      </c>
      <c r="G3227">
        <v>997</v>
      </c>
      <c r="H3227">
        <v>1</v>
      </c>
      <c r="I3227">
        <v>1681</v>
      </c>
      <c r="J3227">
        <v>362</v>
      </c>
      <c r="K3227">
        <v>1319</v>
      </c>
      <c r="L3227">
        <v>0</v>
      </c>
      <c r="M3227">
        <v>3337</v>
      </c>
    </row>
    <row r="3228" spans="1:13" x14ac:dyDescent="0.2">
      <c r="A3228">
        <v>6408</v>
      </c>
      <c r="B3228" t="s">
        <v>26</v>
      </c>
      <c r="C3228">
        <v>1990</v>
      </c>
      <c r="D3228">
        <v>1996</v>
      </c>
      <c r="E3228">
        <v>7</v>
      </c>
      <c r="F3228">
        <v>1006</v>
      </c>
      <c r="G3228">
        <v>1006</v>
      </c>
      <c r="H3228">
        <v>0</v>
      </c>
      <c r="I3228">
        <v>1681</v>
      </c>
      <c r="J3228">
        <v>362</v>
      </c>
      <c r="K3228">
        <v>1319</v>
      </c>
      <c r="L3228">
        <v>0</v>
      </c>
      <c r="M3228">
        <v>3337</v>
      </c>
    </row>
    <row r="3229" spans="1:13" x14ac:dyDescent="0.2">
      <c r="A3229">
        <v>6408</v>
      </c>
      <c r="B3229" t="s">
        <v>26</v>
      </c>
      <c r="C3229">
        <v>1990</v>
      </c>
      <c r="D3229">
        <v>1997</v>
      </c>
      <c r="E3229">
        <v>8</v>
      </c>
      <c r="F3229">
        <v>1006</v>
      </c>
      <c r="G3229">
        <v>1006</v>
      </c>
      <c r="H3229">
        <v>0</v>
      </c>
      <c r="I3229">
        <v>1681</v>
      </c>
      <c r="J3229">
        <v>362</v>
      </c>
      <c r="K3229">
        <v>1319</v>
      </c>
      <c r="L3229">
        <v>0</v>
      </c>
      <c r="M3229">
        <v>3337</v>
      </c>
    </row>
    <row r="3230" spans="1:13" x14ac:dyDescent="0.2">
      <c r="A3230">
        <v>6408</v>
      </c>
      <c r="B3230" t="s">
        <v>26</v>
      </c>
      <c r="C3230">
        <v>1990</v>
      </c>
      <c r="D3230">
        <v>1998</v>
      </c>
      <c r="E3230">
        <v>9</v>
      </c>
      <c r="F3230">
        <v>1006</v>
      </c>
      <c r="G3230">
        <v>1006</v>
      </c>
      <c r="H3230">
        <v>0</v>
      </c>
      <c r="I3230">
        <v>1681</v>
      </c>
      <c r="J3230">
        <v>362</v>
      </c>
      <c r="K3230">
        <v>1319</v>
      </c>
      <c r="L3230">
        <v>0</v>
      </c>
      <c r="M3230">
        <v>3337</v>
      </c>
    </row>
    <row r="3231" spans="1:13" x14ac:dyDescent="0.2">
      <c r="A3231">
        <v>6408</v>
      </c>
      <c r="B3231" t="s">
        <v>26</v>
      </c>
      <c r="C3231">
        <v>1990</v>
      </c>
      <c r="D3231">
        <v>1999</v>
      </c>
      <c r="E3231">
        <v>10</v>
      </c>
      <c r="F3231">
        <v>1006</v>
      </c>
      <c r="G3231">
        <v>1006</v>
      </c>
      <c r="H3231">
        <v>0</v>
      </c>
      <c r="I3231">
        <v>1681</v>
      </c>
      <c r="J3231">
        <v>362</v>
      </c>
      <c r="K3231">
        <v>1319</v>
      </c>
      <c r="L3231">
        <v>0</v>
      </c>
      <c r="M3231">
        <v>3337</v>
      </c>
    </row>
    <row r="3232" spans="1:13" x14ac:dyDescent="0.2">
      <c r="A3232">
        <v>6408</v>
      </c>
      <c r="B3232" t="s">
        <v>26</v>
      </c>
      <c r="C3232">
        <v>1991</v>
      </c>
      <c r="D3232">
        <v>1991</v>
      </c>
      <c r="E3232">
        <v>1</v>
      </c>
      <c r="F3232">
        <v>1041</v>
      </c>
      <c r="G3232">
        <v>382</v>
      </c>
      <c r="H3232">
        <v>328</v>
      </c>
      <c r="I3232">
        <v>2224</v>
      </c>
      <c r="J3232">
        <v>389</v>
      </c>
      <c r="K3232">
        <v>1835</v>
      </c>
      <c r="L3232">
        <v>0</v>
      </c>
      <c r="M3232">
        <v>3337</v>
      </c>
    </row>
    <row r="3233" spans="1:13" x14ac:dyDescent="0.2">
      <c r="A3233">
        <v>6408</v>
      </c>
      <c r="B3233" t="s">
        <v>26</v>
      </c>
      <c r="C3233">
        <v>1991</v>
      </c>
      <c r="D3233">
        <v>1992</v>
      </c>
      <c r="E3233">
        <v>2</v>
      </c>
      <c r="F3233">
        <v>1285</v>
      </c>
      <c r="G3233">
        <v>723</v>
      </c>
      <c r="H3233">
        <v>325</v>
      </c>
      <c r="I3233">
        <v>2224</v>
      </c>
      <c r="J3233">
        <v>389</v>
      </c>
      <c r="K3233">
        <v>1835</v>
      </c>
      <c r="L3233">
        <v>0</v>
      </c>
      <c r="M3233">
        <v>3337</v>
      </c>
    </row>
    <row r="3234" spans="1:13" x14ac:dyDescent="0.2">
      <c r="A3234">
        <v>6408</v>
      </c>
      <c r="B3234" t="s">
        <v>26</v>
      </c>
      <c r="C3234">
        <v>1991</v>
      </c>
      <c r="D3234">
        <v>1993</v>
      </c>
      <c r="E3234">
        <v>3</v>
      </c>
      <c r="F3234">
        <v>1481</v>
      </c>
      <c r="G3234">
        <v>890</v>
      </c>
      <c r="H3234">
        <v>336</v>
      </c>
      <c r="I3234">
        <v>2224</v>
      </c>
      <c r="J3234">
        <v>389</v>
      </c>
      <c r="K3234">
        <v>1835</v>
      </c>
      <c r="L3234">
        <v>0</v>
      </c>
      <c r="M3234">
        <v>3337</v>
      </c>
    </row>
    <row r="3235" spans="1:13" x14ac:dyDescent="0.2">
      <c r="A3235">
        <v>6408</v>
      </c>
      <c r="B3235" t="s">
        <v>26</v>
      </c>
      <c r="C3235">
        <v>1991</v>
      </c>
      <c r="D3235">
        <v>1994</v>
      </c>
      <c r="E3235">
        <v>4</v>
      </c>
      <c r="F3235">
        <v>1219</v>
      </c>
      <c r="G3235">
        <v>1025</v>
      </c>
      <c r="H3235">
        <v>31</v>
      </c>
      <c r="I3235">
        <v>2224</v>
      </c>
      <c r="J3235">
        <v>389</v>
      </c>
      <c r="K3235">
        <v>1835</v>
      </c>
      <c r="L3235">
        <v>0</v>
      </c>
      <c r="M3235">
        <v>3337</v>
      </c>
    </row>
    <row r="3236" spans="1:13" x14ac:dyDescent="0.2">
      <c r="A3236">
        <v>6408</v>
      </c>
      <c r="B3236" t="s">
        <v>26</v>
      </c>
      <c r="C3236">
        <v>1991</v>
      </c>
      <c r="D3236">
        <v>1995</v>
      </c>
      <c r="E3236">
        <v>5</v>
      </c>
      <c r="F3236">
        <v>1218</v>
      </c>
      <c r="G3236">
        <v>1111</v>
      </c>
      <c r="H3236">
        <v>17</v>
      </c>
      <c r="I3236">
        <v>2224</v>
      </c>
      <c r="J3236">
        <v>389</v>
      </c>
      <c r="K3236">
        <v>1835</v>
      </c>
      <c r="L3236">
        <v>0</v>
      </c>
      <c r="M3236">
        <v>3337</v>
      </c>
    </row>
    <row r="3237" spans="1:13" x14ac:dyDescent="0.2">
      <c r="A3237">
        <v>6408</v>
      </c>
      <c r="B3237" t="s">
        <v>26</v>
      </c>
      <c r="C3237">
        <v>1991</v>
      </c>
      <c r="D3237">
        <v>1996</v>
      </c>
      <c r="E3237">
        <v>6</v>
      </c>
      <c r="F3237">
        <v>1220</v>
      </c>
      <c r="G3237">
        <v>1117</v>
      </c>
      <c r="H3237">
        <v>17</v>
      </c>
      <c r="I3237">
        <v>2224</v>
      </c>
      <c r="J3237">
        <v>389</v>
      </c>
      <c r="K3237">
        <v>1835</v>
      </c>
      <c r="L3237">
        <v>0</v>
      </c>
      <c r="M3237">
        <v>3337</v>
      </c>
    </row>
    <row r="3238" spans="1:13" x14ac:dyDescent="0.2">
      <c r="A3238">
        <v>6408</v>
      </c>
      <c r="B3238" t="s">
        <v>26</v>
      </c>
      <c r="C3238">
        <v>1991</v>
      </c>
      <c r="D3238">
        <v>1997</v>
      </c>
      <c r="E3238">
        <v>7</v>
      </c>
      <c r="F3238">
        <v>1237</v>
      </c>
      <c r="G3238">
        <v>1147</v>
      </c>
      <c r="H3238">
        <v>15</v>
      </c>
      <c r="I3238">
        <v>2224</v>
      </c>
      <c r="J3238">
        <v>389</v>
      </c>
      <c r="K3238">
        <v>1835</v>
      </c>
      <c r="L3238">
        <v>0</v>
      </c>
      <c r="M3238">
        <v>3337</v>
      </c>
    </row>
    <row r="3239" spans="1:13" x14ac:dyDescent="0.2">
      <c r="A3239">
        <v>6408</v>
      </c>
      <c r="B3239" t="s">
        <v>26</v>
      </c>
      <c r="C3239">
        <v>1991</v>
      </c>
      <c r="D3239">
        <v>1998</v>
      </c>
      <c r="E3239">
        <v>8</v>
      </c>
      <c r="F3239">
        <v>1232</v>
      </c>
      <c r="G3239">
        <v>1189</v>
      </c>
      <c r="H3239">
        <v>5</v>
      </c>
      <c r="I3239">
        <v>2224</v>
      </c>
      <c r="J3239">
        <v>389</v>
      </c>
      <c r="K3239">
        <v>1835</v>
      </c>
      <c r="L3239">
        <v>0</v>
      </c>
      <c r="M3239">
        <v>3337</v>
      </c>
    </row>
    <row r="3240" spans="1:13" x14ac:dyDescent="0.2">
      <c r="A3240">
        <v>6408</v>
      </c>
      <c r="B3240" t="s">
        <v>26</v>
      </c>
      <c r="C3240">
        <v>1991</v>
      </c>
      <c r="D3240">
        <v>1999</v>
      </c>
      <c r="E3240">
        <v>9</v>
      </c>
      <c r="F3240">
        <v>1209</v>
      </c>
      <c r="G3240">
        <v>1191</v>
      </c>
      <c r="H3240">
        <v>-15</v>
      </c>
      <c r="I3240">
        <v>2224</v>
      </c>
      <c r="J3240">
        <v>389</v>
      </c>
      <c r="K3240">
        <v>1835</v>
      </c>
      <c r="L3240">
        <v>0</v>
      </c>
      <c r="M3240">
        <v>3337</v>
      </c>
    </row>
    <row r="3241" spans="1:13" x14ac:dyDescent="0.2">
      <c r="A3241">
        <v>6408</v>
      </c>
      <c r="B3241" t="s">
        <v>26</v>
      </c>
      <c r="C3241">
        <v>1991</v>
      </c>
      <c r="D3241">
        <v>2000</v>
      </c>
      <c r="E3241">
        <v>10</v>
      </c>
      <c r="F3241">
        <v>1212</v>
      </c>
      <c r="G3241">
        <v>1191</v>
      </c>
      <c r="H3241">
        <v>-12</v>
      </c>
      <c r="I3241">
        <v>2224</v>
      </c>
      <c r="J3241">
        <v>389</v>
      </c>
      <c r="K3241">
        <v>1835</v>
      </c>
      <c r="L3241">
        <v>0</v>
      </c>
      <c r="M3241">
        <v>3337</v>
      </c>
    </row>
    <row r="3242" spans="1:13" x14ac:dyDescent="0.2">
      <c r="A3242">
        <v>6408</v>
      </c>
      <c r="B3242" t="s">
        <v>26</v>
      </c>
      <c r="C3242">
        <v>1992</v>
      </c>
      <c r="D3242">
        <v>1992</v>
      </c>
      <c r="E3242">
        <v>1</v>
      </c>
      <c r="F3242">
        <v>1783</v>
      </c>
      <c r="G3242">
        <v>558</v>
      </c>
      <c r="H3242">
        <v>597</v>
      </c>
      <c r="I3242">
        <v>2691</v>
      </c>
      <c r="J3242">
        <v>429</v>
      </c>
      <c r="K3242">
        <v>2262</v>
      </c>
      <c r="L3242">
        <v>0</v>
      </c>
      <c r="M3242">
        <v>3337</v>
      </c>
    </row>
    <row r="3243" spans="1:13" x14ac:dyDescent="0.2">
      <c r="A3243">
        <v>6408</v>
      </c>
      <c r="B3243" t="s">
        <v>26</v>
      </c>
      <c r="C3243">
        <v>1992</v>
      </c>
      <c r="D3243">
        <v>1993</v>
      </c>
      <c r="E3243">
        <v>2</v>
      </c>
      <c r="F3243">
        <v>2040</v>
      </c>
      <c r="G3243">
        <v>995</v>
      </c>
      <c r="H3243">
        <v>457</v>
      </c>
      <c r="I3243">
        <v>2691</v>
      </c>
      <c r="J3243">
        <v>429</v>
      </c>
      <c r="K3243">
        <v>2262</v>
      </c>
      <c r="L3243">
        <v>0</v>
      </c>
      <c r="M3243">
        <v>3337</v>
      </c>
    </row>
    <row r="3244" spans="1:13" x14ac:dyDescent="0.2">
      <c r="A3244">
        <v>6408</v>
      </c>
      <c r="B3244" t="s">
        <v>26</v>
      </c>
      <c r="C3244">
        <v>1992</v>
      </c>
      <c r="D3244">
        <v>1994</v>
      </c>
      <c r="E3244">
        <v>3</v>
      </c>
      <c r="F3244">
        <v>2329</v>
      </c>
      <c r="G3244">
        <v>1383</v>
      </c>
      <c r="H3244">
        <v>470</v>
      </c>
      <c r="I3244">
        <v>2691</v>
      </c>
      <c r="J3244">
        <v>429</v>
      </c>
      <c r="K3244">
        <v>2262</v>
      </c>
      <c r="L3244">
        <v>0</v>
      </c>
      <c r="M3244">
        <v>3337</v>
      </c>
    </row>
    <row r="3245" spans="1:13" x14ac:dyDescent="0.2">
      <c r="A3245">
        <v>6408</v>
      </c>
      <c r="B3245" t="s">
        <v>26</v>
      </c>
      <c r="C3245">
        <v>1992</v>
      </c>
      <c r="D3245">
        <v>1995</v>
      </c>
      <c r="E3245">
        <v>4</v>
      </c>
      <c r="F3245">
        <v>1882</v>
      </c>
      <c r="G3245">
        <v>1703</v>
      </c>
      <c r="H3245">
        <v>29</v>
      </c>
      <c r="I3245">
        <v>2691</v>
      </c>
      <c r="J3245">
        <v>429</v>
      </c>
      <c r="K3245">
        <v>2262</v>
      </c>
      <c r="L3245">
        <v>0</v>
      </c>
      <c r="M3245">
        <v>3337</v>
      </c>
    </row>
    <row r="3246" spans="1:13" x14ac:dyDescent="0.2">
      <c r="A3246">
        <v>6408</v>
      </c>
      <c r="B3246" t="s">
        <v>26</v>
      </c>
      <c r="C3246">
        <v>1992</v>
      </c>
      <c r="D3246">
        <v>1996</v>
      </c>
      <c r="E3246">
        <v>5</v>
      </c>
      <c r="F3246">
        <v>1902</v>
      </c>
      <c r="G3246">
        <v>1841</v>
      </c>
      <c r="H3246">
        <v>10</v>
      </c>
      <c r="I3246">
        <v>2691</v>
      </c>
      <c r="J3246">
        <v>429</v>
      </c>
      <c r="K3246">
        <v>2262</v>
      </c>
      <c r="L3246">
        <v>0</v>
      </c>
      <c r="M3246">
        <v>3337</v>
      </c>
    </row>
    <row r="3247" spans="1:13" x14ac:dyDescent="0.2">
      <c r="A3247">
        <v>6408</v>
      </c>
      <c r="B3247" t="s">
        <v>26</v>
      </c>
      <c r="C3247">
        <v>1992</v>
      </c>
      <c r="D3247">
        <v>1997</v>
      </c>
      <c r="E3247">
        <v>6</v>
      </c>
      <c r="F3247">
        <v>1955</v>
      </c>
      <c r="G3247">
        <v>1892</v>
      </c>
      <c r="H3247">
        <v>9</v>
      </c>
      <c r="I3247">
        <v>2691</v>
      </c>
      <c r="J3247">
        <v>429</v>
      </c>
      <c r="K3247">
        <v>2262</v>
      </c>
      <c r="L3247">
        <v>0</v>
      </c>
      <c r="M3247">
        <v>3337</v>
      </c>
    </row>
    <row r="3248" spans="1:13" x14ac:dyDescent="0.2">
      <c r="A3248">
        <v>6408</v>
      </c>
      <c r="B3248" t="s">
        <v>26</v>
      </c>
      <c r="C3248">
        <v>1992</v>
      </c>
      <c r="D3248">
        <v>1998</v>
      </c>
      <c r="E3248">
        <v>7</v>
      </c>
      <c r="F3248">
        <v>1962</v>
      </c>
      <c r="G3248">
        <v>1896</v>
      </c>
      <c r="H3248">
        <v>15</v>
      </c>
      <c r="I3248">
        <v>2691</v>
      </c>
      <c r="J3248">
        <v>429</v>
      </c>
      <c r="K3248">
        <v>2262</v>
      </c>
      <c r="L3248">
        <v>0</v>
      </c>
      <c r="M3248">
        <v>3337</v>
      </c>
    </row>
    <row r="3249" spans="1:13" x14ac:dyDescent="0.2">
      <c r="A3249">
        <v>6408</v>
      </c>
      <c r="B3249" t="s">
        <v>26</v>
      </c>
      <c r="C3249">
        <v>1992</v>
      </c>
      <c r="D3249">
        <v>1999</v>
      </c>
      <c r="E3249">
        <v>8</v>
      </c>
      <c r="F3249">
        <v>1926</v>
      </c>
      <c r="G3249">
        <v>1897</v>
      </c>
      <c r="H3249">
        <v>-22</v>
      </c>
      <c r="I3249">
        <v>2691</v>
      </c>
      <c r="J3249">
        <v>429</v>
      </c>
      <c r="K3249">
        <v>2262</v>
      </c>
      <c r="L3249">
        <v>0</v>
      </c>
      <c r="M3249">
        <v>3337</v>
      </c>
    </row>
    <row r="3250" spans="1:13" x14ac:dyDescent="0.2">
      <c r="A3250">
        <v>6408</v>
      </c>
      <c r="B3250" t="s">
        <v>26</v>
      </c>
      <c r="C3250">
        <v>1992</v>
      </c>
      <c r="D3250">
        <v>2000</v>
      </c>
      <c r="E3250">
        <v>9</v>
      </c>
      <c r="F3250">
        <v>1942</v>
      </c>
      <c r="G3250">
        <v>1897</v>
      </c>
      <c r="H3250">
        <v>-6</v>
      </c>
      <c r="I3250">
        <v>2691</v>
      </c>
      <c r="J3250">
        <v>429</v>
      </c>
      <c r="K3250">
        <v>2262</v>
      </c>
      <c r="L3250">
        <v>0</v>
      </c>
      <c r="M3250">
        <v>3337</v>
      </c>
    </row>
    <row r="3251" spans="1:13" x14ac:dyDescent="0.2">
      <c r="A3251">
        <v>6408</v>
      </c>
      <c r="B3251" t="s">
        <v>26</v>
      </c>
      <c r="C3251">
        <v>1992</v>
      </c>
      <c r="D3251">
        <v>2001</v>
      </c>
      <c r="E3251">
        <v>10</v>
      </c>
      <c r="F3251">
        <v>1950</v>
      </c>
      <c r="G3251">
        <v>1900</v>
      </c>
      <c r="H3251">
        <v>5</v>
      </c>
      <c r="I3251">
        <v>2691</v>
      </c>
      <c r="J3251">
        <v>429</v>
      </c>
      <c r="K3251">
        <v>2262</v>
      </c>
      <c r="L3251">
        <v>0</v>
      </c>
      <c r="M3251">
        <v>3337</v>
      </c>
    </row>
    <row r="3252" spans="1:13" x14ac:dyDescent="0.2">
      <c r="A3252">
        <v>6408</v>
      </c>
      <c r="B3252" t="s">
        <v>26</v>
      </c>
      <c r="C3252">
        <v>1993</v>
      </c>
      <c r="D3252">
        <v>1993</v>
      </c>
      <c r="E3252">
        <v>1</v>
      </c>
      <c r="F3252">
        <v>1823</v>
      </c>
      <c r="G3252">
        <v>555</v>
      </c>
      <c r="H3252">
        <v>546</v>
      </c>
      <c r="I3252">
        <v>2979</v>
      </c>
      <c r="J3252">
        <v>493</v>
      </c>
      <c r="K3252">
        <v>2486</v>
      </c>
      <c r="L3252">
        <v>0</v>
      </c>
      <c r="M3252">
        <v>3337</v>
      </c>
    </row>
    <row r="3253" spans="1:13" x14ac:dyDescent="0.2">
      <c r="A3253">
        <v>6408</v>
      </c>
      <c r="B3253" t="s">
        <v>26</v>
      </c>
      <c r="C3253">
        <v>1993</v>
      </c>
      <c r="D3253">
        <v>1994</v>
      </c>
      <c r="E3253">
        <v>2</v>
      </c>
      <c r="F3253">
        <v>2023</v>
      </c>
      <c r="G3253">
        <v>955</v>
      </c>
      <c r="H3253">
        <v>502</v>
      </c>
      <c r="I3253">
        <v>2979</v>
      </c>
      <c r="J3253">
        <v>493</v>
      </c>
      <c r="K3253">
        <v>2486</v>
      </c>
      <c r="L3253">
        <v>0</v>
      </c>
      <c r="M3253">
        <v>3337</v>
      </c>
    </row>
    <row r="3254" spans="1:13" x14ac:dyDescent="0.2">
      <c r="A3254">
        <v>6408</v>
      </c>
      <c r="B3254" t="s">
        <v>26</v>
      </c>
      <c r="C3254">
        <v>1993</v>
      </c>
      <c r="D3254">
        <v>1995</v>
      </c>
      <c r="E3254">
        <v>3</v>
      </c>
      <c r="F3254">
        <v>2070</v>
      </c>
      <c r="G3254">
        <v>1578</v>
      </c>
      <c r="H3254">
        <v>245</v>
      </c>
      <c r="I3254">
        <v>2979</v>
      </c>
      <c r="J3254">
        <v>493</v>
      </c>
      <c r="K3254">
        <v>2486</v>
      </c>
      <c r="L3254">
        <v>0</v>
      </c>
      <c r="M3254">
        <v>3337</v>
      </c>
    </row>
    <row r="3255" spans="1:13" x14ac:dyDescent="0.2">
      <c r="A3255">
        <v>6408</v>
      </c>
      <c r="B3255" t="s">
        <v>26</v>
      </c>
      <c r="C3255">
        <v>1993</v>
      </c>
      <c r="D3255">
        <v>1996</v>
      </c>
      <c r="E3255">
        <v>4</v>
      </c>
      <c r="F3255">
        <v>1900</v>
      </c>
      <c r="G3255">
        <v>1749</v>
      </c>
      <c r="H3255">
        <v>25</v>
      </c>
      <c r="I3255">
        <v>2979</v>
      </c>
      <c r="J3255">
        <v>493</v>
      </c>
      <c r="K3255">
        <v>2486</v>
      </c>
      <c r="L3255">
        <v>0</v>
      </c>
      <c r="M3255">
        <v>3337</v>
      </c>
    </row>
    <row r="3256" spans="1:13" x14ac:dyDescent="0.2">
      <c r="A3256">
        <v>6408</v>
      </c>
      <c r="B3256" t="s">
        <v>26</v>
      </c>
      <c r="C3256">
        <v>1993</v>
      </c>
      <c r="D3256">
        <v>1997</v>
      </c>
      <c r="E3256">
        <v>5</v>
      </c>
      <c r="F3256">
        <v>1932</v>
      </c>
      <c r="G3256">
        <v>1830</v>
      </c>
      <c r="H3256">
        <v>17</v>
      </c>
      <c r="I3256">
        <v>2979</v>
      </c>
      <c r="J3256">
        <v>493</v>
      </c>
      <c r="K3256">
        <v>2486</v>
      </c>
      <c r="L3256">
        <v>0</v>
      </c>
      <c r="M3256">
        <v>3337</v>
      </c>
    </row>
    <row r="3257" spans="1:13" x14ac:dyDescent="0.2">
      <c r="A3257">
        <v>6408</v>
      </c>
      <c r="B3257" t="s">
        <v>26</v>
      </c>
      <c r="C3257">
        <v>1993</v>
      </c>
      <c r="D3257">
        <v>1998</v>
      </c>
      <c r="E3257">
        <v>6</v>
      </c>
      <c r="F3257">
        <v>2023</v>
      </c>
      <c r="G3257">
        <v>1972</v>
      </c>
      <c r="H3257">
        <v>28</v>
      </c>
      <c r="I3257">
        <v>2979</v>
      </c>
      <c r="J3257">
        <v>493</v>
      </c>
      <c r="K3257">
        <v>2486</v>
      </c>
      <c r="L3257">
        <v>0</v>
      </c>
      <c r="M3257">
        <v>3337</v>
      </c>
    </row>
    <row r="3258" spans="1:13" x14ac:dyDescent="0.2">
      <c r="A3258">
        <v>6408</v>
      </c>
      <c r="B3258" t="s">
        <v>26</v>
      </c>
      <c r="C3258">
        <v>1993</v>
      </c>
      <c r="D3258">
        <v>1999</v>
      </c>
      <c r="E3258">
        <v>7</v>
      </c>
      <c r="F3258">
        <v>1990</v>
      </c>
      <c r="G3258">
        <v>1979</v>
      </c>
      <c r="H3258">
        <v>-4</v>
      </c>
      <c r="I3258">
        <v>2979</v>
      </c>
      <c r="J3258">
        <v>493</v>
      </c>
      <c r="K3258">
        <v>2486</v>
      </c>
      <c r="L3258">
        <v>0</v>
      </c>
      <c r="M3258">
        <v>3337</v>
      </c>
    </row>
    <row r="3259" spans="1:13" x14ac:dyDescent="0.2">
      <c r="A3259">
        <v>6408</v>
      </c>
      <c r="B3259" t="s">
        <v>26</v>
      </c>
      <c r="C3259">
        <v>1993</v>
      </c>
      <c r="D3259">
        <v>2000</v>
      </c>
      <c r="E3259">
        <v>8</v>
      </c>
      <c r="F3259">
        <v>2031</v>
      </c>
      <c r="G3259">
        <v>1988</v>
      </c>
      <c r="H3259">
        <v>3</v>
      </c>
      <c r="I3259">
        <v>2979</v>
      </c>
      <c r="J3259">
        <v>493</v>
      </c>
      <c r="K3259">
        <v>2486</v>
      </c>
      <c r="L3259">
        <v>0</v>
      </c>
      <c r="M3259">
        <v>3337</v>
      </c>
    </row>
    <row r="3260" spans="1:13" x14ac:dyDescent="0.2">
      <c r="A3260">
        <v>6408</v>
      </c>
      <c r="B3260" t="s">
        <v>26</v>
      </c>
      <c r="C3260">
        <v>1993</v>
      </c>
      <c r="D3260">
        <v>2001</v>
      </c>
      <c r="E3260">
        <v>9</v>
      </c>
      <c r="F3260">
        <v>2100</v>
      </c>
      <c r="G3260">
        <v>2012</v>
      </c>
      <c r="H3260">
        <v>8</v>
      </c>
      <c r="I3260">
        <v>2979</v>
      </c>
      <c r="J3260">
        <v>493</v>
      </c>
      <c r="K3260">
        <v>2486</v>
      </c>
      <c r="L3260">
        <v>0</v>
      </c>
      <c r="M3260">
        <v>3337</v>
      </c>
    </row>
    <row r="3261" spans="1:13" x14ac:dyDescent="0.2">
      <c r="A3261">
        <v>6408</v>
      </c>
      <c r="B3261" t="s">
        <v>26</v>
      </c>
      <c r="C3261">
        <v>1993</v>
      </c>
      <c r="D3261">
        <v>2002</v>
      </c>
      <c r="E3261">
        <v>10</v>
      </c>
      <c r="F3261">
        <v>2070</v>
      </c>
      <c r="G3261">
        <v>2070</v>
      </c>
      <c r="H3261">
        <v>0</v>
      </c>
      <c r="I3261">
        <v>2979</v>
      </c>
      <c r="J3261">
        <v>493</v>
      </c>
      <c r="K3261">
        <v>2486</v>
      </c>
      <c r="L3261">
        <v>0</v>
      </c>
      <c r="M3261">
        <v>3337</v>
      </c>
    </row>
    <row r="3262" spans="1:13" x14ac:dyDescent="0.2">
      <c r="A3262">
        <v>6408</v>
      </c>
      <c r="B3262" t="s">
        <v>26</v>
      </c>
      <c r="C3262">
        <v>1994</v>
      </c>
      <c r="D3262">
        <v>1994</v>
      </c>
      <c r="E3262">
        <v>1</v>
      </c>
      <c r="F3262">
        <v>2037</v>
      </c>
      <c r="G3262">
        <v>681</v>
      </c>
      <c r="H3262">
        <v>664</v>
      </c>
      <c r="I3262">
        <v>3332</v>
      </c>
      <c r="J3262">
        <v>467</v>
      </c>
      <c r="K3262">
        <v>2865</v>
      </c>
      <c r="L3262">
        <v>0</v>
      </c>
      <c r="M3262">
        <v>3337</v>
      </c>
    </row>
    <row r="3263" spans="1:13" x14ac:dyDescent="0.2">
      <c r="A3263">
        <v>6408</v>
      </c>
      <c r="B3263" t="s">
        <v>26</v>
      </c>
      <c r="C3263">
        <v>1994</v>
      </c>
      <c r="D3263">
        <v>1995</v>
      </c>
      <c r="E3263">
        <v>2</v>
      </c>
      <c r="F3263">
        <v>2107</v>
      </c>
      <c r="G3263">
        <v>1116</v>
      </c>
      <c r="H3263">
        <v>438</v>
      </c>
      <c r="I3263">
        <v>3332</v>
      </c>
      <c r="J3263">
        <v>467</v>
      </c>
      <c r="K3263">
        <v>2865</v>
      </c>
      <c r="L3263">
        <v>0</v>
      </c>
      <c r="M3263">
        <v>3337</v>
      </c>
    </row>
    <row r="3264" spans="1:13" x14ac:dyDescent="0.2">
      <c r="A3264">
        <v>6408</v>
      </c>
      <c r="B3264" t="s">
        <v>26</v>
      </c>
      <c r="C3264">
        <v>1994</v>
      </c>
      <c r="D3264">
        <v>1996</v>
      </c>
      <c r="E3264">
        <v>3</v>
      </c>
      <c r="F3264">
        <v>2100</v>
      </c>
      <c r="G3264">
        <v>1382</v>
      </c>
      <c r="H3264">
        <v>242</v>
      </c>
      <c r="I3264">
        <v>3332</v>
      </c>
      <c r="J3264">
        <v>467</v>
      </c>
      <c r="K3264">
        <v>2865</v>
      </c>
      <c r="L3264">
        <v>0</v>
      </c>
      <c r="M3264">
        <v>3337</v>
      </c>
    </row>
    <row r="3265" spans="1:13" x14ac:dyDescent="0.2">
      <c r="A3265">
        <v>6408</v>
      </c>
      <c r="B3265" t="s">
        <v>26</v>
      </c>
      <c r="C3265">
        <v>1994</v>
      </c>
      <c r="D3265">
        <v>1997</v>
      </c>
      <c r="E3265">
        <v>4</v>
      </c>
      <c r="F3265">
        <v>2248</v>
      </c>
      <c r="G3265">
        <v>1774</v>
      </c>
      <c r="H3265">
        <v>77</v>
      </c>
      <c r="I3265">
        <v>3332</v>
      </c>
      <c r="J3265">
        <v>467</v>
      </c>
      <c r="K3265">
        <v>2865</v>
      </c>
      <c r="L3265">
        <v>0</v>
      </c>
      <c r="M3265">
        <v>3337</v>
      </c>
    </row>
    <row r="3266" spans="1:13" x14ac:dyDescent="0.2">
      <c r="A3266">
        <v>6408</v>
      </c>
      <c r="B3266" t="s">
        <v>26</v>
      </c>
      <c r="C3266">
        <v>1994</v>
      </c>
      <c r="D3266">
        <v>1998</v>
      </c>
      <c r="E3266">
        <v>5</v>
      </c>
      <c r="F3266">
        <v>2284</v>
      </c>
      <c r="G3266">
        <v>2131</v>
      </c>
      <c r="H3266">
        <v>68</v>
      </c>
      <c r="I3266">
        <v>3332</v>
      </c>
      <c r="J3266">
        <v>467</v>
      </c>
      <c r="K3266">
        <v>2865</v>
      </c>
      <c r="L3266">
        <v>0</v>
      </c>
      <c r="M3266">
        <v>3337</v>
      </c>
    </row>
    <row r="3267" spans="1:13" x14ac:dyDescent="0.2">
      <c r="A3267">
        <v>6408</v>
      </c>
      <c r="B3267" t="s">
        <v>26</v>
      </c>
      <c r="C3267">
        <v>1994</v>
      </c>
      <c r="D3267">
        <v>1999</v>
      </c>
      <c r="E3267">
        <v>6</v>
      </c>
      <c r="F3267">
        <v>2303</v>
      </c>
      <c r="G3267">
        <v>2289</v>
      </c>
      <c r="H3267">
        <v>14</v>
      </c>
      <c r="I3267">
        <v>3332</v>
      </c>
      <c r="J3267">
        <v>467</v>
      </c>
      <c r="K3267">
        <v>2865</v>
      </c>
      <c r="L3267">
        <v>0</v>
      </c>
      <c r="M3267">
        <v>3337</v>
      </c>
    </row>
    <row r="3268" spans="1:13" x14ac:dyDescent="0.2">
      <c r="A3268">
        <v>6408</v>
      </c>
      <c r="B3268" t="s">
        <v>26</v>
      </c>
      <c r="C3268">
        <v>1994</v>
      </c>
      <c r="D3268">
        <v>2000</v>
      </c>
      <c r="E3268">
        <v>7</v>
      </c>
      <c r="F3268">
        <v>2280</v>
      </c>
      <c r="G3268">
        <v>2268</v>
      </c>
      <c r="H3268">
        <v>12</v>
      </c>
      <c r="I3268">
        <v>3332</v>
      </c>
      <c r="J3268">
        <v>467</v>
      </c>
      <c r="K3268">
        <v>2865</v>
      </c>
      <c r="L3268">
        <v>0</v>
      </c>
      <c r="M3268">
        <v>3337</v>
      </c>
    </row>
    <row r="3269" spans="1:13" x14ac:dyDescent="0.2">
      <c r="A3269">
        <v>6408</v>
      </c>
      <c r="B3269" t="s">
        <v>26</v>
      </c>
      <c r="C3269">
        <v>1994</v>
      </c>
      <c r="D3269">
        <v>2001</v>
      </c>
      <c r="E3269">
        <v>8</v>
      </c>
      <c r="F3269">
        <v>2268</v>
      </c>
      <c r="G3269">
        <v>2268</v>
      </c>
      <c r="H3269">
        <v>0</v>
      </c>
      <c r="I3269">
        <v>3332</v>
      </c>
      <c r="J3269">
        <v>467</v>
      </c>
      <c r="K3269">
        <v>2865</v>
      </c>
      <c r="L3269">
        <v>0</v>
      </c>
      <c r="M3269">
        <v>3337</v>
      </c>
    </row>
    <row r="3270" spans="1:13" x14ac:dyDescent="0.2">
      <c r="A3270">
        <v>6408</v>
      </c>
      <c r="B3270" t="s">
        <v>26</v>
      </c>
      <c r="C3270">
        <v>1994</v>
      </c>
      <c r="D3270">
        <v>2002</v>
      </c>
      <c r="E3270">
        <v>9</v>
      </c>
      <c r="F3270">
        <v>2267</v>
      </c>
      <c r="G3270">
        <v>2267</v>
      </c>
      <c r="H3270">
        <v>0</v>
      </c>
      <c r="I3270">
        <v>3332</v>
      </c>
      <c r="J3270">
        <v>467</v>
      </c>
      <c r="K3270">
        <v>2865</v>
      </c>
      <c r="L3270">
        <v>0</v>
      </c>
      <c r="M3270">
        <v>3337</v>
      </c>
    </row>
    <row r="3271" spans="1:13" x14ac:dyDescent="0.2">
      <c r="A3271">
        <v>6408</v>
      </c>
      <c r="B3271" t="s">
        <v>26</v>
      </c>
      <c r="C3271">
        <v>1994</v>
      </c>
      <c r="D3271">
        <v>2003</v>
      </c>
      <c r="E3271">
        <v>10</v>
      </c>
      <c r="F3271">
        <v>2267</v>
      </c>
      <c r="G3271">
        <v>2267</v>
      </c>
      <c r="H3271">
        <v>0</v>
      </c>
      <c r="I3271">
        <v>3332</v>
      </c>
      <c r="J3271">
        <v>467</v>
      </c>
      <c r="K3271">
        <v>2865</v>
      </c>
      <c r="L3271">
        <v>0</v>
      </c>
      <c r="M3271">
        <v>3337</v>
      </c>
    </row>
    <row r="3272" spans="1:13" x14ac:dyDescent="0.2">
      <c r="A3272">
        <v>6408</v>
      </c>
      <c r="B3272" t="s">
        <v>26</v>
      </c>
      <c r="C3272">
        <v>1995</v>
      </c>
      <c r="D3272">
        <v>1995</v>
      </c>
      <c r="E3272">
        <v>1</v>
      </c>
      <c r="F3272">
        <v>2428</v>
      </c>
      <c r="G3272">
        <v>780</v>
      </c>
      <c r="H3272">
        <v>879</v>
      </c>
      <c r="I3272">
        <v>3514</v>
      </c>
      <c r="J3272">
        <v>321</v>
      </c>
      <c r="K3272">
        <v>3193</v>
      </c>
      <c r="L3272">
        <v>0</v>
      </c>
      <c r="M3272">
        <v>3337</v>
      </c>
    </row>
    <row r="3273" spans="1:13" x14ac:dyDescent="0.2">
      <c r="A3273">
        <v>6408</v>
      </c>
      <c r="B3273" t="s">
        <v>26</v>
      </c>
      <c r="C3273">
        <v>1995</v>
      </c>
      <c r="D3273">
        <v>1996</v>
      </c>
      <c r="E3273">
        <v>2</v>
      </c>
      <c r="F3273">
        <v>2047</v>
      </c>
      <c r="G3273">
        <v>1424</v>
      </c>
      <c r="H3273">
        <v>383</v>
      </c>
      <c r="I3273">
        <v>3514</v>
      </c>
      <c r="J3273">
        <v>321</v>
      </c>
      <c r="K3273">
        <v>3193</v>
      </c>
      <c r="L3273">
        <v>0</v>
      </c>
      <c r="M3273">
        <v>3337</v>
      </c>
    </row>
    <row r="3274" spans="1:13" x14ac:dyDescent="0.2">
      <c r="A3274">
        <v>6408</v>
      </c>
      <c r="B3274" t="s">
        <v>26</v>
      </c>
      <c r="C3274">
        <v>1995</v>
      </c>
      <c r="D3274">
        <v>1997</v>
      </c>
      <c r="E3274">
        <v>3</v>
      </c>
      <c r="F3274">
        <v>2227</v>
      </c>
      <c r="G3274">
        <v>1720</v>
      </c>
      <c r="H3274">
        <v>297</v>
      </c>
      <c r="I3274">
        <v>3514</v>
      </c>
      <c r="J3274">
        <v>321</v>
      </c>
      <c r="K3274">
        <v>3193</v>
      </c>
      <c r="L3274">
        <v>0</v>
      </c>
      <c r="M3274">
        <v>3337</v>
      </c>
    </row>
    <row r="3275" spans="1:13" x14ac:dyDescent="0.2">
      <c r="A3275">
        <v>6408</v>
      </c>
      <c r="B3275" t="s">
        <v>26</v>
      </c>
      <c r="C3275">
        <v>1995</v>
      </c>
      <c r="D3275">
        <v>1998</v>
      </c>
      <c r="E3275">
        <v>4</v>
      </c>
      <c r="F3275">
        <v>2307</v>
      </c>
      <c r="G3275">
        <v>1989</v>
      </c>
      <c r="H3275">
        <v>159</v>
      </c>
      <c r="I3275">
        <v>3514</v>
      </c>
      <c r="J3275">
        <v>321</v>
      </c>
      <c r="K3275">
        <v>3193</v>
      </c>
      <c r="L3275">
        <v>0</v>
      </c>
      <c r="M3275">
        <v>3337</v>
      </c>
    </row>
    <row r="3276" spans="1:13" x14ac:dyDescent="0.2">
      <c r="A3276">
        <v>6408</v>
      </c>
      <c r="B3276" t="s">
        <v>26</v>
      </c>
      <c r="C3276">
        <v>1995</v>
      </c>
      <c r="D3276">
        <v>1999</v>
      </c>
      <c r="E3276">
        <v>5</v>
      </c>
      <c r="F3276">
        <v>2205</v>
      </c>
      <c r="G3276">
        <v>2068</v>
      </c>
      <c r="H3276">
        <v>103</v>
      </c>
      <c r="I3276">
        <v>3514</v>
      </c>
      <c r="J3276">
        <v>321</v>
      </c>
      <c r="K3276">
        <v>3193</v>
      </c>
      <c r="L3276">
        <v>0</v>
      </c>
      <c r="M3276">
        <v>3337</v>
      </c>
    </row>
    <row r="3277" spans="1:13" x14ac:dyDescent="0.2">
      <c r="A3277">
        <v>6408</v>
      </c>
      <c r="B3277" t="s">
        <v>26</v>
      </c>
      <c r="C3277">
        <v>1995</v>
      </c>
      <c r="D3277">
        <v>2000</v>
      </c>
      <c r="E3277">
        <v>6</v>
      </c>
      <c r="F3277">
        <v>2124</v>
      </c>
      <c r="G3277">
        <v>2101</v>
      </c>
      <c r="H3277">
        <v>19</v>
      </c>
      <c r="I3277">
        <v>3514</v>
      </c>
      <c r="J3277">
        <v>321</v>
      </c>
      <c r="K3277">
        <v>3193</v>
      </c>
      <c r="L3277">
        <v>0</v>
      </c>
      <c r="M3277">
        <v>3337</v>
      </c>
    </row>
    <row r="3278" spans="1:13" x14ac:dyDescent="0.2">
      <c r="A3278">
        <v>6408</v>
      </c>
      <c r="B3278" t="s">
        <v>26</v>
      </c>
      <c r="C3278">
        <v>1995</v>
      </c>
      <c r="D3278">
        <v>2001</v>
      </c>
      <c r="E3278">
        <v>7</v>
      </c>
      <c r="F3278">
        <v>2108</v>
      </c>
      <c r="G3278">
        <v>2101</v>
      </c>
      <c r="H3278">
        <v>7</v>
      </c>
      <c r="I3278">
        <v>3514</v>
      </c>
      <c r="J3278">
        <v>321</v>
      </c>
      <c r="K3278">
        <v>3193</v>
      </c>
      <c r="L3278">
        <v>0</v>
      </c>
      <c r="M3278">
        <v>3337</v>
      </c>
    </row>
    <row r="3279" spans="1:13" x14ac:dyDescent="0.2">
      <c r="A3279">
        <v>6408</v>
      </c>
      <c r="B3279" t="s">
        <v>26</v>
      </c>
      <c r="C3279">
        <v>1995</v>
      </c>
      <c r="D3279">
        <v>2002</v>
      </c>
      <c r="E3279">
        <v>8</v>
      </c>
      <c r="F3279">
        <v>2101</v>
      </c>
      <c r="G3279">
        <v>2101</v>
      </c>
      <c r="H3279">
        <v>0</v>
      </c>
      <c r="I3279">
        <v>3514</v>
      </c>
      <c r="J3279">
        <v>321</v>
      </c>
      <c r="K3279">
        <v>3193</v>
      </c>
      <c r="L3279">
        <v>0</v>
      </c>
      <c r="M3279">
        <v>3337</v>
      </c>
    </row>
    <row r="3280" spans="1:13" x14ac:dyDescent="0.2">
      <c r="A3280">
        <v>6408</v>
      </c>
      <c r="B3280" t="s">
        <v>26</v>
      </c>
      <c r="C3280">
        <v>1995</v>
      </c>
      <c r="D3280">
        <v>2003</v>
      </c>
      <c r="E3280">
        <v>9</v>
      </c>
      <c r="F3280">
        <v>2103</v>
      </c>
      <c r="G3280">
        <v>2103</v>
      </c>
      <c r="H3280">
        <v>0</v>
      </c>
      <c r="I3280">
        <v>3514</v>
      </c>
      <c r="J3280">
        <v>321</v>
      </c>
      <c r="K3280">
        <v>3193</v>
      </c>
      <c r="L3280">
        <v>0</v>
      </c>
      <c r="M3280">
        <v>3337</v>
      </c>
    </row>
    <row r="3281" spans="1:13" x14ac:dyDescent="0.2">
      <c r="A3281">
        <v>6408</v>
      </c>
      <c r="B3281" t="s">
        <v>26</v>
      </c>
      <c r="C3281">
        <v>1995</v>
      </c>
      <c r="D3281">
        <v>2004</v>
      </c>
      <c r="E3281">
        <v>10</v>
      </c>
      <c r="F3281">
        <v>2103</v>
      </c>
      <c r="G3281">
        <v>2103</v>
      </c>
      <c r="H3281">
        <v>0</v>
      </c>
      <c r="I3281">
        <v>3514</v>
      </c>
      <c r="J3281">
        <v>321</v>
      </c>
      <c r="K3281">
        <v>3193</v>
      </c>
      <c r="L3281">
        <v>0</v>
      </c>
      <c r="M3281">
        <v>3337</v>
      </c>
    </row>
    <row r="3282" spans="1:13" x14ac:dyDescent="0.2">
      <c r="A3282">
        <v>6408</v>
      </c>
      <c r="B3282" t="s">
        <v>26</v>
      </c>
      <c r="C3282">
        <v>1996</v>
      </c>
      <c r="D3282">
        <v>1996</v>
      </c>
      <c r="E3282">
        <v>1</v>
      </c>
      <c r="F3282">
        <v>2175</v>
      </c>
      <c r="G3282">
        <v>932</v>
      </c>
      <c r="H3282">
        <v>593</v>
      </c>
      <c r="I3282">
        <v>3475</v>
      </c>
      <c r="J3282">
        <v>296</v>
      </c>
      <c r="K3282">
        <v>3179</v>
      </c>
      <c r="L3282">
        <v>0</v>
      </c>
      <c r="M3282">
        <v>3337</v>
      </c>
    </row>
    <row r="3283" spans="1:13" x14ac:dyDescent="0.2">
      <c r="A3283">
        <v>6408</v>
      </c>
      <c r="B3283" t="s">
        <v>26</v>
      </c>
      <c r="C3283">
        <v>1996</v>
      </c>
      <c r="D3283">
        <v>1997</v>
      </c>
      <c r="E3283">
        <v>2</v>
      </c>
      <c r="F3283">
        <v>2182</v>
      </c>
      <c r="G3283">
        <v>1418</v>
      </c>
      <c r="H3283">
        <v>436</v>
      </c>
      <c r="I3283">
        <v>3475</v>
      </c>
      <c r="J3283">
        <v>296</v>
      </c>
      <c r="K3283">
        <v>3179</v>
      </c>
      <c r="L3283">
        <v>0</v>
      </c>
      <c r="M3283">
        <v>3337</v>
      </c>
    </row>
    <row r="3284" spans="1:13" x14ac:dyDescent="0.2">
      <c r="A3284">
        <v>6408</v>
      </c>
      <c r="B3284" t="s">
        <v>26</v>
      </c>
      <c r="C3284">
        <v>1996</v>
      </c>
      <c r="D3284">
        <v>1998</v>
      </c>
      <c r="E3284">
        <v>3</v>
      </c>
      <c r="F3284">
        <v>2429</v>
      </c>
      <c r="G3284">
        <v>1644</v>
      </c>
      <c r="H3284">
        <v>284</v>
      </c>
      <c r="I3284">
        <v>3475</v>
      </c>
      <c r="J3284">
        <v>296</v>
      </c>
      <c r="K3284">
        <v>3179</v>
      </c>
      <c r="L3284">
        <v>0</v>
      </c>
      <c r="M3284">
        <v>3337</v>
      </c>
    </row>
    <row r="3285" spans="1:13" x14ac:dyDescent="0.2">
      <c r="A3285">
        <v>6408</v>
      </c>
      <c r="B3285" t="s">
        <v>26</v>
      </c>
      <c r="C3285">
        <v>1996</v>
      </c>
      <c r="D3285">
        <v>1999</v>
      </c>
      <c r="E3285">
        <v>4</v>
      </c>
      <c r="F3285">
        <v>2263</v>
      </c>
      <c r="G3285">
        <v>1981</v>
      </c>
      <c r="H3285">
        <v>124</v>
      </c>
      <c r="I3285">
        <v>3475</v>
      </c>
      <c r="J3285">
        <v>296</v>
      </c>
      <c r="K3285">
        <v>3179</v>
      </c>
      <c r="L3285">
        <v>0</v>
      </c>
      <c r="M3285">
        <v>3337</v>
      </c>
    </row>
    <row r="3286" spans="1:13" x14ac:dyDescent="0.2">
      <c r="A3286">
        <v>6408</v>
      </c>
      <c r="B3286" t="s">
        <v>26</v>
      </c>
      <c r="C3286">
        <v>1996</v>
      </c>
      <c r="D3286">
        <v>2000</v>
      </c>
      <c r="E3286">
        <v>5</v>
      </c>
      <c r="F3286">
        <v>2244</v>
      </c>
      <c r="G3286">
        <v>2113</v>
      </c>
      <c r="H3286">
        <v>83</v>
      </c>
      <c r="I3286">
        <v>3475</v>
      </c>
      <c r="J3286">
        <v>296</v>
      </c>
      <c r="K3286">
        <v>3179</v>
      </c>
      <c r="L3286">
        <v>0</v>
      </c>
      <c r="M3286">
        <v>3337</v>
      </c>
    </row>
    <row r="3287" spans="1:13" x14ac:dyDescent="0.2">
      <c r="A3287">
        <v>6408</v>
      </c>
      <c r="B3287" t="s">
        <v>26</v>
      </c>
      <c r="C3287">
        <v>1996</v>
      </c>
      <c r="D3287">
        <v>2001</v>
      </c>
      <c r="E3287">
        <v>6</v>
      </c>
      <c r="F3287">
        <v>2169</v>
      </c>
      <c r="G3287">
        <v>2117</v>
      </c>
      <c r="H3287">
        <v>5</v>
      </c>
      <c r="I3287">
        <v>3475</v>
      </c>
      <c r="J3287">
        <v>296</v>
      </c>
      <c r="K3287">
        <v>3179</v>
      </c>
      <c r="L3287">
        <v>0</v>
      </c>
      <c r="M3287">
        <v>3337</v>
      </c>
    </row>
    <row r="3288" spans="1:13" x14ac:dyDescent="0.2">
      <c r="A3288">
        <v>6408</v>
      </c>
      <c r="B3288" t="s">
        <v>26</v>
      </c>
      <c r="C3288">
        <v>1996</v>
      </c>
      <c r="D3288">
        <v>2002</v>
      </c>
      <c r="E3288">
        <v>7</v>
      </c>
      <c r="F3288">
        <v>2147</v>
      </c>
      <c r="G3288">
        <v>2135</v>
      </c>
      <c r="H3288">
        <v>1</v>
      </c>
      <c r="I3288">
        <v>3475</v>
      </c>
      <c r="J3288">
        <v>296</v>
      </c>
      <c r="K3288">
        <v>3179</v>
      </c>
      <c r="L3288">
        <v>0</v>
      </c>
      <c r="M3288">
        <v>3337</v>
      </c>
    </row>
    <row r="3289" spans="1:13" x14ac:dyDescent="0.2">
      <c r="A3289">
        <v>6408</v>
      </c>
      <c r="B3289" t="s">
        <v>26</v>
      </c>
      <c r="C3289">
        <v>1996</v>
      </c>
      <c r="D3289">
        <v>2003</v>
      </c>
      <c r="E3289">
        <v>8</v>
      </c>
      <c r="F3289">
        <v>2146</v>
      </c>
      <c r="G3289">
        <v>2136</v>
      </c>
      <c r="H3289">
        <v>1</v>
      </c>
      <c r="I3289">
        <v>3475</v>
      </c>
      <c r="J3289">
        <v>296</v>
      </c>
      <c r="K3289">
        <v>3179</v>
      </c>
      <c r="L3289">
        <v>0</v>
      </c>
      <c r="M3289">
        <v>3337</v>
      </c>
    </row>
    <row r="3290" spans="1:13" x14ac:dyDescent="0.2">
      <c r="A3290">
        <v>6408</v>
      </c>
      <c r="B3290" t="s">
        <v>26</v>
      </c>
      <c r="C3290">
        <v>1996</v>
      </c>
      <c r="D3290">
        <v>2004</v>
      </c>
      <c r="E3290">
        <v>9</v>
      </c>
      <c r="F3290">
        <v>2147</v>
      </c>
      <c r="G3290">
        <v>2137</v>
      </c>
      <c r="H3290">
        <v>1</v>
      </c>
      <c r="I3290">
        <v>3475</v>
      </c>
      <c r="J3290">
        <v>296</v>
      </c>
      <c r="K3290">
        <v>3179</v>
      </c>
      <c r="L3290">
        <v>0</v>
      </c>
      <c r="M3290">
        <v>3337</v>
      </c>
    </row>
    <row r="3291" spans="1:13" x14ac:dyDescent="0.2">
      <c r="A3291">
        <v>6408</v>
      </c>
      <c r="B3291" t="s">
        <v>26</v>
      </c>
      <c r="C3291">
        <v>1996</v>
      </c>
      <c r="D3291">
        <v>2005</v>
      </c>
      <c r="E3291">
        <v>10</v>
      </c>
      <c r="F3291">
        <v>2147</v>
      </c>
      <c r="G3291">
        <v>2137</v>
      </c>
      <c r="H3291">
        <v>1</v>
      </c>
      <c r="I3291">
        <v>3475</v>
      </c>
      <c r="J3291">
        <v>296</v>
      </c>
      <c r="K3291">
        <v>3179</v>
      </c>
      <c r="L3291">
        <v>0</v>
      </c>
      <c r="M3291">
        <v>3337</v>
      </c>
    </row>
    <row r="3292" spans="1:13" x14ac:dyDescent="0.2">
      <c r="A3292">
        <v>6408</v>
      </c>
      <c r="B3292" t="s">
        <v>26</v>
      </c>
      <c r="C3292">
        <v>1997</v>
      </c>
      <c r="D3292">
        <v>1997</v>
      </c>
      <c r="E3292">
        <v>1</v>
      </c>
      <c r="F3292">
        <v>2195</v>
      </c>
      <c r="G3292">
        <v>870</v>
      </c>
      <c r="H3292">
        <v>524</v>
      </c>
      <c r="I3292">
        <v>3361</v>
      </c>
      <c r="J3292">
        <v>269</v>
      </c>
      <c r="K3292">
        <v>3092</v>
      </c>
      <c r="L3292">
        <v>0</v>
      </c>
      <c r="M3292">
        <v>3337</v>
      </c>
    </row>
    <row r="3293" spans="1:13" x14ac:dyDescent="0.2">
      <c r="A3293">
        <v>6408</v>
      </c>
      <c r="B3293" t="s">
        <v>26</v>
      </c>
      <c r="C3293">
        <v>1997</v>
      </c>
      <c r="D3293">
        <v>1998</v>
      </c>
      <c r="E3293">
        <v>2</v>
      </c>
      <c r="F3293">
        <v>2461</v>
      </c>
      <c r="G3293">
        <v>1438</v>
      </c>
      <c r="H3293">
        <v>425</v>
      </c>
      <c r="I3293">
        <v>3361</v>
      </c>
      <c r="J3293">
        <v>269</v>
      </c>
      <c r="K3293">
        <v>3092</v>
      </c>
      <c r="L3293">
        <v>0</v>
      </c>
      <c r="M3293">
        <v>3337</v>
      </c>
    </row>
    <row r="3294" spans="1:13" x14ac:dyDescent="0.2">
      <c r="A3294">
        <v>6408</v>
      </c>
      <c r="B3294" t="s">
        <v>26</v>
      </c>
      <c r="C3294">
        <v>1997</v>
      </c>
      <c r="D3294">
        <v>1999</v>
      </c>
      <c r="E3294">
        <v>3</v>
      </c>
      <c r="F3294">
        <v>2320</v>
      </c>
      <c r="G3294">
        <v>1557</v>
      </c>
      <c r="H3294">
        <v>366</v>
      </c>
      <c r="I3294">
        <v>3361</v>
      </c>
      <c r="J3294">
        <v>269</v>
      </c>
      <c r="K3294">
        <v>3092</v>
      </c>
      <c r="L3294">
        <v>0</v>
      </c>
      <c r="M3294">
        <v>3337</v>
      </c>
    </row>
    <row r="3295" spans="1:13" x14ac:dyDescent="0.2">
      <c r="A3295">
        <v>6408</v>
      </c>
      <c r="B3295" t="s">
        <v>26</v>
      </c>
      <c r="C3295">
        <v>1997</v>
      </c>
      <c r="D3295">
        <v>2000</v>
      </c>
      <c r="E3295">
        <v>4</v>
      </c>
      <c r="F3295">
        <v>2110</v>
      </c>
      <c r="G3295">
        <v>1902</v>
      </c>
      <c r="H3295">
        <v>157</v>
      </c>
      <c r="I3295">
        <v>3361</v>
      </c>
      <c r="J3295">
        <v>269</v>
      </c>
      <c r="K3295">
        <v>3092</v>
      </c>
      <c r="L3295">
        <v>0</v>
      </c>
      <c r="M3295">
        <v>3337</v>
      </c>
    </row>
    <row r="3296" spans="1:13" x14ac:dyDescent="0.2">
      <c r="A3296">
        <v>6408</v>
      </c>
      <c r="B3296" t="s">
        <v>26</v>
      </c>
      <c r="C3296">
        <v>1997</v>
      </c>
      <c r="D3296">
        <v>2001</v>
      </c>
      <c r="E3296">
        <v>5</v>
      </c>
      <c r="F3296">
        <v>2017</v>
      </c>
      <c r="G3296">
        <v>1940</v>
      </c>
      <c r="H3296">
        <v>59</v>
      </c>
      <c r="I3296">
        <v>3361</v>
      </c>
      <c r="J3296">
        <v>269</v>
      </c>
      <c r="K3296">
        <v>3092</v>
      </c>
      <c r="L3296">
        <v>0</v>
      </c>
      <c r="M3296">
        <v>3337</v>
      </c>
    </row>
    <row r="3297" spans="1:13" x14ac:dyDescent="0.2">
      <c r="A3297">
        <v>6408</v>
      </c>
      <c r="B3297" t="s">
        <v>26</v>
      </c>
      <c r="C3297">
        <v>1997</v>
      </c>
      <c r="D3297">
        <v>2002</v>
      </c>
      <c r="E3297">
        <v>6</v>
      </c>
      <c r="F3297">
        <v>1964</v>
      </c>
      <c r="G3297">
        <v>1942</v>
      </c>
      <c r="H3297">
        <v>4</v>
      </c>
      <c r="I3297">
        <v>3361</v>
      </c>
      <c r="J3297">
        <v>269</v>
      </c>
      <c r="K3297">
        <v>3092</v>
      </c>
      <c r="L3297">
        <v>0</v>
      </c>
      <c r="M3297">
        <v>3337</v>
      </c>
    </row>
    <row r="3298" spans="1:13" x14ac:dyDescent="0.2">
      <c r="A3298">
        <v>6408</v>
      </c>
      <c r="B3298" t="s">
        <v>26</v>
      </c>
      <c r="C3298">
        <v>1997</v>
      </c>
      <c r="D3298">
        <v>2003</v>
      </c>
      <c r="E3298">
        <v>7</v>
      </c>
      <c r="F3298">
        <v>1959</v>
      </c>
      <c r="G3298">
        <v>1950</v>
      </c>
      <c r="H3298">
        <v>1</v>
      </c>
      <c r="I3298">
        <v>3361</v>
      </c>
      <c r="J3298">
        <v>269</v>
      </c>
      <c r="K3298">
        <v>3092</v>
      </c>
      <c r="L3298">
        <v>0</v>
      </c>
      <c r="M3298">
        <v>3337</v>
      </c>
    </row>
    <row r="3299" spans="1:13" x14ac:dyDescent="0.2">
      <c r="A3299">
        <v>6408</v>
      </c>
      <c r="B3299" t="s">
        <v>26</v>
      </c>
      <c r="C3299">
        <v>1997</v>
      </c>
      <c r="D3299">
        <v>2004</v>
      </c>
      <c r="E3299">
        <v>8</v>
      </c>
      <c r="F3299">
        <v>1959</v>
      </c>
      <c r="G3299">
        <v>1950</v>
      </c>
      <c r="H3299">
        <v>1</v>
      </c>
      <c r="I3299">
        <v>3361</v>
      </c>
      <c r="J3299">
        <v>269</v>
      </c>
      <c r="K3299">
        <v>3092</v>
      </c>
      <c r="L3299">
        <v>0</v>
      </c>
      <c r="M3299">
        <v>3337</v>
      </c>
    </row>
    <row r="3300" spans="1:13" x14ac:dyDescent="0.2">
      <c r="A3300">
        <v>6408</v>
      </c>
      <c r="B3300" t="s">
        <v>26</v>
      </c>
      <c r="C3300">
        <v>1997</v>
      </c>
      <c r="D3300">
        <v>2005</v>
      </c>
      <c r="E3300">
        <v>9</v>
      </c>
      <c r="F3300">
        <v>1950</v>
      </c>
      <c r="G3300">
        <v>1950</v>
      </c>
      <c r="H3300">
        <v>0</v>
      </c>
      <c r="I3300">
        <v>3361</v>
      </c>
      <c r="J3300">
        <v>269</v>
      </c>
      <c r="K3300">
        <v>3092</v>
      </c>
      <c r="L3300">
        <v>0</v>
      </c>
      <c r="M3300">
        <v>3337</v>
      </c>
    </row>
    <row r="3301" spans="1:13" x14ac:dyDescent="0.2">
      <c r="A3301">
        <v>6408</v>
      </c>
      <c r="B3301" t="s">
        <v>26</v>
      </c>
      <c r="C3301">
        <v>1997</v>
      </c>
      <c r="D3301">
        <v>2006</v>
      </c>
      <c r="E3301">
        <v>10</v>
      </c>
      <c r="F3301">
        <v>1974</v>
      </c>
      <c r="G3301">
        <v>1950</v>
      </c>
      <c r="H3301">
        <v>24</v>
      </c>
      <c r="I3301">
        <v>3361</v>
      </c>
      <c r="J3301">
        <v>269</v>
      </c>
      <c r="K3301">
        <v>3092</v>
      </c>
      <c r="L3301">
        <v>0</v>
      </c>
      <c r="M3301">
        <v>3337</v>
      </c>
    </row>
    <row r="3302" spans="1:13" x14ac:dyDescent="0.2">
      <c r="A3302">
        <v>6459</v>
      </c>
      <c r="B3302" t="s">
        <v>150</v>
      </c>
      <c r="C3302">
        <v>1988</v>
      </c>
      <c r="D3302">
        <v>1988</v>
      </c>
      <c r="E3302">
        <v>1</v>
      </c>
      <c r="F3302">
        <v>290</v>
      </c>
      <c r="G3302">
        <v>117</v>
      </c>
      <c r="H3302">
        <v>64</v>
      </c>
      <c r="I3302">
        <v>1080</v>
      </c>
      <c r="J3302">
        <v>85</v>
      </c>
      <c r="K3302">
        <v>995</v>
      </c>
      <c r="L3302">
        <v>0</v>
      </c>
      <c r="M3302">
        <v>1651</v>
      </c>
    </row>
    <row r="3303" spans="1:13" x14ac:dyDescent="0.2">
      <c r="A3303">
        <v>6459</v>
      </c>
      <c r="B3303" t="s">
        <v>150</v>
      </c>
      <c r="C3303">
        <v>1988</v>
      </c>
      <c r="D3303">
        <v>1989</v>
      </c>
      <c r="E3303">
        <v>2</v>
      </c>
      <c r="F3303">
        <v>342</v>
      </c>
      <c r="G3303">
        <v>208</v>
      </c>
      <c r="H3303">
        <v>24</v>
      </c>
      <c r="I3303">
        <v>1080</v>
      </c>
      <c r="J3303">
        <v>85</v>
      </c>
      <c r="K3303">
        <v>995</v>
      </c>
      <c r="L3303">
        <v>0</v>
      </c>
      <c r="M3303">
        <v>1651</v>
      </c>
    </row>
    <row r="3304" spans="1:13" x14ac:dyDescent="0.2">
      <c r="A3304">
        <v>6459</v>
      </c>
      <c r="B3304" t="s">
        <v>150</v>
      </c>
      <c r="C3304">
        <v>1988</v>
      </c>
      <c r="D3304">
        <v>1990</v>
      </c>
      <c r="E3304">
        <v>3</v>
      </c>
      <c r="F3304">
        <v>385</v>
      </c>
      <c r="G3304">
        <v>249</v>
      </c>
      <c r="H3304">
        <v>11</v>
      </c>
      <c r="I3304">
        <v>1080</v>
      </c>
      <c r="J3304">
        <v>85</v>
      </c>
      <c r="K3304">
        <v>995</v>
      </c>
      <c r="L3304">
        <v>0</v>
      </c>
      <c r="M3304">
        <v>1651</v>
      </c>
    </row>
    <row r="3305" spans="1:13" x14ac:dyDescent="0.2">
      <c r="A3305">
        <v>6459</v>
      </c>
      <c r="B3305" t="s">
        <v>150</v>
      </c>
      <c r="C3305">
        <v>1988</v>
      </c>
      <c r="D3305">
        <v>1991</v>
      </c>
      <c r="E3305">
        <v>4</v>
      </c>
      <c r="F3305">
        <v>442</v>
      </c>
      <c r="G3305">
        <v>417</v>
      </c>
      <c r="H3305">
        <v>9</v>
      </c>
      <c r="I3305">
        <v>1080</v>
      </c>
      <c r="J3305">
        <v>85</v>
      </c>
      <c r="K3305">
        <v>995</v>
      </c>
      <c r="L3305">
        <v>0</v>
      </c>
      <c r="M3305">
        <v>1651</v>
      </c>
    </row>
    <row r="3306" spans="1:13" x14ac:dyDescent="0.2">
      <c r="A3306">
        <v>6459</v>
      </c>
      <c r="B3306" t="s">
        <v>150</v>
      </c>
      <c r="C3306">
        <v>1988</v>
      </c>
      <c r="D3306">
        <v>1992</v>
      </c>
      <c r="E3306">
        <v>5</v>
      </c>
      <c r="F3306">
        <v>417</v>
      </c>
      <c r="G3306">
        <v>417</v>
      </c>
      <c r="H3306">
        <v>0</v>
      </c>
      <c r="I3306">
        <v>1080</v>
      </c>
      <c r="J3306">
        <v>85</v>
      </c>
      <c r="K3306">
        <v>995</v>
      </c>
      <c r="L3306">
        <v>0</v>
      </c>
      <c r="M3306">
        <v>1651</v>
      </c>
    </row>
    <row r="3307" spans="1:13" x14ac:dyDescent="0.2">
      <c r="A3307">
        <v>6459</v>
      </c>
      <c r="B3307" t="s">
        <v>150</v>
      </c>
      <c r="C3307">
        <v>1988</v>
      </c>
      <c r="D3307">
        <v>1993</v>
      </c>
      <c r="E3307">
        <v>6</v>
      </c>
      <c r="F3307">
        <v>417</v>
      </c>
      <c r="G3307">
        <v>417</v>
      </c>
      <c r="H3307">
        <v>0</v>
      </c>
      <c r="I3307">
        <v>1080</v>
      </c>
      <c r="J3307">
        <v>85</v>
      </c>
      <c r="K3307">
        <v>995</v>
      </c>
      <c r="L3307">
        <v>0</v>
      </c>
      <c r="M3307">
        <v>1651</v>
      </c>
    </row>
    <row r="3308" spans="1:13" x14ac:dyDescent="0.2">
      <c r="A3308">
        <v>6459</v>
      </c>
      <c r="B3308" t="s">
        <v>150</v>
      </c>
      <c r="C3308">
        <v>1988</v>
      </c>
      <c r="D3308">
        <v>1994</v>
      </c>
      <c r="E3308">
        <v>7</v>
      </c>
      <c r="F3308">
        <v>417</v>
      </c>
      <c r="G3308">
        <v>417</v>
      </c>
      <c r="H3308">
        <v>0</v>
      </c>
      <c r="I3308">
        <v>1080</v>
      </c>
      <c r="J3308">
        <v>85</v>
      </c>
      <c r="K3308">
        <v>995</v>
      </c>
      <c r="L3308">
        <v>0</v>
      </c>
      <c r="M3308">
        <v>1651</v>
      </c>
    </row>
    <row r="3309" spans="1:13" x14ac:dyDescent="0.2">
      <c r="A3309">
        <v>6459</v>
      </c>
      <c r="B3309" t="s">
        <v>150</v>
      </c>
      <c r="C3309">
        <v>1988</v>
      </c>
      <c r="D3309">
        <v>1995</v>
      </c>
      <c r="E3309">
        <v>8</v>
      </c>
      <c r="F3309">
        <v>417</v>
      </c>
      <c r="G3309">
        <v>417</v>
      </c>
      <c r="H3309">
        <v>0</v>
      </c>
      <c r="I3309">
        <v>1080</v>
      </c>
      <c r="J3309">
        <v>85</v>
      </c>
      <c r="K3309">
        <v>995</v>
      </c>
      <c r="L3309">
        <v>0</v>
      </c>
      <c r="M3309">
        <v>1651</v>
      </c>
    </row>
    <row r="3310" spans="1:13" x14ac:dyDescent="0.2">
      <c r="A3310">
        <v>6459</v>
      </c>
      <c r="B3310" t="s">
        <v>150</v>
      </c>
      <c r="C3310">
        <v>1988</v>
      </c>
      <c r="D3310">
        <v>1996</v>
      </c>
      <c r="E3310">
        <v>9</v>
      </c>
      <c r="F3310">
        <v>417</v>
      </c>
      <c r="G3310">
        <v>417</v>
      </c>
      <c r="H3310">
        <v>0</v>
      </c>
      <c r="I3310">
        <v>1080</v>
      </c>
      <c r="J3310">
        <v>85</v>
      </c>
      <c r="K3310">
        <v>995</v>
      </c>
      <c r="L3310">
        <v>0</v>
      </c>
      <c r="M3310">
        <v>1651</v>
      </c>
    </row>
    <row r="3311" spans="1:13" x14ac:dyDescent="0.2">
      <c r="A3311">
        <v>6459</v>
      </c>
      <c r="B3311" t="s">
        <v>150</v>
      </c>
      <c r="C3311">
        <v>1988</v>
      </c>
      <c r="D3311">
        <v>1997</v>
      </c>
      <c r="E3311">
        <v>10</v>
      </c>
      <c r="F3311">
        <v>417</v>
      </c>
      <c r="G3311">
        <v>417</v>
      </c>
      <c r="H3311">
        <v>0</v>
      </c>
      <c r="I3311">
        <v>1080</v>
      </c>
      <c r="J3311">
        <v>85</v>
      </c>
      <c r="K3311">
        <v>995</v>
      </c>
      <c r="L3311">
        <v>0</v>
      </c>
      <c r="M3311">
        <v>1651</v>
      </c>
    </row>
    <row r="3312" spans="1:13" x14ac:dyDescent="0.2">
      <c r="A3312">
        <v>6459</v>
      </c>
      <c r="B3312" t="s">
        <v>150</v>
      </c>
      <c r="C3312">
        <v>1989</v>
      </c>
      <c r="D3312">
        <v>1989</v>
      </c>
      <c r="E3312">
        <v>1</v>
      </c>
      <c r="F3312">
        <v>518</v>
      </c>
      <c r="G3312">
        <v>236</v>
      </c>
      <c r="H3312">
        <v>129</v>
      </c>
      <c r="I3312">
        <v>1202</v>
      </c>
      <c r="J3312">
        <v>74</v>
      </c>
      <c r="K3312">
        <v>1128</v>
      </c>
      <c r="L3312">
        <v>0</v>
      </c>
      <c r="M3312">
        <v>1651</v>
      </c>
    </row>
    <row r="3313" spans="1:13" x14ac:dyDescent="0.2">
      <c r="A3313">
        <v>6459</v>
      </c>
      <c r="B3313" t="s">
        <v>150</v>
      </c>
      <c r="C3313">
        <v>1989</v>
      </c>
      <c r="D3313">
        <v>1990</v>
      </c>
      <c r="E3313">
        <v>2</v>
      </c>
      <c r="F3313">
        <v>595</v>
      </c>
      <c r="G3313">
        <v>354</v>
      </c>
      <c r="H3313">
        <v>42</v>
      </c>
      <c r="I3313">
        <v>1202</v>
      </c>
      <c r="J3313">
        <v>74</v>
      </c>
      <c r="K3313">
        <v>1128</v>
      </c>
      <c r="L3313">
        <v>0</v>
      </c>
      <c r="M3313">
        <v>1651</v>
      </c>
    </row>
    <row r="3314" spans="1:13" x14ac:dyDescent="0.2">
      <c r="A3314">
        <v>6459</v>
      </c>
      <c r="B3314" t="s">
        <v>150</v>
      </c>
      <c r="C3314">
        <v>1989</v>
      </c>
      <c r="D3314">
        <v>1991</v>
      </c>
      <c r="E3314">
        <v>3</v>
      </c>
      <c r="F3314">
        <v>582</v>
      </c>
      <c r="G3314">
        <v>528</v>
      </c>
      <c r="H3314">
        <v>20</v>
      </c>
      <c r="I3314">
        <v>1202</v>
      </c>
      <c r="J3314">
        <v>74</v>
      </c>
      <c r="K3314">
        <v>1128</v>
      </c>
      <c r="L3314">
        <v>0</v>
      </c>
      <c r="M3314">
        <v>1651</v>
      </c>
    </row>
    <row r="3315" spans="1:13" x14ac:dyDescent="0.2">
      <c r="A3315">
        <v>6459</v>
      </c>
      <c r="B3315" t="s">
        <v>150</v>
      </c>
      <c r="C3315">
        <v>1989</v>
      </c>
      <c r="D3315">
        <v>1992</v>
      </c>
      <c r="E3315">
        <v>4</v>
      </c>
      <c r="F3315">
        <v>568</v>
      </c>
      <c r="G3315">
        <v>506</v>
      </c>
      <c r="H3315">
        <v>41</v>
      </c>
      <c r="I3315">
        <v>1202</v>
      </c>
      <c r="J3315">
        <v>74</v>
      </c>
      <c r="K3315">
        <v>1128</v>
      </c>
      <c r="L3315">
        <v>0</v>
      </c>
      <c r="M3315">
        <v>1651</v>
      </c>
    </row>
    <row r="3316" spans="1:13" x14ac:dyDescent="0.2">
      <c r="A3316">
        <v>6459</v>
      </c>
      <c r="B3316" t="s">
        <v>150</v>
      </c>
      <c r="C3316">
        <v>1989</v>
      </c>
      <c r="D3316">
        <v>1993</v>
      </c>
      <c r="E3316">
        <v>5</v>
      </c>
      <c r="F3316">
        <v>520</v>
      </c>
      <c r="G3316">
        <v>500</v>
      </c>
      <c r="H3316">
        <v>0</v>
      </c>
      <c r="I3316">
        <v>1202</v>
      </c>
      <c r="J3316">
        <v>74</v>
      </c>
      <c r="K3316">
        <v>1128</v>
      </c>
      <c r="L3316">
        <v>0</v>
      </c>
      <c r="M3316">
        <v>1651</v>
      </c>
    </row>
    <row r="3317" spans="1:13" x14ac:dyDescent="0.2">
      <c r="A3317">
        <v>6459</v>
      </c>
      <c r="B3317" t="s">
        <v>150</v>
      </c>
      <c r="C3317">
        <v>1989</v>
      </c>
      <c r="D3317">
        <v>1994</v>
      </c>
      <c r="E3317">
        <v>6</v>
      </c>
      <c r="F3317">
        <v>518</v>
      </c>
      <c r="G3317">
        <v>518</v>
      </c>
      <c r="H3317">
        <v>0</v>
      </c>
      <c r="I3317">
        <v>1202</v>
      </c>
      <c r="J3317">
        <v>74</v>
      </c>
      <c r="K3317">
        <v>1128</v>
      </c>
      <c r="L3317">
        <v>0</v>
      </c>
      <c r="M3317">
        <v>1651</v>
      </c>
    </row>
    <row r="3318" spans="1:13" x14ac:dyDescent="0.2">
      <c r="A3318">
        <v>6459</v>
      </c>
      <c r="B3318" t="s">
        <v>150</v>
      </c>
      <c r="C3318">
        <v>1989</v>
      </c>
      <c r="D3318">
        <v>1995</v>
      </c>
      <c r="E3318">
        <v>7</v>
      </c>
      <c r="F3318">
        <v>518</v>
      </c>
      <c r="G3318">
        <v>518</v>
      </c>
      <c r="H3318">
        <v>0</v>
      </c>
      <c r="I3318">
        <v>1202</v>
      </c>
      <c r="J3318">
        <v>74</v>
      </c>
      <c r="K3318">
        <v>1128</v>
      </c>
      <c r="L3318">
        <v>0</v>
      </c>
      <c r="M3318">
        <v>1651</v>
      </c>
    </row>
    <row r="3319" spans="1:13" x14ac:dyDescent="0.2">
      <c r="A3319">
        <v>6459</v>
      </c>
      <c r="B3319" t="s">
        <v>150</v>
      </c>
      <c r="C3319">
        <v>1989</v>
      </c>
      <c r="D3319">
        <v>1996</v>
      </c>
      <c r="E3319">
        <v>8</v>
      </c>
      <c r="F3319">
        <v>518</v>
      </c>
      <c r="G3319">
        <v>518</v>
      </c>
      <c r="H3319">
        <v>0</v>
      </c>
      <c r="I3319">
        <v>1202</v>
      </c>
      <c r="J3319">
        <v>74</v>
      </c>
      <c r="K3319">
        <v>1128</v>
      </c>
      <c r="L3319">
        <v>0</v>
      </c>
      <c r="M3319">
        <v>1651</v>
      </c>
    </row>
    <row r="3320" spans="1:13" x14ac:dyDescent="0.2">
      <c r="A3320">
        <v>6459</v>
      </c>
      <c r="B3320" t="s">
        <v>150</v>
      </c>
      <c r="C3320">
        <v>1989</v>
      </c>
      <c r="D3320">
        <v>1997</v>
      </c>
      <c r="E3320">
        <v>9</v>
      </c>
      <c r="F3320">
        <v>518</v>
      </c>
      <c r="G3320">
        <v>518</v>
      </c>
      <c r="H3320">
        <v>0</v>
      </c>
      <c r="I3320">
        <v>1202</v>
      </c>
      <c r="J3320">
        <v>74</v>
      </c>
      <c r="K3320">
        <v>1128</v>
      </c>
      <c r="L3320">
        <v>0</v>
      </c>
      <c r="M3320">
        <v>1651</v>
      </c>
    </row>
    <row r="3321" spans="1:13" x14ac:dyDescent="0.2">
      <c r="A3321">
        <v>6459</v>
      </c>
      <c r="B3321" t="s">
        <v>150</v>
      </c>
      <c r="C3321">
        <v>1989</v>
      </c>
      <c r="D3321">
        <v>1998</v>
      </c>
      <c r="E3321">
        <v>10</v>
      </c>
      <c r="F3321">
        <v>518</v>
      </c>
      <c r="G3321">
        <v>518</v>
      </c>
      <c r="H3321">
        <v>0</v>
      </c>
      <c r="I3321">
        <v>1202</v>
      </c>
      <c r="J3321">
        <v>74</v>
      </c>
      <c r="K3321">
        <v>1128</v>
      </c>
      <c r="L3321">
        <v>0</v>
      </c>
      <c r="M3321">
        <v>1651</v>
      </c>
    </row>
    <row r="3322" spans="1:13" x14ac:dyDescent="0.2">
      <c r="A3322">
        <v>6459</v>
      </c>
      <c r="B3322" t="s">
        <v>150</v>
      </c>
      <c r="C3322">
        <v>1990</v>
      </c>
      <c r="D3322">
        <v>1990</v>
      </c>
      <c r="E3322">
        <v>1</v>
      </c>
      <c r="F3322">
        <v>689</v>
      </c>
      <c r="G3322">
        <v>252</v>
      </c>
      <c r="H3322">
        <v>150</v>
      </c>
      <c r="I3322">
        <v>1361</v>
      </c>
      <c r="J3322">
        <v>80</v>
      </c>
      <c r="K3322">
        <v>1280</v>
      </c>
      <c r="L3322">
        <v>0</v>
      </c>
      <c r="M3322">
        <v>1651</v>
      </c>
    </row>
    <row r="3323" spans="1:13" x14ac:dyDescent="0.2">
      <c r="A3323">
        <v>6459</v>
      </c>
      <c r="B3323" t="s">
        <v>150</v>
      </c>
      <c r="C3323">
        <v>1990</v>
      </c>
      <c r="D3323">
        <v>1991</v>
      </c>
      <c r="E3323">
        <v>2</v>
      </c>
      <c r="F3323">
        <v>705</v>
      </c>
      <c r="G3323">
        <v>449</v>
      </c>
      <c r="H3323">
        <v>66</v>
      </c>
      <c r="I3323">
        <v>1361</v>
      </c>
      <c r="J3323">
        <v>80</v>
      </c>
      <c r="K3323">
        <v>1280</v>
      </c>
      <c r="L3323">
        <v>0</v>
      </c>
      <c r="M3323">
        <v>1651</v>
      </c>
    </row>
    <row r="3324" spans="1:13" x14ac:dyDescent="0.2">
      <c r="A3324">
        <v>6459</v>
      </c>
      <c r="B3324" t="s">
        <v>150</v>
      </c>
      <c r="C3324">
        <v>1990</v>
      </c>
      <c r="D3324">
        <v>1992</v>
      </c>
      <c r="E3324">
        <v>3</v>
      </c>
      <c r="F3324">
        <v>757</v>
      </c>
      <c r="G3324">
        <v>585</v>
      </c>
      <c r="H3324">
        <v>66</v>
      </c>
      <c r="I3324">
        <v>1361</v>
      </c>
      <c r="J3324">
        <v>80</v>
      </c>
      <c r="K3324">
        <v>1280</v>
      </c>
      <c r="L3324">
        <v>0</v>
      </c>
      <c r="M3324">
        <v>1651</v>
      </c>
    </row>
    <row r="3325" spans="1:13" x14ac:dyDescent="0.2">
      <c r="A3325">
        <v>6459</v>
      </c>
      <c r="B3325" t="s">
        <v>150</v>
      </c>
      <c r="C3325">
        <v>1990</v>
      </c>
      <c r="D3325">
        <v>1993</v>
      </c>
      <c r="E3325">
        <v>4</v>
      </c>
      <c r="F3325">
        <v>642</v>
      </c>
      <c r="G3325">
        <v>642</v>
      </c>
      <c r="H3325">
        <v>1</v>
      </c>
      <c r="I3325">
        <v>1361</v>
      </c>
      <c r="J3325">
        <v>80</v>
      </c>
      <c r="K3325">
        <v>1280</v>
      </c>
      <c r="L3325">
        <v>0</v>
      </c>
      <c r="M3325">
        <v>1651</v>
      </c>
    </row>
    <row r="3326" spans="1:13" x14ac:dyDescent="0.2">
      <c r="A3326">
        <v>6459</v>
      </c>
      <c r="B3326" t="s">
        <v>150</v>
      </c>
      <c r="C3326">
        <v>1990</v>
      </c>
      <c r="D3326">
        <v>1994</v>
      </c>
      <c r="E3326">
        <v>5</v>
      </c>
      <c r="F3326">
        <v>644</v>
      </c>
      <c r="G3326">
        <v>643</v>
      </c>
      <c r="H3326">
        <v>1</v>
      </c>
      <c r="I3326">
        <v>1361</v>
      </c>
      <c r="J3326">
        <v>80</v>
      </c>
      <c r="K3326">
        <v>1280</v>
      </c>
      <c r="L3326">
        <v>0</v>
      </c>
      <c r="M3326">
        <v>1651</v>
      </c>
    </row>
    <row r="3327" spans="1:13" x14ac:dyDescent="0.2">
      <c r="A3327">
        <v>6459</v>
      </c>
      <c r="B3327" t="s">
        <v>150</v>
      </c>
      <c r="C3327">
        <v>1990</v>
      </c>
      <c r="D3327">
        <v>1995</v>
      </c>
      <c r="E3327">
        <v>6</v>
      </c>
      <c r="F3327">
        <v>646</v>
      </c>
      <c r="G3327">
        <v>646</v>
      </c>
      <c r="H3327">
        <v>0</v>
      </c>
      <c r="I3327">
        <v>1361</v>
      </c>
      <c r="J3327">
        <v>80</v>
      </c>
      <c r="K3327">
        <v>1280</v>
      </c>
      <c r="L3327">
        <v>0</v>
      </c>
      <c r="M3327">
        <v>1651</v>
      </c>
    </row>
    <row r="3328" spans="1:13" x14ac:dyDescent="0.2">
      <c r="A3328">
        <v>6459</v>
      </c>
      <c r="B3328" t="s">
        <v>150</v>
      </c>
      <c r="C3328">
        <v>1990</v>
      </c>
      <c r="D3328">
        <v>1996</v>
      </c>
      <c r="E3328">
        <v>7</v>
      </c>
      <c r="F3328">
        <v>646</v>
      </c>
      <c r="G3328">
        <v>646</v>
      </c>
      <c r="H3328">
        <v>0</v>
      </c>
      <c r="I3328">
        <v>1361</v>
      </c>
      <c r="J3328">
        <v>80</v>
      </c>
      <c r="K3328">
        <v>1280</v>
      </c>
      <c r="L3328">
        <v>0</v>
      </c>
      <c r="M3328">
        <v>1651</v>
      </c>
    </row>
    <row r="3329" spans="1:13" x14ac:dyDescent="0.2">
      <c r="A3329">
        <v>6459</v>
      </c>
      <c r="B3329" t="s">
        <v>150</v>
      </c>
      <c r="C3329">
        <v>1990</v>
      </c>
      <c r="D3329">
        <v>1997</v>
      </c>
      <c r="E3329">
        <v>8</v>
      </c>
      <c r="F3329">
        <v>646</v>
      </c>
      <c r="G3329">
        <v>646</v>
      </c>
      <c r="H3329">
        <v>0</v>
      </c>
      <c r="I3329">
        <v>1361</v>
      </c>
      <c r="J3329">
        <v>80</v>
      </c>
      <c r="K3329">
        <v>1280</v>
      </c>
      <c r="L3329">
        <v>0</v>
      </c>
      <c r="M3329">
        <v>1651</v>
      </c>
    </row>
    <row r="3330" spans="1:13" x14ac:dyDescent="0.2">
      <c r="A3330">
        <v>6459</v>
      </c>
      <c r="B3330" t="s">
        <v>150</v>
      </c>
      <c r="C3330">
        <v>1990</v>
      </c>
      <c r="D3330">
        <v>1998</v>
      </c>
      <c r="E3330">
        <v>9</v>
      </c>
      <c r="F3330">
        <v>646</v>
      </c>
      <c r="G3330">
        <v>646</v>
      </c>
      <c r="H3330">
        <v>0</v>
      </c>
      <c r="I3330">
        <v>1361</v>
      </c>
      <c r="J3330">
        <v>80</v>
      </c>
      <c r="K3330">
        <v>1280</v>
      </c>
      <c r="L3330">
        <v>0</v>
      </c>
      <c r="M3330">
        <v>1651</v>
      </c>
    </row>
    <row r="3331" spans="1:13" x14ac:dyDescent="0.2">
      <c r="A3331">
        <v>6459</v>
      </c>
      <c r="B3331" t="s">
        <v>150</v>
      </c>
      <c r="C3331">
        <v>1990</v>
      </c>
      <c r="D3331">
        <v>1999</v>
      </c>
      <c r="E3331">
        <v>10</v>
      </c>
      <c r="F3331">
        <v>646</v>
      </c>
      <c r="G3331">
        <v>646</v>
      </c>
      <c r="H3331">
        <v>0</v>
      </c>
      <c r="I3331">
        <v>1361</v>
      </c>
      <c r="J3331">
        <v>80</v>
      </c>
      <c r="K3331">
        <v>1280</v>
      </c>
      <c r="L3331">
        <v>0</v>
      </c>
      <c r="M3331">
        <v>1651</v>
      </c>
    </row>
    <row r="3332" spans="1:13" x14ac:dyDescent="0.2">
      <c r="A3332">
        <v>6459</v>
      </c>
      <c r="B3332" t="s">
        <v>150</v>
      </c>
      <c r="C3332">
        <v>1991</v>
      </c>
      <c r="D3332">
        <v>1991</v>
      </c>
      <c r="E3332">
        <v>1</v>
      </c>
      <c r="F3332">
        <v>667</v>
      </c>
      <c r="G3332">
        <v>279</v>
      </c>
      <c r="H3332">
        <v>187</v>
      </c>
      <c r="I3332">
        <v>1481</v>
      </c>
      <c r="J3332">
        <v>71</v>
      </c>
      <c r="K3332">
        <v>1410</v>
      </c>
      <c r="L3332">
        <v>0</v>
      </c>
      <c r="M3332">
        <v>1651</v>
      </c>
    </row>
    <row r="3333" spans="1:13" x14ac:dyDescent="0.2">
      <c r="A3333">
        <v>6459</v>
      </c>
      <c r="B3333" t="s">
        <v>150</v>
      </c>
      <c r="C3333">
        <v>1991</v>
      </c>
      <c r="D3333">
        <v>1992</v>
      </c>
      <c r="E3333">
        <v>2</v>
      </c>
      <c r="F3333">
        <v>629</v>
      </c>
      <c r="G3333">
        <v>337</v>
      </c>
      <c r="H3333">
        <v>112</v>
      </c>
      <c r="I3333">
        <v>1481</v>
      </c>
      <c r="J3333">
        <v>71</v>
      </c>
      <c r="K3333">
        <v>1410</v>
      </c>
      <c r="L3333">
        <v>0</v>
      </c>
      <c r="M3333">
        <v>1651</v>
      </c>
    </row>
    <row r="3334" spans="1:13" x14ac:dyDescent="0.2">
      <c r="A3334">
        <v>6459</v>
      </c>
      <c r="B3334" t="s">
        <v>150</v>
      </c>
      <c r="C3334">
        <v>1991</v>
      </c>
      <c r="D3334">
        <v>1993</v>
      </c>
      <c r="E3334">
        <v>3</v>
      </c>
      <c r="F3334">
        <v>493</v>
      </c>
      <c r="G3334">
        <v>384</v>
      </c>
      <c r="H3334">
        <v>-4</v>
      </c>
      <c r="I3334">
        <v>1481</v>
      </c>
      <c r="J3334">
        <v>71</v>
      </c>
      <c r="K3334">
        <v>1410</v>
      </c>
      <c r="L3334">
        <v>0</v>
      </c>
      <c r="M3334">
        <v>1651</v>
      </c>
    </row>
    <row r="3335" spans="1:13" x14ac:dyDescent="0.2">
      <c r="A3335">
        <v>6459</v>
      </c>
      <c r="B3335" t="s">
        <v>150</v>
      </c>
      <c r="C3335">
        <v>1991</v>
      </c>
      <c r="D3335">
        <v>1994</v>
      </c>
      <c r="E3335">
        <v>4</v>
      </c>
      <c r="F3335">
        <v>665</v>
      </c>
      <c r="G3335">
        <v>386</v>
      </c>
      <c r="H3335">
        <v>4</v>
      </c>
      <c r="I3335">
        <v>1481</v>
      </c>
      <c r="J3335">
        <v>71</v>
      </c>
      <c r="K3335">
        <v>1410</v>
      </c>
      <c r="L3335">
        <v>0</v>
      </c>
      <c r="M3335">
        <v>1651</v>
      </c>
    </row>
    <row r="3336" spans="1:13" x14ac:dyDescent="0.2">
      <c r="A3336">
        <v>6459</v>
      </c>
      <c r="B3336" t="s">
        <v>150</v>
      </c>
      <c r="C3336">
        <v>1991</v>
      </c>
      <c r="D3336">
        <v>1995</v>
      </c>
      <c r="E3336">
        <v>5</v>
      </c>
      <c r="F3336">
        <v>715</v>
      </c>
      <c r="G3336">
        <v>715</v>
      </c>
      <c r="H3336">
        <v>0</v>
      </c>
      <c r="I3336">
        <v>1481</v>
      </c>
      <c r="J3336">
        <v>71</v>
      </c>
      <c r="K3336">
        <v>1410</v>
      </c>
      <c r="L3336">
        <v>0</v>
      </c>
      <c r="M3336">
        <v>1651</v>
      </c>
    </row>
    <row r="3337" spans="1:13" x14ac:dyDescent="0.2">
      <c r="A3337">
        <v>6459</v>
      </c>
      <c r="B3337" t="s">
        <v>150</v>
      </c>
      <c r="C3337">
        <v>1991</v>
      </c>
      <c r="D3337">
        <v>1996</v>
      </c>
      <c r="E3337">
        <v>6</v>
      </c>
      <c r="F3337">
        <v>714</v>
      </c>
      <c r="G3337">
        <v>714</v>
      </c>
      <c r="H3337">
        <v>0</v>
      </c>
      <c r="I3337">
        <v>1481</v>
      </c>
      <c r="J3337">
        <v>71</v>
      </c>
      <c r="K3337">
        <v>1410</v>
      </c>
      <c r="L3337">
        <v>0</v>
      </c>
      <c r="M3337">
        <v>1651</v>
      </c>
    </row>
    <row r="3338" spans="1:13" x14ac:dyDescent="0.2">
      <c r="A3338">
        <v>6459</v>
      </c>
      <c r="B3338" t="s">
        <v>150</v>
      </c>
      <c r="C3338">
        <v>1991</v>
      </c>
      <c r="D3338">
        <v>1997</v>
      </c>
      <c r="E3338">
        <v>7</v>
      </c>
      <c r="F3338">
        <v>714</v>
      </c>
      <c r="G3338">
        <v>714</v>
      </c>
      <c r="H3338">
        <v>0</v>
      </c>
      <c r="I3338">
        <v>1481</v>
      </c>
      <c r="J3338">
        <v>71</v>
      </c>
      <c r="K3338">
        <v>1410</v>
      </c>
      <c r="L3338">
        <v>0</v>
      </c>
      <c r="M3338">
        <v>1651</v>
      </c>
    </row>
    <row r="3339" spans="1:13" x14ac:dyDescent="0.2">
      <c r="A3339">
        <v>6459</v>
      </c>
      <c r="B3339" t="s">
        <v>150</v>
      </c>
      <c r="C3339">
        <v>1991</v>
      </c>
      <c r="D3339">
        <v>1998</v>
      </c>
      <c r="E3339">
        <v>8</v>
      </c>
      <c r="F3339">
        <v>714</v>
      </c>
      <c r="G3339">
        <v>714</v>
      </c>
      <c r="H3339">
        <v>0</v>
      </c>
      <c r="I3339">
        <v>1481</v>
      </c>
      <c r="J3339">
        <v>71</v>
      </c>
      <c r="K3339">
        <v>1410</v>
      </c>
      <c r="L3339">
        <v>0</v>
      </c>
      <c r="M3339">
        <v>1651</v>
      </c>
    </row>
    <row r="3340" spans="1:13" x14ac:dyDescent="0.2">
      <c r="A3340">
        <v>6459</v>
      </c>
      <c r="B3340" t="s">
        <v>150</v>
      </c>
      <c r="C3340">
        <v>1991</v>
      </c>
      <c r="D3340">
        <v>1999</v>
      </c>
      <c r="E3340">
        <v>9</v>
      </c>
      <c r="F3340">
        <v>714</v>
      </c>
      <c r="G3340">
        <v>714</v>
      </c>
      <c r="H3340">
        <v>0</v>
      </c>
      <c r="I3340">
        <v>1481</v>
      </c>
      <c r="J3340">
        <v>71</v>
      </c>
      <c r="K3340">
        <v>1410</v>
      </c>
      <c r="L3340">
        <v>0</v>
      </c>
      <c r="M3340">
        <v>1651</v>
      </c>
    </row>
    <row r="3341" spans="1:13" x14ac:dyDescent="0.2">
      <c r="A3341">
        <v>6459</v>
      </c>
      <c r="B3341" t="s">
        <v>150</v>
      </c>
      <c r="C3341">
        <v>1991</v>
      </c>
      <c r="D3341">
        <v>2000</v>
      </c>
      <c r="E3341">
        <v>10</v>
      </c>
      <c r="F3341">
        <v>714</v>
      </c>
      <c r="G3341">
        <v>714</v>
      </c>
      <c r="H3341">
        <v>0</v>
      </c>
      <c r="I3341">
        <v>1481</v>
      </c>
      <c r="J3341">
        <v>71</v>
      </c>
      <c r="K3341">
        <v>1410</v>
      </c>
      <c r="L3341">
        <v>0</v>
      </c>
      <c r="M3341">
        <v>1651</v>
      </c>
    </row>
    <row r="3342" spans="1:13" x14ac:dyDescent="0.2">
      <c r="A3342">
        <v>6459</v>
      </c>
      <c r="B3342" t="s">
        <v>150</v>
      </c>
      <c r="C3342">
        <v>1992</v>
      </c>
      <c r="D3342">
        <v>1992</v>
      </c>
      <c r="E3342">
        <v>1</v>
      </c>
      <c r="F3342">
        <v>735</v>
      </c>
      <c r="G3342">
        <v>269</v>
      </c>
      <c r="H3342">
        <v>341</v>
      </c>
      <c r="I3342">
        <v>1663</v>
      </c>
      <c r="J3342">
        <v>80</v>
      </c>
      <c r="K3342">
        <v>1583</v>
      </c>
      <c r="L3342">
        <v>0</v>
      </c>
      <c r="M3342">
        <v>1651</v>
      </c>
    </row>
    <row r="3343" spans="1:13" x14ac:dyDescent="0.2">
      <c r="A3343">
        <v>6459</v>
      </c>
      <c r="B3343" t="s">
        <v>150</v>
      </c>
      <c r="C3343">
        <v>1992</v>
      </c>
      <c r="D3343">
        <v>1993</v>
      </c>
      <c r="E3343">
        <v>2</v>
      </c>
      <c r="F3343">
        <v>575</v>
      </c>
      <c r="G3343">
        <v>405</v>
      </c>
      <c r="H3343">
        <v>86</v>
      </c>
      <c r="I3343">
        <v>1663</v>
      </c>
      <c r="J3343">
        <v>80</v>
      </c>
      <c r="K3343">
        <v>1583</v>
      </c>
      <c r="L3343">
        <v>0</v>
      </c>
      <c r="M3343">
        <v>1651</v>
      </c>
    </row>
    <row r="3344" spans="1:13" x14ac:dyDescent="0.2">
      <c r="A3344">
        <v>6459</v>
      </c>
      <c r="B3344" t="s">
        <v>150</v>
      </c>
      <c r="C3344">
        <v>1992</v>
      </c>
      <c r="D3344">
        <v>1994</v>
      </c>
      <c r="E3344">
        <v>3</v>
      </c>
      <c r="F3344">
        <v>526</v>
      </c>
      <c r="G3344">
        <v>458</v>
      </c>
      <c r="H3344">
        <v>21</v>
      </c>
      <c r="I3344">
        <v>1663</v>
      </c>
      <c r="J3344">
        <v>80</v>
      </c>
      <c r="K3344">
        <v>1583</v>
      </c>
      <c r="L3344">
        <v>0</v>
      </c>
      <c r="M3344">
        <v>1651</v>
      </c>
    </row>
    <row r="3345" spans="1:13" x14ac:dyDescent="0.2">
      <c r="A3345">
        <v>6459</v>
      </c>
      <c r="B3345" t="s">
        <v>150</v>
      </c>
      <c r="C3345">
        <v>1992</v>
      </c>
      <c r="D3345">
        <v>1995</v>
      </c>
      <c r="E3345">
        <v>4</v>
      </c>
      <c r="F3345">
        <v>527</v>
      </c>
      <c r="G3345">
        <v>502</v>
      </c>
      <c r="H3345">
        <v>5</v>
      </c>
      <c r="I3345">
        <v>1663</v>
      </c>
      <c r="J3345">
        <v>80</v>
      </c>
      <c r="K3345">
        <v>1583</v>
      </c>
      <c r="L3345">
        <v>0</v>
      </c>
      <c r="M3345">
        <v>1651</v>
      </c>
    </row>
    <row r="3346" spans="1:13" x14ac:dyDescent="0.2">
      <c r="A3346">
        <v>6459</v>
      </c>
      <c r="B3346" t="s">
        <v>150</v>
      </c>
      <c r="C3346">
        <v>1992</v>
      </c>
      <c r="D3346">
        <v>1996</v>
      </c>
      <c r="E3346">
        <v>5</v>
      </c>
      <c r="F3346">
        <v>525</v>
      </c>
      <c r="G3346">
        <v>505</v>
      </c>
      <c r="H3346">
        <v>0</v>
      </c>
      <c r="I3346">
        <v>1663</v>
      </c>
      <c r="J3346">
        <v>80</v>
      </c>
      <c r="K3346">
        <v>1583</v>
      </c>
      <c r="L3346">
        <v>0</v>
      </c>
      <c r="M3346">
        <v>1651</v>
      </c>
    </row>
    <row r="3347" spans="1:13" x14ac:dyDescent="0.2">
      <c r="A3347">
        <v>6459</v>
      </c>
      <c r="B3347" t="s">
        <v>150</v>
      </c>
      <c r="C3347">
        <v>1992</v>
      </c>
      <c r="D3347">
        <v>1997</v>
      </c>
      <c r="E3347">
        <v>6</v>
      </c>
      <c r="F3347">
        <v>530</v>
      </c>
      <c r="G3347">
        <v>510</v>
      </c>
      <c r="H3347">
        <v>0</v>
      </c>
      <c r="I3347">
        <v>1663</v>
      </c>
      <c r="J3347">
        <v>80</v>
      </c>
      <c r="K3347">
        <v>1583</v>
      </c>
      <c r="L3347">
        <v>0</v>
      </c>
      <c r="M3347">
        <v>1651</v>
      </c>
    </row>
    <row r="3348" spans="1:13" x14ac:dyDescent="0.2">
      <c r="A3348">
        <v>6459</v>
      </c>
      <c r="B3348" t="s">
        <v>150</v>
      </c>
      <c r="C3348">
        <v>1992</v>
      </c>
      <c r="D3348">
        <v>1998</v>
      </c>
      <c r="E3348">
        <v>7</v>
      </c>
      <c r="F3348">
        <v>561</v>
      </c>
      <c r="G3348">
        <v>542</v>
      </c>
      <c r="H3348">
        <v>0</v>
      </c>
      <c r="I3348">
        <v>1663</v>
      </c>
      <c r="J3348">
        <v>80</v>
      </c>
      <c r="K3348">
        <v>1583</v>
      </c>
      <c r="L3348">
        <v>0</v>
      </c>
      <c r="M3348">
        <v>1651</v>
      </c>
    </row>
    <row r="3349" spans="1:13" x14ac:dyDescent="0.2">
      <c r="A3349">
        <v>6459</v>
      </c>
      <c r="B3349" t="s">
        <v>150</v>
      </c>
      <c r="C3349">
        <v>1992</v>
      </c>
      <c r="D3349">
        <v>1999</v>
      </c>
      <c r="E3349">
        <v>8</v>
      </c>
      <c r="F3349">
        <v>566</v>
      </c>
      <c r="G3349">
        <v>566</v>
      </c>
      <c r="H3349">
        <v>0</v>
      </c>
      <c r="I3349">
        <v>1663</v>
      </c>
      <c r="J3349">
        <v>80</v>
      </c>
      <c r="K3349">
        <v>1583</v>
      </c>
      <c r="L3349">
        <v>0</v>
      </c>
      <c r="M3349">
        <v>1651</v>
      </c>
    </row>
    <row r="3350" spans="1:13" x14ac:dyDescent="0.2">
      <c r="A3350">
        <v>6459</v>
      </c>
      <c r="B3350" t="s">
        <v>150</v>
      </c>
      <c r="C3350">
        <v>1992</v>
      </c>
      <c r="D3350">
        <v>2000</v>
      </c>
      <c r="E3350">
        <v>9</v>
      </c>
      <c r="F3350">
        <v>566</v>
      </c>
      <c r="G3350">
        <v>566</v>
      </c>
      <c r="H3350">
        <v>0</v>
      </c>
      <c r="I3350">
        <v>1663</v>
      </c>
      <c r="J3350">
        <v>80</v>
      </c>
      <c r="K3350">
        <v>1583</v>
      </c>
      <c r="L3350">
        <v>0</v>
      </c>
      <c r="M3350">
        <v>1651</v>
      </c>
    </row>
    <row r="3351" spans="1:13" x14ac:dyDescent="0.2">
      <c r="A3351">
        <v>6459</v>
      </c>
      <c r="B3351" t="s">
        <v>150</v>
      </c>
      <c r="C3351">
        <v>1992</v>
      </c>
      <c r="D3351">
        <v>2001</v>
      </c>
      <c r="E3351">
        <v>10</v>
      </c>
      <c r="F3351">
        <v>566</v>
      </c>
      <c r="G3351">
        <v>566</v>
      </c>
      <c r="H3351">
        <v>0</v>
      </c>
      <c r="I3351">
        <v>1663</v>
      </c>
      <c r="J3351">
        <v>80</v>
      </c>
      <c r="K3351">
        <v>1583</v>
      </c>
      <c r="L3351">
        <v>0</v>
      </c>
      <c r="M3351">
        <v>1651</v>
      </c>
    </row>
    <row r="3352" spans="1:13" x14ac:dyDescent="0.2">
      <c r="A3352">
        <v>6459</v>
      </c>
      <c r="B3352" t="s">
        <v>150</v>
      </c>
      <c r="C3352">
        <v>1993</v>
      </c>
      <c r="D3352">
        <v>1993</v>
      </c>
      <c r="E3352">
        <v>1</v>
      </c>
      <c r="F3352">
        <v>869</v>
      </c>
      <c r="G3352">
        <v>364</v>
      </c>
      <c r="H3352">
        <v>221</v>
      </c>
      <c r="I3352">
        <v>1921</v>
      </c>
      <c r="J3352">
        <v>97</v>
      </c>
      <c r="K3352">
        <v>1825</v>
      </c>
      <c r="L3352">
        <v>0</v>
      </c>
      <c r="M3352">
        <v>1651</v>
      </c>
    </row>
    <row r="3353" spans="1:13" x14ac:dyDescent="0.2">
      <c r="A3353">
        <v>6459</v>
      </c>
      <c r="B3353" t="s">
        <v>150</v>
      </c>
      <c r="C3353">
        <v>1993</v>
      </c>
      <c r="D3353">
        <v>1994</v>
      </c>
      <c r="E3353">
        <v>2</v>
      </c>
      <c r="F3353">
        <v>945</v>
      </c>
      <c r="G3353">
        <v>602</v>
      </c>
      <c r="H3353">
        <v>97</v>
      </c>
      <c r="I3353">
        <v>1921</v>
      </c>
      <c r="J3353">
        <v>97</v>
      </c>
      <c r="K3353">
        <v>1825</v>
      </c>
      <c r="L3353">
        <v>0</v>
      </c>
      <c r="M3353">
        <v>1651</v>
      </c>
    </row>
    <row r="3354" spans="1:13" x14ac:dyDescent="0.2">
      <c r="A3354">
        <v>6459</v>
      </c>
      <c r="B3354" t="s">
        <v>150</v>
      </c>
      <c r="C3354">
        <v>1993</v>
      </c>
      <c r="D3354">
        <v>1995</v>
      </c>
      <c r="E3354">
        <v>3</v>
      </c>
      <c r="F3354">
        <v>958</v>
      </c>
      <c r="G3354">
        <v>813</v>
      </c>
      <c r="H3354">
        <v>79</v>
      </c>
      <c r="I3354">
        <v>1921</v>
      </c>
      <c r="J3354">
        <v>97</v>
      </c>
      <c r="K3354">
        <v>1825</v>
      </c>
      <c r="L3354">
        <v>0</v>
      </c>
      <c r="M3354">
        <v>1651</v>
      </c>
    </row>
    <row r="3355" spans="1:13" x14ac:dyDescent="0.2">
      <c r="A3355">
        <v>6459</v>
      </c>
      <c r="B3355" t="s">
        <v>150</v>
      </c>
      <c r="C3355">
        <v>1993</v>
      </c>
      <c r="D3355">
        <v>1996</v>
      </c>
      <c r="E3355">
        <v>4</v>
      </c>
      <c r="F3355">
        <v>1039</v>
      </c>
      <c r="G3355">
        <v>927</v>
      </c>
      <c r="H3355">
        <v>9</v>
      </c>
      <c r="I3355">
        <v>1921</v>
      </c>
      <c r="J3355">
        <v>97</v>
      </c>
      <c r="K3355">
        <v>1825</v>
      </c>
      <c r="L3355">
        <v>0</v>
      </c>
      <c r="M3355">
        <v>1651</v>
      </c>
    </row>
    <row r="3356" spans="1:13" x14ac:dyDescent="0.2">
      <c r="A3356">
        <v>6459</v>
      </c>
      <c r="B3356" t="s">
        <v>150</v>
      </c>
      <c r="C3356">
        <v>1993</v>
      </c>
      <c r="D3356">
        <v>1997</v>
      </c>
      <c r="E3356">
        <v>5</v>
      </c>
      <c r="F3356">
        <v>1051</v>
      </c>
      <c r="G3356">
        <v>943</v>
      </c>
      <c r="H3356">
        <v>6</v>
      </c>
      <c r="I3356">
        <v>1921</v>
      </c>
      <c r="J3356">
        <v>97</v>
      </c>
      <c r="K3356">
        <v>1825</v>
      </c>
      <c r="L3356">
        <v>0</v>
      </c>
      <c r="M3356">
        <v>1651</v>
      </c>
    </row>
    <row r="3357" spans="1:13" x14ac:dyDescent="0.2">
      <c r="A3357">
        <v>6459</v>
      </c>
      <c r="B3357" t="s">
        <v>150</v>
      </c>
      <c r="C3357">
        <v>1993</v>
      </c>
      <c r="D3357">
        <v>1998</v>
      </c>
      <c r="E3357">
        <v>6</v>
      </c>
      <c r="F3357">
        <v>947</v>
      </c>
      <c r="G3357">
        <v>944</v>
      </c>
      <c r="H3357">
        <v>0</v>
      </c>
      <c r="I3357">
        <v>1921</v>
      </c>
      <c r="J3357">
        <v>97</v>
      </c>
      <c r="K3357">
        <v>1825</v>
      </c>
      <c r="L3357">
        <v>0</v>
      </c>
      <c r="M3357">
        <v>1651</v>
      </c>
    </row>
    <row r="3358" spans="1:13" x14ac:dyDescent="0.2">
      <c r="A3358">
        <v>6459</v>
      </c>
      <c r="B3358" t="s">
        <v>150</v>
      </c>
      <c r="C3358">
        <v>1993</v>
      </c>
      <c r="D3358">
        <v>1999</v>
      </c>
      <c r="E3358">
        <v>7</v>
      </c>
      <c r="F3358">
        <v>1145</v>
      </c>
      <c r="G3358">
        <v>1142</v>
      </c>
      <c r="H3358">
        <v>0</v>
      </c>
      <c r="I3358">
        <v>1921</v>
      </c>
      <c r="J3358">
        <v>97</v>
      </c>
      <c r="K3358">
        <v>1825</v>
      </c>
      <c r="L3358">
        <v>0</v>
      </c>
      <c r="M3358">
        <v>1651</v>
      </c>
    </row>
    <row r="3359" spans="1:13" x14ac:dyDescent="0.2">
      <c r="A3359">
        <v>6459</v>
      </c>
      <c r="B3359" t="s">
        <v>150</v>
      </c>
      <c r="C3359">
        <v>1993</v>
      </c>
      <c r="D3359">
        <v>2000</v>
      </c>
      <c r="E3359">
        <v>8</v>
      </c>
      <c r="F3359">
        <v>1143</v>
      </c>
      <c r="G3359">
        <v>1143</v>
      </c>
      <c r="H3359">
        <v>0</v>
      </c>
      <c r="I3359">
        <v>1921</v>
      </c>
      <c r="J3359">
        <v>97</v>
      </c>
      <c r="K3359">
        <v>1825</v>
      </c>
      <c r="L3359">
        <v>0</v>
      </c>
      <c r="M3359">
        <v>1651</v>
      </c>
    </row>
    <row r="3360" spans="1:13" x14ac:dyDescent="0.2">
      <c r="A3360">
        <v>6459</v>
      </c>
      <c r="B3360" t="s">
        <v>150</v>
      </c>
      <c r="C3360">
        <v>1993</v>
      </c>
      <c r="D3360">
        <v>2001</v>
      </c>
      <c r="E3360">
        <v>9</v>
      </c>
      <c r="F3360">
        <v>1143</v>
      </c>
      <c r="G3360">
        <v>1143</v>
      </c>
      <c r="H3360">
        <v>0</v>
      </c>
      <c r="I3360">
        <v>1921</v>
      </c>
      <c r="J3360">
        <v>97</v>
      </c>
      <c r="K3360">
        <v>1825</v>
      </c>
      <c r="L3360">
        <v>0</v>
      </c>
      <c r="M3360">
        <v>1651</v>
      </c>
    </row>
    <row r="3361" spans="1:13" x14ac:dyDescent="0.2">
      <c r="A3361">
        <v>6459</v>
      </c>
      <c r="B3361" t="s">
        <v>150</v>
      </c>
      <c r="C3361">
        <v>1993</v>
      </c>
      <c r="D3361">
        <v>2002</v>
      </c>
      <c r="E3361">
        <v>10</v>
      </c>
      <c r="F3361">
        <v>1143</v>
      </c>
      <c r="G3361">
        <v>1143</v>
      </c>
      <c r="H3361">
        <v>0</v>
      </c>
      <c r="I3361">
        <v>1921</v>
      </c>
      <c r="J3361">
        <v>97</v>
      </c>
      <c r="K3361">
        <v>1825</v>
      </c>
      <c r="L3361">
        <v>0</v>
      </c>
      <c r="M3361">
        <v>1651</v>
      </c>
    </row>
    <row r="3362" spans="1:13" x14ac:dyDescent="0.2">
      <c r="A3362">
        <v>6459</v>
      </c>
      <c r="B3362" t="s">
        <v>150</v>
      </c>
      <c r="C3362">
        <v>1994</v>
      </c>
      <c r="D3362">
        <v>1994</v>
      </c>
      <c r="E3362">
        <v>1</v>
      </c>
      <c r="F3362">
        <v>1087</v>
      </c>
      <c r="G3362">
        <v>414</v>
      </c>
      <c r="H3362">
        <v>294</v>
      </c>
      <c r="I3362">
        <v>2066</v>
      </c>
      <c r="J3362">
        <v>81</v>
      </c>
      <c r="K3362">
        <v>1985</v>
      </c>
      <c r="L3362">
        <v>0</v>
      </c>
      <c r="M3362">
        <v>1651</v>
      </c>
    </row>
    <row r="3363" spans="1:13" x14ac:dyDescent="0.2">
      <c r="A3363">
        <v>6459</v>
      </c>
      <c r="B3363" t="s">
        <v>150</v>
      </c>
      <c r="C3363">
        <v>1994</v>
      </c>
      <c r="D3363">
        <v>1995</v>
      </c>
      <c r="E3363">
        <v>2</v>
      </c>
      <c r="F3363">
        <v>1295</v>
      </c>
      <c r="G3363">
        <v>900</v>
      </c>
      <c r="H3363">
        <v>135</v>
      </c>
      <c r="I3363">
        <v>2066</v>
      </c>
      <c r="J3363">
        <v>81</v>
      </c>
      <c r="K3363">
        <v>1985</v>
      </c>
      <c r="L3363">
        <v>0</v>
      </c>
      <c r="M3363">
        <v>1651</v>
      </c>
    </row>
    <row r="3364" spans="1:13" x14ac:dyDescent="0.2">
      <c r="A3364">
        <v>6459</v>
      </c>
      <c r="B3364" t="s">
        <v>150</v>
      </c>
      <c r="C3364">
        <v>1994</v>
      </c>
      <c r="D3364">
        <v>1996</v>
      </c>
      <c r="E3364">
        <v>3</v>
      </c>
      <c r="F3364">
        <v>1418</v>
      </c>
      <c r="G3364">
        <v>1127</v>
      </c>
      <c r="H3364">
        <v>107</v>
      </c>
      <c r="I3364">
        <v>2066</v>
      </c>
      <c r="J3364">
        <v>81</v>
      </c>
      <c r="K3364">
        <v>1985</v>
      </c>
      <c r="L3364">
        <v>0</v>
      </c>
      <c r="M3364">
        <v>1651</v>
      </c>
    </row>
    <row r="3365" spans="1:13" x14ac:dyDescent="0.2">
      <c r="A3365">
        <v>6459</v>
      </c>
      <c r="B3365" t="s">
        <v>150</v>
      </c>
      <c r="C3365">
        <v>1994</v>
      </c>
      <c r="D3365">
        <v>1997</v>
      </c>
      <c r="E3365">
        <v>4</v>
      </c>
      <c r="F3365">
        <v>1311</v>
      </c>
      <c r="G3365">
        <v>1264</v>
      </c>
      <c r="H3365">
        <v>23</v>
      </c>
      <c r="I3365">
        <v>2066</v>
      </c>
      <c r="J3365">
        <v>81</v>
      </c>
      <c r="K3365">
        <v>1985</v>
      </c>
      <c r="L3365">
        <v>0</v>
      </c>
      <c r="M3365">
        <v>1651</v>
      </c>
    </row>
    <row r="3366" spans="1:13" x14ac:dyDescent="0.2">
      <c r="A3366">
        <v>6459</v>
      </c>
      <c r="B3366" t="s">
        <v>150</v>
      </c>
      <c r="C3366">
        <v>1994</v>
      </c>
      <c r="D3366">
        <v>1998</v>
      </c>
      <c r="E3366">
        <v>5</v>
      </c>
      <c r="F3366">
        <v>1311</v>
      </c>
      <c r="G3366">
        <v>1272</v>
      </c>
      <c r="H3366">
        <v>9</v>
      </c>
      <c r="I3366">
        <v>2066</v>
      </c>
      <c r="J3366">
        <v>81</v>
      </c>
      <c r="K3366">
        <v>1985</v>
      </c>
      <c r="L3366">
        <v>0</v>
      </c>
      <c r="M3366">
        <v>1651</v>
      </c>
    </row>
    <row r="3367" spans="1:13" x14ac:dyDescent="0.2">
      <c r="A3367">
        <v>6459</v>
      </c>
      <c r="B3367" t="s">
        <v>150</v>
      </c>
      <c r="C3367">
        <v>1994</v>
      </c>
      <c r="D3367">
        <v>1999</v>
      </c>
      <c r="E3367">
        <v>6</v>
      </c>
      <c r="F3367">
        <v>1314</v>
      </c>
      <c r="G3367">
        <v>1314</v>
      </c>
      <c r="H3367">
        <v>0</v>
      </c>
      <c r="I3367">
        <v>2066</v>
      </c>
      <c r="J3367">
        <v>81</v>
      </c>
      <c r="K3367">
        <v>1985</v>
      </c>
      <c r="L3367">
        <v>0</v>
      </c>
      <c r="M3367">
        <v>1651</v>
      </c>
    </row>
    <row r="3368" spans="1:13" x14ac:dyDescent="0.2">
      <c r="A3368">
        <v>6459</v>
      </c>
      <c r="B3368" t="s">
        <v>150</v>
      </c>
      <c r="C3368">
        <v>1994</v>
      </c>
      <c r="D3368">
        <v>2000</v>
      </c>
      <c r="E3368">
        <v>7</v>
      </c>
      <c r="F3368">
        <v>1314</v>
      </c>
      <c r="G3368">
        <v>1314</v>
      </c>
      <c r="H3368">
        <v>0</v>
      </c>
      <c r="I3368">
        <v>2066</v>
      </c>
      <c r="J3368">
        <v>81</v>
      </c>
      <c r="K3368">
        <v>1985</v>
      </c>
      <c r="L3368">
        <v>0</v>
      </c>
      <c r="M3368">
        <v>1651</v>
      </c>
    </row>
    <row r="3369" spans="1:13" x14ac:dyDescent="0.2">
      <c r="A3369">
        <v>6459</v>
      </c>
      <c r="B3369" t="s">
        <v>150</v>
      </c>
      <c r="C3369">
        <v>1994</v>
      </c>
      <c r="D3369">
        <v>2001</v>
      </c>
      <c r="E3369">
        <v>8</v>
      </c>
      <c r="F3369">
        <v>1314</v>
      </c>
      <c r="G3369">
        <v>1314</v>
      </c>
      <c r="H3369">
        <v>0</v>
      </c>
      <c r="I3369">
        <v>2066</v>
      </c>
      <c r="J3369">
        <v>81</v>
      </c>
      <c r="K3369">
        <v>1985</v>
      </c>
      <c r="L3369">
        <v>0</v>
      </c>
      <c r="M3369">
        <v>1651</v>
      </c>
    </row>
    <row r="3370" spans="1:13" x14ac:dyDescent="0.2">
      <c r="A3370">
        <v>6459</v>
      </c>
      <c r="B3370" t="s">
        <v>150</v>
      </c>
      <c r="C3370">
        <v>1994</v>
      </c>
      <c r="D3370">
        <v>2002</v>
      </c>
      <c r="E3370">
        <v>9</v>
      </c>
      <c r="F3370">
        <v>1314</v>
      </c>
      <c r="G3370">
        <v>1314</v>
      </c>
      <c r="H3370">
        <v>0</v>
      </c>
      <c r="I3370">
        <v>2066</v>
      </c>
      <c r="J3370">
        <v>81</v>
      </c>
      <c r="K3370">
        <v>1985</v>
      </c>
      <c r="L3370">
        <v>0</v>
      </c>
      <c r="M3370">
        <v>1651</v>
      </c>
    </row>
    <row r="3371" spans="1:13" x14ac:dyDescent="0.2">
      <c r="A3371">
        <v>6459</v>
      </c>
      <c r="B3371" t="s">
        <v>150</v>
      </c>
      <c r="C3371">
        <v>1994</v>
      </c>
      <c r="D3371">
        <v>2003</v>
      </c>
      <c r="E3371">
        <v>10</v>
      </c>
      <c r="F3371">
        <v>1314</v>
      </c>
      <c r="G3371">
        <v>1314</v>
      </c>
      <c r="H3371">
        <v>0</v>
      </c>
      <c r="I3371">
        <v>2066</v>
      </c>
      <c r="J3371">
        <v>81</v>
      </c>
      <c r="K3371">
        <v>1985</v>
      </c>
      <c r="L3371">
        <v>0</v>
      </c>
      <c r="M3371">
        <v>1651</v>
      </c>
    </row>
    <row r="3372" spans="1:13" x14ac:dyDescent="0.2">
      <c r="A3372">
        <v>6459</v>
      </c>
      <c r="B3372" t="s">
        <v>150</v>
      </c>
      <c r="C3372">
        <v>1995</v>
      </c>
      <c r="D3372">
        <v>1995</v>
      </c>
      <c r="E3372">
        <v>1</v>
      </c>
      <c r="F3372">
        <v>1100</v>
      </c>
      <c r="G3372">
        <v>472</v>
      </c>
      <c r="H3372">
        <v>364</v>
      </c>
      <c r="I3372">
        <v>2175</v>
      </c>
      <c r="J3372">
        <v>64</v>
      </c>
      <c r="K3372">
        <v>2111</v>
      </c>
      <c r="L3372">
        <v>0</v>
      </c>
      <c r="M3372">
        <v>1651</v>
      </c>
    </row>
    <row r="3373" spans="1:13" x14ac:dyDescent="0.2">
      <c r="A3373">
        <v>6459</v>
      </c>
      <c r="B3373" t="s">
        <v>150</v>
      </c>
      <c r="C3373">
        <v>1995</v>
      </c>
      <c r="D3373">
        <v>1996</v>
      </c>
      <c r="E3373">
        <v>2</v>
      </c>
      <c r="F3373">
        <v>1222</v>
      </c>
      <c r="G3373">
        <v>659</v>
      </c>
      <c r="H3373">
        <v>191</v>
      </c>
      <c r="I3373">
        <v>2175</v>
      </c>
      <c r="J3373">
        <v>64</v>
      </c>
      <c r="K3373">
        <v>2111</v>
      </c>
      <c r="L3373">
        <v>0</v>
      </c>
      <c r="M3373">
        <v>1651</v>
      </c>
    </row>
    <row r="3374" spans="1:13" x14ac:dyDescent="0.2">
      <c r="A3374">
        <v>6459</v>
      </c>
      <c r="B3374" t="s">
        <v>150</v>
      </c>
      <c r="C3374">
        <v>1995</v>
      </c>
      <c r="D3374">
        <v>1997</v>
      </c>
      <c r="E3374">
        <v>3</v>
      </c>
      <c r="F3374">
        <v>1085</v>
      </c>
      <c r="G3374">
        <v>899</v>
      </c>
      <c r="H3374">
        <v>87</v>
      </c>
      <c r="I3374">
        <v>2175</v>
      </c>
      <c r="J3374">
        <v>64</v>
      </c>
      <c r="K3374">
        <v>2111</v>
      </c>
      <c r="L3374">
        <v>0</v>
      </c>
      <c r="M3374">
        <v>1651</v>
      </c>
    </row>
    <row r="3375" spans="1:13" x14ac:dyDescent="0.2">
      <c r="A3375">
        <v>6459</v>
      </c>
      <c r="B3375" t="s">
        <v>150</v>
      </c>
      <c r="C3375">
        <v>1995</v>
      </c>
      <c r="D3375">
        <v>1998</v>
      </c>
      <c r="E3375">
        <v>4</v>
      </c>
      <c r="F3375">
        <v>1016</v>
      </c>
      <c r="G3375">
        <v>924</v>
      </c>
      <c r="H3375">
        <v>17</v>
      </c>
      <c r="I3375">
        <v>2175</v>
      </c>
      <c r="J3375">
        <v>64</v>
      </c>
      <c r="K3375">
        <v>2111</v>
      </c>
      <c r="L3375">
        <v>0</v>
      </c>
      <c r="M3375">
        <v>1651</v>
      </c>
    </row>
    <row r="3376" spans="1:13" x14ac:dyDescent="0.2">
      <c r="A3376">
        <v>6459</v>
      </c>
      <c r="B3376" t="s">
        <v>150</v>
      </c>
      <c r="C3376">
        <v>1995</v>
      </c>
      <c r="D3376">
        <v>1999</v>
      </c>
      <c r="E3376">
        <v>5</v>
      </c>
      <c r="F3376">
        <v>1006</v>
      </c>
      <c r="G3376">
        <v>925</v>
      </c>
      <c r="H3376">
        <v>6</v>
      </c>
      <c r="I3376">
        <v>2175</v>
      </c>
      <c r="J3376">
        <v>64</v>
      </c>
      <c r="K3376">
        <v>2111</v>
      </c>
      <c r="L3376">
        <v>0</v>
      </c>
      <c r="M3376">
        <v>1651</v>
      </c>
    </row>
    <row r="3377" spans="1:13" x14ac:dyDescent="0.2">
      <c r="A3377">
        <v>6459</v>
      </c>
      <c r="B3377" t="s">
        <v>150</v>
      </c>
      <c r="C3377">
        <v>1995</v>
      </c>
      <c r="D3377">
        <v>2000</v>
      </c>
      <c r="E3377">
        <v>6</v>
      </c>
      <c r="F3377">
        <v>1028</v>
      </c>
      <c r="G3377">
        <v>953</v>
      </c>
      <c r="H3377">
        <v>0</v>
      </c>
      <c r="I3377">
        <v>2175</v>
      </c>
      <c r="J3377">
        <v>64</v>
      </c>
      <c r="K3377">
        <v>2111</v>
      </c>
      <c r="L3377">
        <v>0</v>
      </c>
      <c r="M3377">
        <v>1651</v>
      </c>
    </row>
    <row r="3378" spans="1:13" x14ac:dyDescent="0.2">
      <c r="A3378">
        <v>6459</v>
      </c>
      <c r="B3378" t="s">
        <v>150</v>
      </c>
      <c r="C3378">
        <v>1995</v>
      </c>
      <c r="D3378">
        <v>2001</v>
      </c>
      <c r="E3378">
        <v>7</v>
      </c>
      <c r="F3378">
        <v>1014</v>
      </c>
      <c r="G3378">
        <v>1014</v>
      </c>
      <c r="H3378">
        <v>0</v>
      </c>
      <c r="I3378">
        <v>2175</v>
      </c>
      <c r="J3378">
        <v>64</v>
      </c>
      <c r="K3378">
        <v>2111</v>
      </c>
      <c r="L3378">
        <v>0</v>
      </c>
      <c r="M3378">
        <v>1651</v>
      </c>
    </row>
    <row r="3379" spans="1:13" x14ac:dyDescent="0.2">
      <c r="A3379">
        <v>6459</v>
      </c>
      <c r="B3379" t="s">
        <v>150</v>
      </c>
      <c r="C3379">
        <v>1995</v>
      </c>
      <c r="D3379">
        <v>2002</v>
      </c>
      <c r="E3379">
        <v>8</v>
      </c>
      <c r="F3379">
        <v>1015</v>
      </c>
      <c r="G3379">
        <v>1015</v>
      </c>
      <c r="H3379">
        <v>0</v>
      </c>
      <c r="I3379">
        <v>2175</v>
      </c>
      <c r="J3379">
        <v>64</v>
      </c>
      <c r="K3379">
        <v>2111</v>
      </c>
      <c r="L3379">
        <v>0</v>
      </c>
      <c r="M3379">
        <v>1651</v>
      </c>
    </row>
    <row r="3380" spans="1:13" x14ac:dyDescent="0.2">
      <c r="A3380">
        <v>6459</v>
      </c>
      <c r="B3380" t="s">
        <v>150</v>
      </c>
      <c r="C3380">
        <v>1995</v>
      </c>
      <c r="D3380">
        <v>2003</v>
      </c>
      <c r="E3380">
        <v>9</v>
      </c>
      <c r="F3380">
        <v>1015</v>
      </c>
      <c r="G3380">
        <v>1015</v>
      </c>
      <c r="H3380">
        <v>0</v>
      </c>
      <c r="I3380">
        <v>2175</v>
      </c>
      <c r="J3380">
        <v>64</v>
      </c>
      <c r="K3380">
        <v>2111</v>
      </c>
      <c r="L3380">
        <v>0</v>
      </c>
      <c r="M3380">
        <v>1651</v>
      </c>
    </row>
    <row r="3381" spans="1:13" x14ac:dyDescent="0.2">
      <c r="A3381">
        <v>6459</v>
      </c>
      <c r="B3381" t="s">
        <v>150</v>
      </c>
      <c r="C3381">
        <v>1995</v>
      </c>
      <c r="D3381">
        <v>2004</v>
      </c>
      <c r="E3381">
        <v>10</v>
      </c>
      <c r="F3381">
        <v>1015</v>
      </c>
      <c r="G3381">
        <v>1015</v>
      </c>
      <c r="H3381">
        <v>0</v>
      </c>
      <c r="I3381">
        <v>2175</v>
      </c>
      <c r="J3381">
        <v>64</v>
      </c>
      <c r="K3381">
        <v>2111</v>
      </c>
      <c r="L3381">
        <v>0</v>
      </c>
      <c r="M3381">
        <v>1651</v>
      </c>
    </row>
    <row r="3382" spans="1:13" x14ac:dyDescent="0.2">
      <c r="A3382">
        <v>6459</v>
      </c>
      <c r="B3382" t="s">
        <v>150</v>
      </c>
      <c r="C3382">
        <v>1996</v>
      </c>
      <c r="D3382">
        <v>1996</v>
      </c>
      <c r="E3382">
        <v>1</v>
      </c>
      <c r="F3382">
        <v>1377</v>
      </c>
      <c r="G3382">
        <v>613</v>
      </c>
      <c r="H3382">
        <v>492</v>
      </c>
      <c r="I3382">
        <v>2316</v>
      </c>
      <c r="J3382">
        <v>67</v>
      </c>
      <c r="K3382">
        <v>2249</v>
      </c>
      <c r="L3382">
        <v>0</v>
      </c>
      <c r="M3382">
        <v>1651</v>
      </c>
    </row>
    <row r="3383" spans="1:13" x14ac:dyDescent="0.2">
      <c r="A3383">
        <v>6459</v>
      </c>
      <c r="B3383" t="s">
        <v>150</v>
      </c>
      <c r="C3383">
        <v>1996</v>
      </c>
      <c r="D3383">
        <v>1997</v>
      </c>
      <c r="E3383">
        <v>2</v>
      </c>
      <c r="F3383">
        <v>1409</v>
      </c>
      <c r="G3383">
        <v>889</v>
      </c>
      <c r="H3383">
        <v>78</v>
      </c>
      <c r="I3383">
        <v>2316</v>
      </c>
      <c r="J3383">
        <v>67</v>
      </c>
      <c r="K3383">
        <v>2249</v>
      </c>
      <c r="L3383">
        <v>0</v>
      </c>
      <c r="M3383">
        <v>1651</v>
      </c>
    </row>
    <row r="3384" spans="1:13" x14ac:dyDescent="0.2">
      <c r="A3384">
        <v>6459</v>
      </c>
      <c r="B3384" t="s">
        <v>150</v>
      </c>
      <c r="C3384">
        <v>1996</v>
      </c>
      <c r="D3384">
        <v>1998</v>
      </c>
      <c r="E3384">
        <v>3</v>
      </c>
      <c r="F3384">
        <v>1404</v>
      </c>
      <c r="G3384">
        <v>1067</v>
      </c>
      <c r="H3384">
        <v>52</v>
      </c>
      <c r="I3384">
        <v>2316</v>
      </c>
      <c r="J3384">
        <v>67</v>
      </c>
      <c r="K3384">
        <v>2249</v>
      </c>
      <c r="L3384">
        <v>0</v>
      </c>
      <c r="M3384">
        <v>1651</v>
      </c>
    </row>
    <row r="3385" spans="1:13" x14ac:dyDescent="0.2">
      <c r="A3385">
        <v>6459</v>
      </c>
      <c r="B3385" t="s">
        <v>150</v>
      </c>
      <c r="C3385">
        <v>1996</v>
      </c>
      <c r="D3385">
        <v>1999</v>
      </c>
      <c r="E3385">
        <v>4</v>
      </c>
      <c r="F3385">
        <v>1604</v>
      </c>
      <c r="G3385">
        <v>1426</v>
      </c>
      <c r="H3385">
        <v>23</v>
      </c>
      <c r="I3385">
        <v>2316</v>
      </c>
      <c r="J3385">
        <v>67</v>
      </c>
      <c r="K3385">
        <v>2249</v>
      </c>
      <c r="L3385">
        <v>0</v>
      </c>
      <c r="M3385">
        <v>1651</v>
      </c>
    </row>
    <row r="3386" spans="1:13" x14ac:dyDescent="0.2">
      <c r="A3386">
        <v>6459</v>
      </c>
      <c r="B3386" t="s">
        <v>150</v>
      </c>
      <c r="C3386">
        <v>1996</v>
      </c>
      <c r="D3386">
        <v>2000</v>
      </c>
      <c r="E3386">
        <v>5</v>
      </c>
      <c r="F3386">
        <v>1529</v>
      </c>
      <c r="G3386">
        <v>1522</v>
      </c>
      <c r="H3386">
        <v>7</v>
      </c>
      <c r="I3386">
        <v>2316</v>
      </c>
      <c r="J3386">
        <v>67</v>
      </c>
      <c r="K3386">
        <v>2249</v>
      </c>
      <c r="L3386">
        <v>0</v>
      </c>
      <c r="M3386">
        <v>1651</v>
      </c>
    </row>
    <row r="3387" spans="1:13" x14ac:dyDescent="0.2">
      <c r="A3387">
        <v>6459</v>
      </c>
      <c r="B3387" t="s">
        <v>150</v>
      </c>
      <c r="C3387">
        <v>1996</v>
      </c>
      <c r="D3387">
        <v>2001</v>
      </c>
      <c r="E3387">
        <v>6</v>
      </c>
      <c r="F3387">
        <v>1660</v>
      </c>
      <c r="G3387">
        <v>1656</v>
      </c>
      <c r="H3387">
        <v>4</v>
      </c>
      <c r="I3387">
        <v>2316</v>
      </c>
      <c r="J3387">
        <v>67</v>
      </c>
      <c r="K3387">
        <v>2249</v>
      </c>
      <c r="L3387">
        <v>0</v>
      </c>
      <c r="M3387">
        <v>1651</v>
      </c>
    </row>
    <row r="3388" spans="1:13" x14ac:dyDescent="0.2">
      <c r="A3388">
        <v>6459</v>
      </c>
      <c r="B3388" t="s">
        <v>150</v>
      </c>
      <c r="C3388">
        <v>1996</v>
      </c>
      <c r="D3388">
        <v>2002</v>
      </c>
      <c r="E3388">
        <v>7</v>
      </c>
      <c r="F3388">
        <v>1656</v>
      </c>
      <c r="G3388">
        <v>1656</v>
      </c>
      <c r="H3388">
        <v>0</v>
      </c>
      <c r="I3388">
        <v>2316</v>
      </c>
      <c r="J3388">
        <v>67</v>
      </c>
      <c r="K3388">
        <v>2249</v>
      </c>
      <c r="L3388">
        <v>0</v>
      </c>
      <c r="M3388">
        <v>1651</v>
      </c>
    </row>
    <row r="3389" spans="1:13" x14ac:dyDescent="0.2">
      <c r="A3389">
        <v>6459</v>
      </c>
      <c r="B3389" t="s">
        <v>150</v>
      </c>
      <c r="C3389">
        <v>1996</v>
      </c>
      <c r="D3389">
        <v>2003</v>
      </c>
      <c r="E3389">
        <v>8</v>
      </c>
      <c r="F3389">
        <v>1656</v>
      </c>
      <c r="G3389">
        <v>1656</v>
      </c>
      <c r="H3389">
        <v>0</v>
      </c>
      <c r="I3389">
        <v>2316</v>
      </c>
      <c r="J3389">
        <v>67</v>
      </c>
      <c r="K3389">
        <v>2249</v>
      </c>
      <c r="L3389">
        <v>0</v>
      </c>
      <c r="M3389">
        <v>1651</v>
      </c>
    </row>
    <row r="3390" spans="1:13" x14ac:dyDescent="0.2">
      <c r="A3390">
        <v>6459</v>
      </c>
      <c r="B3390" t="s">
        <v>150</v>
      </c>
      <c r="C3390">
        <v>1996</v>
      </c>
      <c r="D3390">
        <v>2004</v>
      </c>
      <c r="E3390">
        <v>9</v>
      </c>
      <c r="F3390">
        <v>1656</v>
      </c>
      <c r="G3390">
        <v>1656</v>
      </c>
      <c r="H3390">
        <v>0</v>
      </c>
      <c r="I3390">
        <v>2316</v>
      </c>
      <c r="J3390">
        <v>67</v>
      </c>
      <c r="K3390">
        <v>2249</v>
      </c>
      <c r="L3390">
        <v>0</v>
      </c>
      <c r="M3390">
        <v>1651</v>
      </c>
    </row>
    <row r="3391" spans="1:13" x14ac:dyDescent="0.2">
      <c r="A3391">
        <v>6459</v>
      </c>
      <c r="B3391" t="s">
        <v>150</v>
      </c>
      <c r="C3391">
        <v>1996</v>
      </c>
      <c r="D3391">
        <v>2005</v>
      </c>
      <c r="E3391">
        <v>10</v>
      </c>
      <c r="F3391">
        <v>1656</v>
      </c>
      <c r="G3391">
        <v>1656</v>
      </c>
      <c r="H3391">
        <v>0</v>
      </c>
      <c r="I3391">
        <v>2316</v>
      </c>
      <c r="J3391">
        <v>67</v>
      </c>
      <c r="K3391">
        <v>2249</v>
      </c>
      <c r="L3391">
        <v>0</v>
      </c>
      <c r="M3391">
        <v>1651</v>
      </c>
    </row>
    <row r="3392" spans="1:13" x14ac:dyDescent="0.2">
      <c r="A3392">
        <v>6459</v>
      </c>
      <c r="B3392" t="s">
        <v>150</v>
      </c>
      <c r="C3392">
        <v>1997</v>
      </c>
      <c r="D3392">
        <v>1997</v>
      </c>
      <c r="E3392">
        <v>1</v>
      </c>
      <c r="F3392">
        <v>1155</v>
      </c>
      <c r="G3392">
        <v>432</v>
      </c>
      <c r="H3392">
        <v>431</v>
      </c>
      <c r="I3392">
        <v>2266</v>
      </c>
      <c r="J3392">
        <v>62</v>
      </c>
      <c r="K3392">
        <v>2203</v>
      </c>
      <c r="L3392">
        <v>0</v>
      </c>
      <c r="M3392">
        <v>1651</v>
      </c>
    </row>
    <row r="3393" spans="1:13" x14ac:dyDescent="0.2">
      <c r="A3393">
        <v>6459</v>
      </c>
      <c r="B3393" t="s">
        <v>150</v>
      </c>
      <c r="C3393">
        <v>1997</v>
      </c>
      <c r="D3393">
        <v>1998</v>
      </c>
      <c r="E3393">
        <v>2</v>
      </c>
      <c r="F3393">
        <v>918</v>
      </c>
      <c r="G3393">
        <v>635</v>
      </c>
      <c r="H3393">
        <v>101</v>
      </c>
      <c r="I3393">
        <v>2266</v>
      </c>
      <c r="J3393">
        <v>62</v>
      </c>
      <c r="K3393">
        <v>2203</v>
      </c>
      <c r="L3393">
        <v>0</v>
      </c>
      <c r="M3393">
        <v>1651</v>
      </c>
    </row>
    <row r="3394" spans="1:13" x14ac:dyDescent="0.2">
      <c r="A3394">
        <v>6459</v>
      </c>
      <c r="B3394" t="s">
        <v>150</v>
      </c>
      <c r="C3394">
        <v>1997</v>
      </c>
      <c r="D3394">
        <v>1999</v>
      </c>
      <c r="E3394">
        <v>3</v>
      </c>
      <c r="F3394">
        <v>944</v>
      </c>
      <c r="G3394">
        <v>786</v>
      </c>
      <c r="H3394">
        <v>87</v>
      </c>
      <c r="I3394">
        <v>2266</v>
      </c>
      <c r="J3394">
        <v>62</v>
      </c>
      <c r="K3394">
        <v>2203</v>
      </c>
      <c r="L3394">
        <v>0</v>
      </c>
      <c r="M3394">
        <v>1651</v>
      </c>
    </row>
    <row r="3395" spans="1:13" x14ac:dyDescent="0.2">
      <c r="A3395">
        <v>6459</v>
      </c>
      <c r="B3395" t="s">
        <v>150</v>
      </c>
      <c r="C3395">
        <v>1997</v>
      </c>
      <c r="D3395">
        <v>2000</v>
      </c>
      <c r="E3395">
        <v>4</v>
      </c>
      <c r="F3395">
        <v>848</v>
      </c>
      <c r="G3395">
        <v>837</v>
      </c>
      <c r="H3395">
        <v>11</v>
      </c>
      <c r="I3395">
        <v>2266</v>
      </c>
      <c r="J3395">
        <v>62</v>
      </c>
      <c r="K3395">
        <v>2203</v>
      </c>
      <c r="L3395">
        <v>0</v>
      </c>
      <c r="M3395">
        <v>1651</v>
      </c>
    </row>
    <row r="3396" spans="1:13" x14ac:dyDescent="0.2">
      <c r="A3396">
        <v>6459</v>
      </c>
      <c r="B3396" t="s">
        <v>150</v>
      </c>
      <c r="C3396">
        <v>1997</v>
      </c>
      <c r="D3396">
        <v>2001</v>
      </c>
      <c r="E3396">
        <v>5</v>
      </c>
      <c r="F3396">
        <v>859</v>
      </c>
      <c r="G3396">
        <v>846</v>
      </c>
      <c r="H3396">
        <v>13</v>
      </c>
      <c r="I3396">
        <v>2266</v>
      </c>
      <c r="J3396">
        <v>62</v>
      </c>
      <c r="K3396">
        <v>2203</v>
      </c>
      <c r="L3396">
        <v>0</v>
      </c>
      <c r="M3396">
        <v>1651</v>
      </c>
    </row>
    <row r="3397" spans="1:13" x14ac:dyDescent="0.2">
      <c r="A3397">
        <v>6459</v>
      </c>
      <c r="B3397" t="s">
        <v>150</v>
      </c>
      <c r="C3397">
        <v>1997</v>
      </c>
      <c r="D3397">
        <v>2002</v>
      </c>
      <c r="E3397">
        <v>6</v>
      </c>
      <c r="F3397">
        <v>848</v>
      </c>
      <c r="G3397">
        <v>846</v>
      </c>
      <c r="H3397">
        <v>2</v>
      </c>
      <c r="I3397">
        <v>2266</v>
      </c>
      <c r="J3397">
        <v>62</v>
      </c>
      <c r="K3397">
        <v>2203</v>
      </c>
      <c r="L3397">
        <v>0</v>
      </c>
      <c r="M3397">
        <v>1651</v>
      </c>
    </row>
    <row r="3398" spans="1:13" x14ac:dyDescent="0.2">
      <c r="A3398">
        <v>6459</v>
      </c>
      <c r="B3398" t="s">
        <v>150</v>
      </c>
      <c r="C3398">
        <v>1997</v>
      </c>
      <c r="D3398">
        <v>2003</v>
      </c>
      <c r="E3398">
        <v>7</v>
      </c>
      <c r="F3398">
        <v>846</v>
      </c>
      <c r="G3398">
        <v>846</v>
      </c>
      <c r="H3398">
        <v>0</v>
      </c>
      <c r="I3398">
        <v>2266</v>
      </c>
      <c r="J3398">
        <v>62</v>
      </c>
      <c r="K3398">
        <v>2203</v>
      </c>
      <c r="L3398">
        <v>0</v>
      </c>
      <c r="M3398">
        <v>1651</v>
      </c>
    </row>
    <row r="3399" spans="1:13" x14ac:dyDescent="0.2">
      <c r="A3399">
        <v>6459</v>
      </c>
      <c r="B3399" t="s">
        <v>150</v>
      </c>
      <c r="C3399">
        <v>1997</v>
      </c>
      <c r="D3399">
        <v>2004</v>
      </c>
      <c r="E3399">
        <v>8</v>
      </c>
      <c r="F3399">
        <v>846</v>
      </c>
      <c r="G3399">
        <v>846</v>
      </c>
      <c r="H3399">
        <v>0</v>
      </c>
      <c r="I3399">
        <v>2266</v>
      </c>
      <c r="J3399">
        <v>62</v>
      </c>
      <c r="K3399">
        <v>2203</v>
      </c>
      <c r="L3399">
        <v>0</v>
      </c>
      <c r="M3399">
        <v>1651</v>
      </c>
    </row>
    <row r="3400" spans="1:13" x14ac:dyDescent="0.2">
      <c r="A3400">
        <v>6459</v>
      </c>
      <c r="B3400" t="s">
        <v>150</v>
      </c>
      <c r="C3400">
        <v>1997</v>
      </c>
      <c r="D3400">
        <v>2005</v>
      </c>
      <c r="E3400">
        <v>9</v>
      </c>
      <c r="F3400">
        <v>846</v>
      </c>
      <c r="G3400">
        <v>846</v>
      </c>
      <c r="H3400">
        <v>0</v>
      </c>
      <c r="I3400">
        <v>2266</v>
      </c>
      <c r="J3400">
        <v>62</v>
      </c>
      <c r="K3400">
        <v>2203</v>
      </c>
      <c r="L3400">
        <v>0</v>
      </c>
      <c r="M3400">
        <v>1651</v>
      </c>
    </row>
    <row r="3401" spans="1:13" x14ac:dyDescent="0.2">
      <c r="A3401">
        <v>6459</v>
      </c>
      <c r="B3401" t="s">
        <v>150</v>
      </c>
      <c r="C3401">
        <v>1997</v>
      </c>
      <c r="D3401">
        <v>2006</v>
      </c>
      <c r="E3401">
        <v>10</v>
      </c>
      <c r="F3401">
        <v>846</v>
      </c>
      <c r="G3401">
        <v>846</v>
      </c>
      <c r="H3401">
        <v>0</v>
      </c>
      <c r="I3401">
        <v>2266</v>
      </c>
      <c r="J3401">
        <v>62</v>
      </c>
      <c r="K3401">
        <v>2203</v>
      </c>
      <c r="L3401">
        <v>0</v>
      </c>
      <c r="M3401">
        <v>1651</v>
      </c>
    </row>
    <row r="3402" spans="1:13" x14ac:dyDescent="0.2">
      <c r="A3402">
        <v>6777</v>
      </c>
      <c r="B3402" t="s">
        <v>149</v>
      </c>
      <c r="C3402">
        <v>1988</v>
      </c>
      <c r="D3402">
        <v>1988</v>
      </c>
      <c r="E3402">
        <v>1</v>
      </c>
      <c r="F3402">
        <v>6194</v>
      </c>
      <c r="G3402">
        <v>1066</v>
      </c>
      <c r="H3402">
        <v>1892</v>
      </c>
      <c r="I3402">
        <v>12702</v>
      </c>
      <c r="J3402">
        <v>2332</v>
      </c>
      <c r="K3402">
        <v>10370</v>
      </c>
      <c r="L3402">
        <v>0</v>
      </c>
      <c r="M3402">
        <v>19631</v>
      </c>
    </row>
    <row r="3403" spans="1:13" x14ac:dyDescent="0.2">
      <c r="A3403">
        <v>6777</v>
      </c>
      <c r="B3403" t="s">
        <v>149</v>
      </c>
      <c r="C3403">
        <v>1988</v>
      </c>
      <c r="D3403">
        <v>1989</v>
      </c>
      <c r="E3403">
        <v>2</v>
      </c>
      <c r="F3403">
        <v>5941</v>
      </c>
      <c r="G3403">
        <v>2606</v>
      </c>
      <c r="H3403">
        <v>760</v>
      </c>
      <c r="I3403">
        <v>12702</v>
      </c>
      <c r="J3403">
        <v>2332</v>
      </c>
      <c r="K3403">
        <v>10370</v>
      </c>
      <c r="L3403">
        <v>0</v>
      </c>
      <c r="M3403">
        <v>19631</v>
      </c>
    </row>
    <row r="3404" spans="1:13" x14ac:dyDescent="0.2">
      <c r="A3404">
        <v>6777</v>
      </c>
      <c r="B3404" t="s">
        <v>149</v>
      </c>
      <c r="C3404">
        <v>1988</v>
      </c>
      <c r="D3404">
        <v>1990</v>
      </c>
      <c r="E3404">
        <v>3</v>
      </c>
      <c r="F3404">
        <v>6400</v>
      </c>
      <c r="G3404">
        <v>3714</v>
      </c>
      <c r="H3404">
        <v>708</v>
      </c>
      <c r="I3404">
        <v>12702</v>
      </c>
      <c r="J3404">
        <v>2332</v>
      </c>
      <c r="K3404">
        <v>10370</v>
      </c>
      <c r="L3404">
        <v>0</v>
      </c>
      <c r="M3404">
        <v>19631</v>
      </c>
    </row>
    <row r="3405" spans="1:13" x14ac:dyDescent="0.2">
      <c r="A3405">
        <v>6777</v>
      </c>
      <c r="B3405" t="s">
        <v>149</v>
      </c>
      <c r="C3405">
        <v>1988</v>
      </c>
      <c r="D3405">
        <v>1991</v>
      </c>
      <c r="E3405">
        <v>4</v>
      </c>
      <c r="F3405">
        <v>6373</v>
      </c>
      <c r="G3405">
        <v>4747</v>
      </c>
      <c r="H3405">
        <v>375</v>
      </c>
      <c r="I3405">
        <v>12702</v>
      </c>
      <c r="J3405">
        <v>2332</v>
      </c>
      <c r="K3405">
        <v>10370</v>
      </c>
      <c r="L3405">
        <v>0</v>
      </c>
      <c r="M3405">
        <v>19631</v>
      </c>
    </row>
    <row r="3406" spans="1:13" x14ac:dyDescent="0.2">
      <c r="A3406">
        <v>6777</v>
      </c>
      <c r="B3406" t="s">
        <v>149</v>
      </c>
      <c r="C3406">
        <v>1988</v>
      </c>
      <c r="D3406">
        <v>1992</v>
      </c>
      <c r="E3406">
        <v>5</v>
      </c>
      <c r="F3406">
        <v>6369</v>
      </c>
      <c r="G3406">
        <v>5580</v>
      </c>
      <c r="H3406">
        <v>219</v>
      </c>
      <c r="I3406">
        <v>12702</v>
      </c>
      <c r="J3406">
        <v>2332</v>
      </c>
      <c r="K3406">
        <v>10370</v>
      </c>
      <c r="L3406">
        <v>0</v>
      </c>
      <c r="M3406">
        <v>19631</v>
      </c>
    </row>
    <row r="3407" spans="1:13" x14ac:dyDescent="0.2">
      <c r="A3407">
        <v>6777</v>
      </c>
      <c r="B3407" t="s">
        <v>149</v>
      </c>
      <c r="C3407">
        <v>1988</v>
      </c>
      <c r="D3407">
        <v>1993</v>
      </c>
      <c r="E3407">
        <v>6</v>
      </c>
      <c r="F3407">
        <v>6372</v>
      </c>
      <c r="G3407">
        <v>5857</v>
      </c>
      <c r="H3407">
        <v>125</v>
      </c>
      <c r="I3407">
        <v>12702</v>
      </c>
      <c r="J3407">
        <v>2332</v>
      </c>
      <c r="K3407">
        <v>10370</v>
      </c>
      <c r="L3407">
        <v>0</v>
      </c>
      <c r="M3407">
        <v>19631</v>
      </c>
    </row>
    <row r="3408" spans="1:13" x14ac:dyDescent="0.2">
      <c r="A3408">
        <v>6777</v>
      </c>
      <c r="B3408" t="s">
        <v>149</v>
      </c>
      <c r="C3408">
        <v>1988</v>
      </c>
      <c r="D3408">
        <v>1994</v>
      </c>
      <c r="E3408">
        <v>7</v>
      </c>
      <c r="F3408">
        <v>6270</v>
      </c>
      <c r="G3408">
        <v>6194</v>
      </c>
      <c r="H3408">
        <v>36</v>
      </c>
      <c r="I3408">
        <v>12702</v>
      </c>
      <c r="J3408">
        <v>2332</v>
      </c>
      <c r="K3408">
        <v>10370</v>
      </c>
      <c r="L3408">
        <v>0</v>
      </c>
      <c r="M3408">
        <v>19631</v>
      </c>
    </row>
    <row r="3409" spans="1:13" x14ac:dyDescent="0.2">
      <c r="A3409">
        <v>6777</v>
      </c>
      <c r="B3409" t="s">
        <v>149</v>
      </c>
      <c r="C3409">
        <v>1988</v>
      </c>
      <c r="D3409">
        <v>1995</v>
      </c>
      <c r="E3409">
        <v>8</v>
      </c>
      <c r="F3409">
        <v>6203</v>
      </c>
      <c r="G3409">
        <v>6157</v>
      </c>
      <c r="H3409">
        <v>12</v>
      </c>
      <c r="I3409">
        <v>12702</v>
      </c>
      <c r="J3409">
        <v>2332</v>
      </c>
      <c r="K3409">
        <v>10370</v>
      </c>
      <c r="L3409">
        <v>0</v>
      </c>
      <c r="M3409">
        <v>19631</v>
      </c>
    </row>
    <row r="3410" spans="1:13" x14ac:dyDescent="0.2">
      <c r="A3410">
        <v>6777</v>
      </c>
      <c r="B3410" t="s">
        <v>149</v>
      </c>
      <c r="C3410">
        <v>1988</v>
      </c>
      <c r="D3410">
        <v>1996</v>
      </c>
      <c r="E3410">
        <v>9</v>
      </c>
      <c r="F3410">
        <v>6199</v>
      </c>
      <c r="G3410">
        <v>6149</v>
      </c>
      <c r="H3410">
        <v>15</v>
      </c>
      <c r="I3410">
        <v>12702</v>
      </c>
      <c r="J3410">
        <v>2332</v>
      </c>
      <c r="K3410">
        <v>10370</v>
      </c>
      <c r="L3410">
        <v>0</v>
      </c>
      <c r="M3410">
        <v>19631</v>
      </c>
    </row>
    <row r="3411" spans="1:13" x14ac:dyDescent="0.2">
      <c r="A3411">
        <v>6777</v>
      </c>
      <c r="B3411" t="s">
        <v>149</v>
      </c>
      <c r="C3411">
        <v>1988</v>
      </c>
      <c r="D3411">
        <v>1997</v>
      </c>
      <c r="E3411">
        <v>10</v>
      </c>
      <c r="F3411">
        <v>6209</v>
      </c>
      <c r="G3411">
        <v>6197</v>
      </c>
      <c r="H3411">
        <v>9</v>
      </c>
      <c r="I3411">
        <v>12702</v>
      </c>
      <c r="J3411">
        <v>2332</v>
      </c>
      <c r="K3411">
        <v>10370</v>
      </c>
      <c r="L3411">
        <v>0</v>
      </c>
      <c r="M3411">
        <v>19631</v>
      </c>
    </row>
    <row r="3412" spans="1:13" x14ac:dyDescent="0.2">
      <c r="A3412">
        <v>6777</v>
      </c>
      <c r="B3412" t="s">
        <v>149</v>
      </c>
      <c r="C3412">
        <v>1989</v>
      </c>
      <c r="D3412">
        <v>1989</v>
      </c>
      <c r="E3412">
        <v>1</v>
      </c>
      <c r="F3412">
        <v>5825</v>
      </c>
      <c r="G3412">
        <v>1212</v>
      </c>
      <c r="H3412">
        <v>1960</v>
      </c>
      <c r="I3412">
        <v>10646</v>
      </c>
      <c r="J3412">
        <v>552</v>
      </c>
      <c r="K3412">
        <v>10094</v>
      </c>
      <c r="L3412">
        <v>0</v>
      </c>
      <c r="M3412">
        <v>19631</v>
      </c>
    </row>
    <row r="3413" spans="1:13" x14ac:dyDescent="0.2">
      <c r="A3413">
        <v>6777</v>
      </c>
      <c r="B3413" t="s">
        <v>149</v>
      </c>
      <c r="C3413">
        <v>1989</v>
      </c>
      <c r="D3413">
        <v>1990</v>
      </c>
      <c r="E3413">
        <v>2</v>
      </c>
      <c r="F3413">
        <v>6198</v>
      </c>
      <c r="G3413">
        <v>2749</v>
      </c>
      <c r="H3413">
        <v>1181</v>
      </c>
      <c r="I3413">
        <v>10646</v>
      </c>
      <c r="J3413">
        <v>552</v>
      </c>
      <c r="K3413">
        <v>10094</v>
      </c>
      <c r="L3413">
        <v>0</v>
      </c>
      <c r="M3413">
        <v>19631</v>
      </c>
    </row>
    <row r="3414" spans="1:13" x14ac:dyDescent="0.2">
      <c r="A3414">
        <v>6777</v>
      </c>
      <c r="B3414" t="s">
        <v>149</v>
      </c>
      <c r="C3414">
        <v>1989</v>
      </c>
      <c r="D3414">
        <v>1991</v>
      </c>
      <c r="E3414">
        <v>3</v>
      </c>
      <c r="F3414">
        <v>6259</v>
      </c>
      <c r="G3414">
        <v>3744</v>
      </c>
      <c r="H3414">
        <v>763</v>
      </c>
      <c r="I3414">
        <v>10646</v>
      </c>
      <c r="J3414">
        <v>552</v>
      </c>
      <c r="K3414">
        <v>10094</v>
      </c>
      <c r="L3414">
        <v>0</v>
      </c>
      <c r="M3414">
        <v>19631</v>
      </c>
    </row>
    <row r="3415" spans="1:13" x14ac:dyDescent="0.2">
      <c r="A3415">
        <v>6777</v>
      </c>
      <c r="B3415" t="s">
        <v>149</v>
      </c>
      <c r="C3415">
        <v>1989</v>
      </c>
      <c r="D3415">
        <v>1992</v>
      </c>
      <c r="E3415">
        <v>4</v>
      </c>
      <c r="F3415">
        <v>6511</v>
      </c>
      <c r="G3415">
        <v>5045</v>
      </c>
      <c r="H3415">
        <v>65</v>
      </c>
      <c r="I3415">
        <v>10646</v>
      </c>
      <c r="J3415">
        <v>552</v>
      </c>
      <c r="K3415">
        <v>10094</v>
      </c>
      <c r="L3415">
        <v>0</v>
      </c>
      <c r="M3415">
        <v>19631</v>
      </c>
    </row>
    <row r="3416" spans="1:13" x14ac:dyDescent="0.2">
      <c r="A3416">
        <v>6777</v>
      </c>
      <c r="B3416" t="s">
        <v>149</v>
      </c>
      <c r="C3416">
        <v>1989</v>
      </c>
      <c r="D3416">
        <v>1993</v>
      </c>
      <c r="E3416">
        <v>5</v>
      </c>
      <c r="F3416">
        <v>6566</v>
      </c>
      <c r="G3416">
        <v>5802</v>
      </c>
      <c r="H3416">
        <v>52</v>
      </c>
      <c r="I3416">
        <v>10646</v>
      </c>
      <c r="J3416">
        <v>552</v>
      </c>
      <c r="K3416">
        <v>10094</v>
      </c>
      <c r="L3416">
        <v>0</v>
      </c>
      <c r="M3416">
        <v>19631</v>
      </c>
    </row>
    <row r="3417" spans="1:13" x14ac:dyDescent="0.2">
      <c r="A3417">
        <v>6777</v>
      </c>
      <c r="B3417" t="s">
        <v>149</v>
      </c>
      <c r="C3417">
        <v>1989</v>
      </c>
      <c r="D3417">
        <v>1994</v>
      </c>
      <c r="E3417">
        <v>6</v>
      </c>
      <c r="F3417">
        <v>6762</v>
      </c>
      <c r="G3417">
        <v>6311</v>
      </c>
      <c r="H3417">
        <v>78</v>
      </c>
      <c r="I3417">
        <v>10646</v>
      </c>
      <c r="J3417">
        <v>552</v>
      </c>
      <c r="K3417">
        <v>10094</v>
      </c>
      <c r="L3417">
        <v>0</v>
      </c>
      <c r="M3417">
        <v>19631</v>
      </c>
    </row>
    <row r="3418" spans="1:13" x14ac:dyDescent="0.2">
      <c r="A3418">
        <v>6777</v>
      </c>
      <c r="B3418" t="s">
        <v>149</v>
      </c>
      <c r="C3418">
        <v>1989</v>
      </c>
      <c r="D3418">
        <v>1995</v>
      </c>
      <c r="E3418">
        <v>7</v>
      </c>
      <c r="F3418">
        <v>7111</v>
      </c>
      <c r="G3418">
        <v>6641</v>
      </c>
      <c r="H3418">
        <v>27</v>
      </c>
      <c r="I3418">
        <v>10646</v>
      </c>
      <c r="J3418">
        <v>552</v>
      </c>
      <c r="K3418">
        <v>10094</v>
      </c>
      <c r="L3418">
        <v>0</v>
      </c>
      <c r="M3418">
        <v>19631</v>
      </c>
    </row>
    <row r="3419" spans="1:13" x14ac:dyDescent="0.2">
      <c r="A3419">
        <v>6777</v>
      </c>
      <c r="B3419" t="s">
        <v>149</v>
      </c>
      <c r="C3419">
        <v>1989</v>
      </c>
      <c r="D3419">
        <v>1996</v>
      </c>
      <c r="E3419">
        <v>8</v>
      </c>
      <c r="F3419">
        <v>7062</v>
      </c>
      <c r="G3419">
        <v>6913</v>
      </c>
      <c r="H3419">
        <v>42</v>
      </c>
      <c r="I3419">
        <v>10646</v>
      </c>
      <c r="J3419">
        <v>552</v>
      </c>
      <c r="K3419">
        <v>10094</v>
      </c>
      <c r="L3419">
        <v>0</v>
      </c>
      <c r="M3419">
        <v>19631</v>
      </c>
    </row>
    <row r="3420" spans="1:13" x14ac:dyDescent="0.2">
      <c r="A3420">
        <v>6777</v>
      </c>
      <c r="B3420" t="s">
        <v>149</v>
      </c>
      <c r="C3420">
        <v>1989</v>
      </c>
      <c r="D3420">
        <v>1997</v>
      </c>
      <c r="E3420">
        <v>9</v>
      </c>
      <c r="F3420">
        <v>7074</v>
      </c>
      <c r="G3420">
        <v>7006</v>
      </c>
      <c r="H3420">
        <v>24</v>
      </c>
      <c r="I3420">
        <v>10646</v>
      </c>
      <c r="J3420">
        <v>552</v>
      </c>
      <c r="K3420">
        <v>10094</v>
      </c>
      <c r="L3420">
        <v>0</v>
      </c>
      <c r="M3420">
        <v>19631</v>
      </c>
    </row>
    <row r="3421" spans="1:13" x14ac:dyDescent="0.2">
      <c r="A3421">
        <v>6777</v>
      </c>
      <c r="B3421" t="s">
        <v>149</v>
      </c>
      <c r="C3421">
        <v>1989</v>
      </c>
      <c r="D3421">
        <v>1998</v>
      </c>
      <c r="E3421">
        <v>10</v>
      </c>
      <c r="F3421">
        <v>7074</v>
      </c>
      <c r="G3421">
        <v>7001</v>
      </c>
      <c r="H3421">
        <v>38</v>
      </c>
      <c r="I3421">
        <v>10646</v>
      </c>
      <c r="J3421">
        <v>552</v>
      </c>
      <c r="K3421">
        <v>10094</v>
      </c>
      <c r="L3421">
        <v>0</v>
      </c>
      <c r="M3421">
        <v>19631</v>
      </c>
    </row>
    <row r="3422" spans="1:13" x14ac:dyDescent="0.2">
      <c r="A3422">
        <v>6777</v>
      </c>
      <c r="B3422" t="s">
        <v>149</v>
      </c>
      <c r="C3422">
        <v>1990</v>
      </c>
      <c r="D3422">
        <v>1990</v>
      </c>
      <c r="E3422">
        <v>1</v>
      </c>
      <c r="F3422">
        <v>6643</v>
      </c>
      <c r="G3422">
        <v>941</v>
      </c>
      <c r="H3422">
        <v>3317</v>
      </c>
      <c r="I3422">
        <v>12512</v>
      </c>
      <c r="J3422">
        <v>266</v>
      </c>
      <c r="K3422">
        <v>12246</v>
      </c>
      <c r="L3422">
        <v>0</v>
      </c>
      <c r="M3422">
        <v>19631</v>
      </c>
    </row>
    <row r="3423" spans="1:13" x14ac:dyDescent="0.2">
      <c r="A3423">
        <v>6777</v>
      </c>
      <c r="B3423" t="s">
        <v>149</v>
      </c>
      <c r="C3423">
        <v>1990</v>
      </c>
      <c r="D3423">
        <v>1991</v>
      </c>
      <c r="E3423">
        <v>2</v>
      </c>
      <c r="F3423">
        <v>6801</v>
      </c>
      <c r="G3423">
        <v>2172</v>
      </c>
      <c r="H3423">
        <v>2173</v>
      </c>
      <c r="I3423">
        <v>12512</v>
      </c>
      <c r="J3423">
        <v>266</v>
      </c>
      <c r="K3423">
        <v>12246</v>
      </c>
      <c r="L3423">
        <v>0</v>
      </c>
      <c r="M3423">
        <v>19631</v>
      </c>
    </row>
    <row r="3424" spans="1:13" x14ac:dyDescent="0.2">
      <c r="A3424">
        <v>6777</v>
      </c>
      <c r="B3424" t="s">
        <v>149</v>
      </c>
      <c r="C3424">
        <v>1990</v>
      </c>
      <c r="D3424">
        <v>1992</v>
      </c>
      <c r="E3424">
        <v>3</v>
      </c>
      <c r="F3424">
        <v>7045</v>
      </c>
      <c r="G3424">
        <v>3375</v>
      </c>
      <c r="H3424">
        <v>799</v>
      </c>
      <c r="I3424">
        <v>12512</v>
      </c>
      <c r="J3424">
        <v>266</v>
      </c>
      <c r="K3424">
        <v>12246</v>
      </c>
      <c r="L3424">
        <v>0</v>
      </c>
      <c r="M3424">
        <v>19631</v>
      </c>
    </row>
    <row r="3425" spans="1:13" x14ac:dyDescent="0.2">
      <c r="A3425">
        <v>6777</v>
      </c>
      <c r="B3425" t="s">
        <v>149</v>
      </c>
      <c r="C3425">
        <v>1990</v>
      </c>
      <c r="D3425">
        <v>1993</v>
      </c>
      <c r="E3425">
        <v>4</v>
      </c>
      <c r="F3425">
        <v>6790</v>
      </c>
      <c r="G3425">
        <v>4754</v>
      </c>
      <c r="H3425">
        <v>379</v>
      </c>
      <c r="I3425">
        <v>12512</v>
      </c>
      <c r="J3425">
        <v>266</v>
      </c>
      <c r="K3425">
        <v>12246</v>
      </c>
      <c r="L3425">
        <v>0</v>
      </c>
      <c r="M3425">
        <v>19631</v>
      </c>
    </row>
    <row r="3426" spans="1:13" x14ac:dyDescent="0.2">
      <c r="A3426">
        <v>6777</v>
      </c>
      <c r="B3426" t="s">
        <v>149</v>
      </c>
      <c r="C3426">
        <v>1990</v>
      </c>
      <c r="D3426">
        <v>1994</v>
      </c>
      <c r="E3426">
        <v>5</v>
      </c>
      <c r="F3426">
        <v>6596</v>
      </c>
      <c r="G3426">
        <v>5766</v>
      </c>
      <c r="H3426">
        <v>33</v>
      </c>
      <c r="I3426">
        <v>12512</v>
      </c>
      <c r="J3426">
        <v>266</v>
      </c>
      <c r="K3426">
        <v>12246</v>
      </c>
      <c r="L3426">
        <v>0</v>
      </c>
      <c r="M3426">
        <v>19631</v>
      </c>
    </row>
    <row r="3427" spans="1:13" x14ac:dyDescent="0.2">
      <c r="A3427">
        <v>6777</v>
      </c>
      <c r="B3427" t="s">
        <v>149</v>
      </c>
      <c r="C3427">
        <v>1990</v>
      </c>
      <c r="D3427">
        <v>1995</v>
      </c>
      <c r="E3427">
        <v>6</v>
      </c>
      <c r="F3427">
        <v>6534</v>
      </c>
      <c r="G3427">
        <v>5789</v>
      </c>
      <c r="H3427">
        <v>199</v>
      </c>
      <c r="I3427">
        <v>12512</v>
      </c>
      <c r="J3427">
        <v>266</v>
      </c>
      <c r="K3427">
        <v>12246</v>
      </c>
      <c r="L3427">
        <v>0</v>
      </c>
      <c r="M3427">
        <v>19631</v>
      </c>
    </row>
    <row r="3428" spans="1:13" x14ac:dyDescent="0.2">
      <c r="A3428">
        <v>6777</v>
      </c>
      <c r="B3428" t="s">
        <v>149</v>
      </c>
      <c r="C3428">
        <v>1990</v>
      </c>
      <c r="D3428">
        <v>1996</v>
      </c>
      <c r="E3428">
        <v>7</v>
      </c>
      <c r="F3428">
        <v>6626</v>
      </c>
      <c r="G3428">
        <v>6109</v>
      </c>
      <c r="H3428">
        <v>73</v>
      </c>
      <c r="I3428">
        <v>12512</v>
      </c>
      <c r="J3428">
        <v>266</v>
      </c>
      <c r="K3428">
        <v>12246</v>
      </c>
      <c r="L3428">
        <v>0</v>
      </c>
      <c r="M3428">
        <v>19631</v>
      </c>
    </row>
    <row r="3429" spans="1:13" x14ac:dyDescent="0.2">
      <c r="A3429">
        <v>6777</v>
      </c>
      <c r="B3429" t="s">
        <v>149</v>
      </c>
      <c r="C3429">
        <v>1990</v>
      </c>
      <c r="D3429">
        <v>1997</v>
      </c>
      <c r="E3429">
        <v>8</v>
      </c>
      <c r="F3429">
        <v>6633</v>
      </c>
      <c r="G3429">
        <v>6250</v>
      </c>
      <c r="H3429">
        <v>34</v>
      </c>
      <c r="I3429">
        <v>12512</v>
      </c>
      <c r="J3429">
        <v>266</v>
      </c>
      <c r="K3429">
        <v>12246</v>
      </c>
      <c r="L3429">
        <v>0</v>
      </c>
      <c r="M3429">
        <v>19631</v>
      </c>
    </row>
    <row r="3430" spans="1:13" x14ac:dyDescent="0.2">
      <c r="A3430">
        <v>6777</v>
      </c>
      <c r="B3430" t="s">
        <v>149</v>
      </c>
      <c r="C3430">
        <v>1990</v>
      </c>
      <c r="D3430">
        <v>1998</v>
      </c>
      <c r="E3430">
        <v>9</v>
      </c>
      <c r="F3430">
        <v>6580</v>
      </c>
      <c r="G3430">
        <v>6502</v>
      </c>
      <c r="H3430">
        <v>34</v>
      </c>
      <c r="I3430">
        <v>12512</v>
      </c>
      <c r="J3430">
        <v>266</v>
      </c>
      <c r="K3430">
        <v>12246</v>
      </c>
      <c r="L3430">
        <v>0</v>
      </c>
      <c r="M3430">
        <v>19631</v>
      </c>
    </row>
    <row r="3431" spans="1:13" x14ac:dyDescent="0.2">
      <c r="A3431">
        <v>6777</v>
      </c>
      <c r="B3431" t="s">
        <v>149</v>
      </c>
      <c r="C3431">
        <v>1990</v>
      </c>
      <c r="D3431">
        <v>1999</v>
      </c>
      <c r="E3431">
        <v>10</v>
      </c>
      <c r="F3431">
        <v>6568</v>
      </c>
      <c r="G3431">
        <v>6526</v>
      </c>
      <c r="H3431">
        <v>2</v>
      </c>
      <c r="I3431">
        <v>12512</v>
      </c>
      <c r="J3431">
        <v>266</v>
      </c>
      <c r="K3431">
        <v>12246</v>
      </c>
      <c r="L3431">
        <v>0</v>
      </c>
      <c r="M3431">
        <v>19631</v>
      </c>
    </row>
    <row r="3432" spans="1:13" x14ac:dyDescent="0.2">
      <c r="A3432">
        <v>6777</v>
      </c>
      <c r="B3432" t="s">
        <v>149</v>
      </c>
      <c r="C3432">
        <v>1991</v>
      </c>
      <c r="D3432">
        <v>1991</v>
      </c>
      <c r="E3432">
        <v>1</v>
      </c>
      <c r="F3432">
        <v>10380</v>
      </c>
      <c r="G3432">
        <v>1558</v>
      </c>
      <c r="H3432">
        <v>4418</v>
      </c>
      <c r="I3432">
        <v>18772</v>
      </c>
      <c r="J3432">
        <v>20</v>
      </c>
      <c r="K3432">
        <v>18752</v>
      </c>
      <c r="L3432">
        <v>0</v>
      </c>
      <c r="M3432">
        <v>19631</v>
      </c>
    </row>
    <row r="3433" spans="1:13" x14ac:dyDescent="0.2">
      <c r="A3433">
        <v>6777</v>
      </c>
      <c r="B3433" t="s">
        <v>149</v>
      </c>
      <c r="C3433">
        <v>1991</v>
      </c>
      <c r="D3433">
        <v>1992</v>
      </c>
      <c r="E3433">
        <v>2</v>
      </c>
      <c r="F3433">
        <v>10613</v>
      </c>
      <c r="G3433">
        <v>3975</v>
      </c>
      <c r="H3433">
        <v>1811</v>
      </c>
      <c r="I3433">
        <v>18772</v>
      </c>
      <c r="J3433">
        <v>20</v>
      </c>
      <c r="K3433">
        <v>18752</v>
      </c>
      <c r="L3433">
        <v>0</v>
      </c>
      <c r="M3433">
        <v>19631</v>
      </c>
    </row>
    <row r="3434" spans="1:13" x14ac:dyDescent="0.2">
      <c r="A3434">
        <v>6777</v>
      </c>
      <c r="B3434" t="s">
        <v>149</v>
      </c>
      <c r="C3434">
        <v>1991</v>
      </c>
      <c r="D3434">
        <v>1993</v>
      </c>
      <c r="E3434">
        <v>3</v>
      </c>
      <c r="F3434">
        <v>10655</v>
      </c>
      <c r="G3434">
        <v>6809</v>
      </c>
      <c r="H3434">
        <v>615</v>
      </c>
      <c r="I3434">
        <v>18772</v>
      </c>
      <c r="J3434">
        <v>20</v>
      </c>
      <c r="K3434">
        <v>18752</v>
      </c>
      <c r="L3434">
        <v>0</v>
      </c>
      <c r="M3434">
        <v>19631</v>
      </c>
    </row>
    <row r="3435" spans="1:13" x14ac:dyDescent="0.2">
      <c r="A3435">
        <v>6777</v>
      </c>
      <c r="B3435" t="s">
        <v>149</v>
      </c>
      <c r="C3435">
        <v>1991</v>
      </c>
      <c r="D3435">
        <v>1994</v>
      </c>
      <c r="E3435">
        <v>4</v>
      </c>
      <c r="F3435">
        <v>10649</v>
      </c>
      <c r="G3435">
        <v>8561</v>
      </c>
      <c r="H3435">
        <v>54</v>
      </c>
      <c r="I3435">
        <v>18772</v>
      </c>
      <c r="J3435">
        <v>20</v>
      </c>
      <c r="K3435">
        <v>18752</v>
      </c>
      <c r="L3435">
        <v>0</v>
      </c>
      <c r="M3435">
        <v>19631</v>
      </c>
    </row>
    <row r="3436" spans="1:13" x14ac:dyDescent="0.2">
      <c r="A3436">
        <v>6777</v>
      </c>
      <c r="B3436" t="s">
        <v>149</v>
      </c>
      <c r="C3436">
        <v>1991</v>
      </c>
      <c r="D3436">
        <v>1995</v>
      </c>
      <c r="E3436">
        <v>5</v>
      </c>
      <c r="F3436">
        <v>10996</v>
      </c>
      <c r="G3436">
        <v>9700</v>
      </c>
      <c r="H3436">
        <v>330</v>
      </c>
      <c r="I3436">
        <v>18772</v>
      </c>
      <c r="J3436">
        <v>20</v>
      </c>
      <c r="K3436">
        <v>18752</v>
      </c>
      <c r="L3436">
        <v>0</v>
      </c>
      <c r="M3436">
        <v>19631</v>
      </c>
    </row>
    <row r="3437" spans="1:13" x14ac:dyDescent="0.2">
      <c r="A3437">
        <v>6777</v>
      </c>
      <c r="B3437" t="s">
        <v>149</v>
      </c>
      <c r="C3437">
        <v>1991</v>
      </c>
      <c r="D3437">
        <v>1996</v>
      </c>
      <c r="E3437">
        <v>6</v>
      </c>
      <c r="F3437">
        <v>11557</v>
      </c>
      <c r="G3437">
        <v>10691</v>
      </c>
      <c r="H3437">
        <v>227</v>
      </c>
      <c r="I3437">
        <v>18772</v>
      </c>
      <c r="J3437">
        <v>20</v>
      </c>
      <c r="K3437">
        <v>18752</v>
      </c>
      <c r="L3437">
        <v>0</v>
      </c>
      <c r="M3437">
        <v>19631</v>
      </c>
    </row>
    <row r="3438" spans="1:13" x14ac:dyDescent="0.2">
      <c r="A3438">
        <v>6777</v>
      </c>
      <c r="B3438" t="s">
        <v>149</v>
      </c>
      <c r="C3438">
        <v>1991</v>
      </c>
      <c r="D3438">
        <v>1997</v>
      </c>
      <c r="E3438">
        <v>7</v>
      </c>
      <c r="F3438">
        <v>11276</v>
      </c>
      <c r="G3438">
        <v>10888</v>
      </c>
      <c r="H3438">
        <v>262</v>
      </c>
      <c r="I3438">
        <v>18772</v>
      </c>
      <c r="J3438">
        <v>20</v>
      </c>
      <c r="K3438">
        <v>18752</v>
      </c>
      <c r="L3438">
        <v>0</v>
      </c>
      <c r="M3438">
        <v>19631</v>
      </c>
    </row>
    <row r="3439" spans="1:13" x14ac:dyDescent="0.2">
      <c r="A3439">
        <v>6777</v>
      </c>
      <c r="B3439" t="s">
        <v>149</v>
      </c>
      <c r="C3439">
        <v>1991</v>
      </c>
      <c r="D3439">
        <v>1998</v>
      </c>
      <c r="E3439">
        <v>8</v>
      </c>
      <c r="F3439">
        <v>11230</v>
      </c>
      <c r="G3439">
        <v>10982</v>
      </c>
      <c r="H3439">
        <v>171</v>
      </c>
      <c r="I3439">
        <v>18772</v>
      </c>
      <c r="J3439">
        <v>20</v>
      </c>
      <c r="K3439">
        <v>18752</v>
      </c>
      <c r="L3439">
        <v>0</v>
      </c>
      <c r="M3439">
        <v>19631</v>
      </c>
    </row>
    <row r="3440" spans="1:13" x14ac:dyDescent="0.2">
      <c r="A3440">
        <v>6777</v>
      </c>
      <c r="B3440" t="s">
        <v>149</v>
      </c>
      <c r="C3440">
        <v>1991</v>
      </c>
      <c r="D3440">
        <v>1999</v>
      </c>
      <c r="E3440">
        <v>9</v>
      </c>
      <c r="F3440">
        <v>11153</v>
      </c>
      <c r="G3440">
        <v>11110</v>
      </c>
      <c r="H3440">
        <v>30</v>
      </c>
      <c r="I3440">
        <v>18772</v>
      </c>
      <c r="J3440">
        <v>20</v>
      </c>
      <c r="K3440">
        <v>18752</v>
      </c>
      <c r="L3440">
        <v>0</v>
      </c>
      <c r="M3440">
        <v>19631</v>
      </c>
    </row>
    <row r="3441" spans="1:13" x14ac:dyDescent="0.2">
      <c r="A3441">
        <v>6777</v>
      </c>
      <c r="B3441" t="s">
        <v>149</v>
      </c>
      <c r="C3441">
        <v>1991</v>
      </c>
      <c r="D3441">
        <v>2000</v>
      </c>
      <c r="E3441">
        <v>10</v>
      </c>
      <c r="F3441">
        <v>11121</v>
      </c>
      <c r="G3441">
        <v>11114</v>
      </c>
      <c r="H3441">
        <v>7</v>
      </c>
      <c r="I3441">
        <v>18772</v>
      </c>
      <c r="J3441">
        <v>20</v>
      </c>
      <c r="K3441">
        <v>18752</v>
      </c>
      <c r="L3441">
        <v>0</v>
      </c>
      <c r="M3441">
        <v>19631</v>
      </c>
    </row>
    <row r="3442" spans="1:13" x14ac:dyDescent="0.2">
      <c r="A3442">
        <v>6777</v>
      </c>
      <c r="B3442" t="s">
        <v>149</v>
      </c>
      <c r="C3442">
        <v>1992</v>
      </c>
      <c r="D3442">
        <v>1992</v>
      </c>
      <c r="E3442">
        <v>1</v>
      </c>
      <c r="F3442">
        <v>14552</v>
      </c>
      <c r="G3442">
        <v>1642</v>
      </c>
      <c r="H3442">
        <v>8108</v>
      </c>
      <c r="I3442">
        <v>26434</v>
      </c>
      <c r="J3442">
        <v>609</v>
      </c>
      <c r="K3442">
        <v>25825</v>
      </c>
      <c r="L3442">
        <v>0</v>
      </c>
      <c r="M3442">
        <v>19631</v>
      </c>
    </row>
    <row r="3443" spans="1:13" x14ac:dyDescent="0.2">
      <c r="A3443">
        <v>6777</v>
      </c>
      <c r="B3443" t="s">
        <v>149</v>
      </c>
      <c r="C3443">
        <v>1992</v>
      </c>
      <c r="D3443">
        <v>1993</v>
      </c>
      <c r="E3443">
        <v>2</v>
      </c>
      <c r="F3443">
        <v>14249</v>
      </c>
      <c r="G3443">
        <v>5037</v>
      </c>
      <c r="H3443">
        <v>4201</v>
      </c>
      <c r="I3443">
        <v>26434</v>
      </c>
      <c r="J3443">
        <v>609</v>
      </c>
      <c r="K3443">
        <v>25825</v>
      </c>
      <c r="L3443">
        <v>0</v>
      </c>
      <c r="M3443">
        <v>19631</v>
      </c>
    </row>
    <row r="3444" spans="1:13" x14ac:dyDescent="0.2">
      <c r="A3444">
        <v>6777</v>
      </c>
      <c r="B3444" t="s">
        <v>149</v>
      </c>
      <c r="C3444">
        <v>1992</v>
      </c>
      <c r="D3444">
        <v>1994</v>
      </c>
      <c r="E3444">
        <v>3</v>
      </c>
      <c r="F3444">
        <v>13936</v>
      </c>
      <c r="G3444">
        <v>7148</v>
      </c>
      <c r="H3444">
        <v>2595</v>
      </c>
      <c r="I3444">
        <v>26434</v>
      </c>
      <c r="J3444">
        <v>609</v>
      </c>
      <c r="K3444">
        <v>25825</v>
      </c>
      <c r="L3444">
        <v>0</v>
      </c>
      <c r="M3444">
        <v>19631</v>
      </c>
    </row>
    <row r="3445" spans="1:13" x14ac:dyDescent="0.2">
      <c r="A3445">
        <v>6777</v>
      </c>
      <c r="B3445" t="s">
        <v>149</v>
      </c>
      <c r="C3445">
        <v>1992</v>
      </c>
      <c r="D3445">
        <v>1995</v>
      </c>
      <c r="E3445">
        <v>4</v>
      </c>
      <c r="F3445">
        <v>13605</v>
      </c>
      <c r="G3445">
        <v>10205</v>
      </c>
      <c r="H3445">
        <v>1006</v>
      </c>
      <c r="I3445">
        <v>26434</v>
      </c>
      <c r="J3445">
        <v>609</v>
      </c>
      <c r="K3445">
        <v>25825</v>
      </c>
      <c r="L3445">
        <v>0</v>
      </c>
      <c r="M3445">
        <v>19631</v>
      </c>
    </row>
    <row r="3446" spans="1:13" x14ac:dyDescent="0.2">
      <c r="A3446">
        <v>6777</v>
      </c>
      <c r="B3446" t="s">
        <v>149</v>
      </c>
      <c r="C3446">
        <v>1992</v>
      </c>
      <c r="D3446">
        <v>1996</v>
      </c>
      <c r="E3446">
        <v>5</v>
      </c>
      <c r="F3446">
        <v>13568</v>
      </c>
      <c r="G3446">
        <v>11458</v>
      </c>
      <c r="H3446">
        <v>815</v>
      </c>
      <c r="I3446">
        <v>26434</v>
      </c>
      <c r="J3446">
        <v>609</v>
      </c>
      <c r="K3446">
        <v>25825</v>
      </c>
      <c r="L3446">
        <v>0</v>
      </c>
      <c r="M3446">
        <v>19631</v>
      </c>
    </row>
    <row r="3447" spans="1:13" x14ac:dyDescent="0.2">
      <c r="A3447">
        <v>6777</v>
      </c>
      <c r="B3447" t="s">
        <v>149</v>
      </c>
      <c r="C3447">
        <v>1992</v>
      </c>
      <c r="D3447">
        <v>1997</v>
      </c>
      <c r="E3447">
        <v>6</v>
      </c>
      <c r="F3447">
        <v>13349</v>
      </c>
      <c r="G3447">
        <v>12385</v>
      </c>
      <c r="H3447">
        <v>594</v>
      </c>
      <c r="I3447">
        <v>26434</v>
      </c>
      <c r="J3447">
        <v>609</v>
      </c>
      <c r="K3447">
        <v>25825</v>
      </c>
      <c r="L3447">
        <v>0</v>
      </c>
      <c r="M3447">
        <v>19631</v>
      </c>
    </row>
    <row r="3448" spans="1:13" x14ac:dyDescent="0.2">
      <c r="A3448">
        <v>6777</v>
      </c>
      <c r="B3448" t="s">
        <v>149</v>
      </c>
      <c r="C3448">
        <v>1992</v>
      </c>
      <c r="D3448">
        <v>1998</v>
      </c>
      <c r="E3448">
        <v>7</v>
      </c>
      <c r="F3448">
        <v>13186</v>
      </c>
      <c r="G3448">
        <v>12524</v>
      </c>
      <c r="H3448">
        <v>234</v>
      </c>
      <c r="I3448">
        <v>26434</v>
      </c>
      <c r="J3448">
        <v>609</v>
      </c>
      <c r="K3448">
        <v>25825</v>
      </c>
      <c r="L3448">
        <v>0</v>
      </c>
      <c r="M3448">
        <v>19631</v>
      </c>
    </row>
    <row r="3449" spans="1:13" x14ac:dyDescent="0.2">
      <c r="A3449">
        <v>6777</v>
      </c>
      <c r="B3449" t="s">
        <v>149</v>
      </c>
      <c r="C3449">
        <v>1992</v>
      </c>
      <c r="D3449">
        <v>1999</v>
      </c>
      <c r="E3449">
        <v>8</v>
      </c>
      <c r="F3449">
        <v>13118</v>
      </c>
      <c r="G3449">
        <v>12630</v>
      </c>
      <c r="H3449">
        <v>98</v>
      </c>
      <c r="I3449">
        <v>26434</v>
      </c>
      <c r="J3449">
        <v>609</v>
      </c>
      <c r="K3449">
        <v>25825</v>
      </c>
      <c r="L3449">
        <v>0</v>
      </c>
      <c r="M3449">
        <v>19631</v>
      </c>
    </row>
    <row r="3450" spans="1:13" x14ac:dyDescent="0.2">
      <c r="A3450">
        <v>6777</v>
      </c>
      <c r="B3450" t="s">
        <v>149</v>
      </c>
      <c r="C3450">
        <v>1992</v>
      </c>
      <c r="D3450">
        <v>2000</v>
      </c>
      <c r="E3450">
        <v>9</v>
      </c>
      <c r="F3450">
        <v>13042</v>
      </c>
      <c r="G3450">
        <v>12727</v>
      </c>
      <c r="H3450">
        <v>69</v>
      </c>
      <c r="I3450">
        <v>26434</v>
      </c>
      <c r="J3450">
        <v>609</v>
      </c>
      <c r="K3450">
        <v>25825</v>
      </c>
      <c r="L3450">
        <v>0</v>
      </c>
      <c r="M3450">
        <v>19631</v>
      </c>
    </row>
    <row r="3451" spans="1:13" x14ac:dyDescent="0.2">
      <c r="A3451">
        <v>6777</v>
      </c>
      <c r="B3451" t="s">
        <v>149</v>
      </c>
      <c r="C3451">
        <v>1992</v>
      </c>
      <c r="D3451">
        <v>2001</v>
      </c>
      <c r="E3451">
        <v>10</v>
      </c>
      <c r="F3451">
        <v>13008</v>
      </c>
      <c r="G3451">
        <v>12689</v>
      </c>
      <c r="H3451">
        <v>11</v>
      </c>
      <c r="I3451">
        <v>26434</v>
      </c>
      <c r="J3451">
        <v>609</v>
      </c>
      <c r="K3451">
        <v>25825</v>
      </c>
      <c r="L3451">
        <v>0</v>
      </c>
      <c r="M3451">
        <v>19631</v>
      </c>
    </row>
    <row r="3452" spans="1:13" x14ac:dyDescent="0.2">
      <c r="A3452">
        <v>6777</v>
      </c>
      <c r="B3452" t="s">
        <v>149</v>
      </c>
      <c r="C3452">
        <v>1993</v>
      </c>
      <c r="D3452">
        <v>1993</v>
      </c>
      <c r="E3452">
        <v>1</v>
      </c>
      <c r="F3452">
        <v>9446</v>
      </c>
      <c r="G3452">
        <v>1767</v>
      </c>
      <c r="H3452">
        <v>3639</v>
      </c>
      <c r="I3452">
        <v>16387</v>
      </c>
      <c r="J3452">
        <v>449</v>
      </c>
      <c r="K3452">
        <v>15938</v>
      </c>
      <c r="L3452">
        <v>0</v>
      </c>
      <c r="M3452">
        <v>19631</v>
      </c>
    </row>
    <row r="3453" spans="1:13" x14ac:dyDescent="0.2">
      <c r="A3453">
        <v>6777</v>
      </c>
      <c r="B3453" t="s">
        <v>149</v>
      </c>
      <c r="C3453">
        <v>1993</v>
      </c>
      <c r="D3453">
        <v>1994</v>
      </c>
      <c r="E3453">
        <v>2</v>
      </c>
      <c r="F3453">
        <v>8908</v>
      </c>
      <c r="G3453">
        <v>4085</v>
      </c>
      <c r="H3453">
        <v>548</v>
      </c>
      <c r="I3453">
        <v>16387</v>
      </c>
      <c r="J3453">
        <v>449</v>
      </c>
      <c r="K3453">
        <v>15938</v>
      </c>
      <c r="L3453">
        <v>0</v>
      </c>
      <c r="M3453">
        <v>19631</v>
      </c>
    </row>
    <row r="3454" spans="1:13" x14ac:dyDescent="0.2">
      <c r="A3454">
        <v>6777</v>
      </c>
      <c r="B3454" t="s">
        <v>149</v>
      </c>
      <c r="C3454">
        <v>1993</v>
      </c>
      <c r="D3454">
        <v>1995</v>
      </c>
      <c r="E3454">
        <v>3</v>
      </c>
      <c r="F3454">
        <v>9912</v>
      </c>
      <c r="G3454">
        <v>6135</v>
      </c>
      <c r="H3454">
        <v>402</v>
      </c>
      <c r="I3454">
        <v>16387</v>
      </c>
      <c r="J3454">
        <v>449</v>
      </c>
      <c r="K3454">
        <v>15938</v>
      </c>
      <c r="L3454">
        <v>0</v>
      </c>
      <c r="M3454">
        <v>19631</v>
      </c>
    </row>
    <row r="3455" spans="1:13" x14ac:dyDescent="0.2">
      <c r="A3455">
        <v>6777</v>
      </c>
      <c r="B3455" t="s">
        <v>149</v>
      </c>
      <c r="C3455">
        <v>1993</v>
      </c>
      <c r="D3455">
        <v>1996</v>
      </c>
      <c r="E3455">
        <v>4</v>
      </c>
      <c r="F3455">
        <v>9890</v>
      </c>
      <c r="G3455">
        <v>7583</v>
      </c>
      <c r="H3455">
        <v>925</v>
      </c>
      <c r="I3455">
        <v>16387</v>
      </c>
      <c r="J3455">
        <v>449</v>
      </c>
      <c r="K3455">
        <v>15938</v>
      </c>
      <c r="L3455">
        <v>0</v>
      </c>
      <c r="M3455">
        <v>19631</v>
      </c>
    </row>
    <row r="3456" spans="1:13" x14ac:dyDescent="0.2">
      <c r="A3456">
        <v>6777</v>
      </c>
      <c r="B3456" t="s">
        <v>149</v>
      </c>
      <c r="C3456">
        <v>1993</v>
      </c>
      <c r="D3456">
        <v>1997</v>
      </c>
      <c r="E3456">
        <v>5</v>
      </c>
      <c r="F3456">
        <v>10381</v>
      </c>
      <c r="G3456">
        <v>8973</v>
      </c>
      <c r="H3456">
        <v>413</v>
      </c>
      <c r="I3456">
        <v>16387</v>
      </c>
      <c r="J3456">
        <v>449</v>
      </c>
      <c r="K3456">
        <v>15938</v>
      </c>
      <c r="L3456">
        <v>0</v>
      </c>
      <c r="M3456">
        <v>19631</v>
      </c>
    </row>
    <row r="3457" spans="1:13" x14ac:dyDescent="0.2">
      <c r="A3457">
        <v>6777</v>
      </c>
      <c r="B3457" t="s">
        <v>149</v>
      </c>
      <c r="C3457">
        <v>1993</v>
      </c>
      <c r="D3457">
        <v>1998</v>
      </c>
      <c r="E3457">
        <v>6</v>
      </c>
      <c r="F3457">
        <v>10871</v>
      </c>
      <c r="G3457">
        <v>9842</v>
      </c>
      <c r="H3457">
        <v>203</v>
      </c>
      <c r="I3457">
        <v>16387</v>
      </c>
      <c r="J3457">
        <v>449</v>
      </c>
      <c r="K3457">
        <v>15938</v>
      </c>
      <c r="L3457">
        <v>0</v>
      </c>
      <c r="M3457">
        <v>19631</v>
      </c>
    </row>
    <row r="3458" spans="1:13" x14ac:dyDescent="0.2">
      <c r="A3458">
        <v>6777</v>
      </c>
      <c r="B3458" t="s">
        <v>149</v>
      </c>
      <c r="C3458">
        <v>1993</v>
      </c>
      <c r="D3458">
        <v>1999</v>
      </c>
      <c r="E3458">
        <v>7</v>
      </c>
      <c r="F3458">
        <v>10098</v>
      </c>
      <c r="G3458">
        <v>9667</v>
      </c>
      <c r="H3458">
        <v>93</v>
      </c>
      <c r="I3458">
        <v>16387</v>
      </c>
      <c r="J3458">
        <v>449</v>
      </c>
      <c r="K3458">
        <v>15938</v>
      </c>
      <c r="L3458">
        <v>0</v>
      </c>
      <c r="M3458">
        <v>19631</v>
      </c>
    </row>
    <row r="3459" spans="1:13" x14ac:dyDescent="0.2">
      <c r="A3459">
        <v>6777</v>
      </c>
      <c r="B3459" t="s">
        <v>149</v>
      </c>
      <c r="C3459">
        <v>1993</v>
      </c>
      <c r="D3459">
        <v>2000</v>
      </c>
      <c r="E3459">
        <v>8</v>
      </c>
      <c r="F3459">
        <v>10332</v>
      </c>
      <c r="G3459">
        <v>9981</v>
      </c>
      <c r="H3459">
        <v>48</v>
      </c>
      <c r="I3459">
        <v>16387</v>
      </c>
      <c r="J3459">
        <v>449</v>
      </c>
      <c r="K3459">
        <v>15938</v>
      </c>
      <c r="L3459">
        <v>0</v>
      </c>
      <c r="M3459">
        <v>19631</v>
      </c>
    </row>
    <row r="3460" spans="1:13" x14ac:dyDescent="0.2">
      <c r="A3460">
        <v>6777</v>
      </c>
      <c r="B3460" t="s">
        <v>149</v>
      </c>
      <c r="C3460">
        <v>1993</v>
      </c>
      <c r="D3460">
        <v>2001</v>
      </c>
      <c r="E3460">
        <v>9</v>
      </c>
      <c r="F3460">
        <v>11036</v>
      </c>
      <c r="G3460">
        <v>10723</v>
      </c>
      <c r="H3460">
        <v>13</v>
      </c>
      <c r="I3460">
        <v>16387</v>
      </c>
      <c r="J3460">
        <v>449</v>
      </c>
      <c r="K3460">
        <v>15938</v>
      </c>
      <c r="L3460">
        <v>0</v>
      </c>
      <c r="M3460">
        <v>19631</v>
      </c>
    </row>
    <row r="3461" spans="1:13" x14ac:dyDescent="0.2">
      <c r="A3461">
        <v>6777</v>
      </c>
      <c r="B3461" t="s">
        <v>149</v>
      </c>
      <c r="C3461">
        <v>1993</v>
      </c>
      <c r="D3461">
        <v>2002</v>
      </c>
      <c r="E3461">
        <v>10</v>
      </c>
      <c r="F3461">
        <v>11881</v>
      </c>
      <c r="G3461">
        <v>11874</v>
      </c>
      <c r="H3461">
        <v>0</v>
      </c>
      <c r="I3461">
        <v>16387</v>
      </c>
      <c r="J3461">
        <v>449</v>
      </c>
      <c r="K3461">
        <v>15938</v>
      </c>
      <c r="L3461">
        <v>0</v>
      </c>
      <c r="M3461">
        <v>19631</v>
      </c>
    </row>
    <row r="3462" spans="1:13" x14ac:dyDescent="0.2">
      <c r="A3462">
        <v>6777</v>
      </c>
      <c r="B3462" t="s">
        <v>149</v>
      </c>
      <c r="C3462">
        <v>1994</v>
      </c>
      <c r="D3462">
        <v>1994</v>
      </c>
      <c r="E3462">
        <v>1</v>
      </c>
      <c r="F3462">
        <v>10173</v>
      </c>
      <c r="G3462">
        <v>1408</v>
      </c>
      <c r="H3462">
        <v>4008</v>
      </c>
      <c r="I3462">
        <v>28549</v>
      </c>
      <c r="J3462">
        <v>10759</v>
      </c>
      <c r="K3462">
        <v>17790</v>
      </c>
      <c r="L3462">
        <v>0</v>
      </c>
      <c r="M3462">
        <v>19631</v>
      </c>
    </row>
    <row r="3463" spans="1:13" x14ac:dyDescent="0.2">
      <c r="A3463">
        <v>6777</v>
      </c>
      <c r="B3463" t="s">
        <v>149</v>
      </c>
      <c r="C3463">
        <v>1994</v>
      </c>
      <c r="D3463">
        <v>1995</v>
      </c>
      <c r="E3463">
        <v>2</v>
      </c>
      <c r="F3463">
        <v>10173</v>
      </c>
      <c r="G3463">
        <v>3174</v>
      </c>
      <c r="H3463">
        <v>625</v>
      </c>
      <c r="I3463">
        <v>28549</v>
      </c>
      <c r="J3463">
        <v>10759</v>
      </c>
      <c r="K3463">
        <v>17790</v>
      </c>
      <c r="L3463">
        <v>0</v>
      </c>
      <c r="M3463">
        <v>19631</v>
      </c>
    </row>
    <row r="3464" spans="1:13" x14ac:dyDescent="0.2">
      <c r="A3464">
        <v>6777</v>
      </c>
      <c r="B3464" t="s">
        <v>149</v>
      </c>
      <c r="C3464">
        <v>1994</v>
      </c>
      <c r="D3464">
        <v>1996</v>
      </c>
      <c r="E3464">
        <v>3</v>
      </c>
      <c r="F3464">
        <v>10356</v>
      </c>
      <c r="G3464">
        <v>5009</v>
      </c>
      <c r="H3464">
        <v>654</v>
      </c>
      <c r="I3464">
        <v>28549</v>
      </c>
      <c r="J3464">
        <v>10759</v>
      </c>
      <c r="K3464">
        <v>17790</v>
      </c>
      <c r="L3464">
        <v>0</v>
      </c>
      <c r="M3464">
        <v>19631</v>
      </c>
    </row>
    <row r="3465" spans="1:13" x14ac:dyDescent="0.2">
      <c r="A3465">
        <v>6777</v>
      </c>
      <c r="B3465" t="s">
        <v>149</v>
      </c>
      <c r="C3465">
        <v>1994</v>
      </c>
      <c r="D3465">
        <v>1997</v>
      </c>
      <c r="E3465">
        <v>4</v>
      </c>
      <c r="F3465">
        <v>10966</v>
      </c>
      <c r="G3465">
        <v>7205</v>
      </c>
      <c r="H3465">
        <v>615</v>
      </c>
      <c r="I3465">
        <v>28549</v>
      </c>
      <c r="J3465">
        <v>10759</v>
      </c>
      <c r="K3465">
        <v>17790</v>
      </c>
      <c r="L3465">
        <v>0</v>
      </c>
      <c r="M3465">
        <v>19631</v>
      </c>
    </row>
    <row r="3466" spans="1:13" x14ac:dyDescent="0.2">
      <c r="A3466">
        <v>6777</v>
      </c>
      <c r="B3466" t="s">
        <v>149</v>
      </c>
      <c r="C3466">
        <v>1994</v>
      </c>
      <c r="D3466">
        <v>1998</v>
      </c>
      <c r="E3466">
        <v>5</v>
      </c>
      <c r="F3466">
        <v>10207</v>
      </c>
      <c r="G3466">
        <v>8192</v>
      </c>
      <c r="H3466">
        <v>735</v>
      </c>
      <c r="I3466">
        <v>28549</v>
      </c>
      <c r="J3466">
        <v>10759</v>
      </c>
      <c r="K3466">
        <v>17790</v>
      </c>
      <c r="L3466">
        <v>0</v>
      </c>
      <c r="M3466">
        <v>19631</v>
      </c>
    </row>
    <row r="3467" spans="1:13" x14ac:dyDescent="0.2">
      <c r="A3467">
        <v>6777</v>
      </c>
      <c r="B3467" t="s">
        <v>149</v>
      </c>
      <c r="C3467">
        <v>1994</v>
      </c>
      <c r="D3467">
        <v>1999</v>
      </c>
      <c r="E3467">
        <v>6</v>
      </c>
      <c r="F3467">
        <v>10519</v>
      </c>
      <c r="G3467">
        <v>10171</v>
      </c>
      <c r="H3467">
        <v>-101</v>
      </c>
      <c r="I3467">
        <v>28549</v>
      </c>
      <c r="J3467">
        <v>10759</v>
      </c>
      <c r="K3467">
        <v>17790</v>
      </c>
      <c r="L3467">
        <v>0</v>
      </c>
      <c r="M3467">
        <v>19631</v>
      </c>
    </row>
    <row r="3468" spans="1:13" x14ac:dyDescent="0.2">
      <c r="A3468">
        <v>6777</v>
      </c>
      <c r="B3468" t="s">
        <v>149</v>
      </c>
      <c r="C3468">
        <v>1994</v>
      </c>
      <c r="D3468">
        <v>2000</v>
      </c>
      <c r="E3468">
        <v>7</v>
      </c>
      <c r="F3468">
        <v>10081</v>
      </c>
      <c r="G3468">
        <v>9702</v>
      </c>
      <c r="H3468">
        <v>230</v>
      </c>
      <c r="I3468">
        <v>28549</v>
      </c>
      <c r="J3468">
        <v>10759</v>
      </c>
      <c r="K3468">
        <v>17790</v>
      </c>
      <c r="L3468">
        <v>0</v>
      </c>
      <c r="M3468">
        <v>19631</v>
      </c>
    </row>
    <row r="3469" spans="1:13" x14ac:dyDescent="0.2">
      <c r="A3469">
        <v>6777</v>
      </c>
      <c r="B3469" t="s">
        <v>149</v>
      </c>
      <c r="C3469">
        <v>1994</v>
      </c>
      <c r="D3469">
        <v>2001</v>
      </c>
      <c r="E3469">
        <v>8</v>
      </c>
      <c r="F3469">
        <v>10036</v>
      </c>
      <c r="G3469">
        <v>9634</v>
      </c>
      <c r="H3469">
        <v>194</v>
      </c>
      <c r="I3469">
        <v>28549</v>
      </c>
      <c r="J3469">
        <v>10759</v>
      </c>
      <c r="K3469">
        <v>17790</v>
      </c>
      <c r="L3469">
        <v>0</v>
      </c>
      <c r="M3469">
        <v>19631</v>
      </c>
    </row>
    <row r="3470" spans="1:13" x14ac:dyDescent="0.2">
      <c r="A3470">
        <v>6777</v>
      </c>
      <c r="B3470" t="s">
        <v>149</v>
      </c>
      <c r="C3470">
        <v>1994</v>
      </c>
      <c r="D3470">
        <v>2002</v>
      </c>
      <c r="E3470">
        <v>9</v>
      </c>
      <c r="F3470">
        <v>9935</v>
      </c>
      <c r="G3470">
        <v>9616</v>
      </c>
      <c r="H3470">
        <v>123</v>
      </c>
      <c r="I3470">
        <v>28549</v>
      </c>
      <c r="J3470">
        <v>10759</v>
      </c>
      <c r="K3470">
        <v>17790</v>
      </c>
      <c r="L3470">
        <v>0</v>
      </c>
      <c r="M3470">
        <v>19631</v>
      </c>
    </row>
    <row r="3471" spans="1:13" x14ac:dyDescent="0.2">
      <c r="A3471">
        <v>6777</v>
      </c>
      <c r="B3471" t="s">
        <v>149</v>
      </c>
      <c r="C3471">
        <v>1994</v>
      </c>
      <c r="D3471">
        <v>2003</v>
      </c>
      <c r="E3471">
        <v>10</v>
      </c>
      <c r="F3471">
        <v>10733</v>
      </c>
      <c r="G3471">
        <v>10659</v>
      </c>
      <c r="H3471">
        <v>8</v>
      </c>
      <c r="I3471">
        <v>28549</v>
      </c>
      <c r="J3471">
        <v>10759</v>
      </c>
      <c r="K3471">
        <v>17790</v>
      </c>
      <c r="L3471">
        <v>0</v>
      </c>
      <c r="M3471">
        <v>19631</v>
      </c>
    </row>
    <row r="3472" spans="1:13" x14ac:dyDescent="0.2">
      <c r="A3472">
        <v>6777</v>
      </c>
      <c r="B3472" t="s">
        <v>149</v>
      </c>
      <c r="C3472">
        <v>1995</v>
      </c>
      <c r="D3472">
        <v>1995</v>
      </c>
      <c r="E3472">
        <v>1</v>
      </c>
      <c r="F3472">
        <v>8882</v>
      </c>
      <c r="G3472">
        <v>1373</v>
      </c>
      <c r="H3472">
        <v>3667</v>
      </c>
      <c r="I3472">
        <v>26445</v>
      </c>
      <c r="J3472">
        <v>11795</v>
      </c>
      <c r="K3472">
        <v>14650</v>
      </c>
      <c r="L3472">
        <v>0</v>
      </c>
      <c r="M3472">
        <v>19631</v>
      </c>
    </row>
    <row r="3473" spans="1:13" x14ac:dyDescent="0.2">
      <c r="A3473">
        <v>6777</v>
      </c>
      <c r="B3473" t="s">
        <v>149</v>
      </c>
      <c r="C3473">
        <v>1995</v>
      </c>
      <c r="D3473">
        <v>1996</v>
      </c>
      <c r="E3473">
        <v>2</v>
      </c>
      <c r="F3473">
        <v>8773</v>
      </c>
      <c r="G3473">
        <v>2877</v>
      </c>
      <c r="H3473">
        <v>2456</v>
      </c>
      <c r="I3473">
        <v>26445</v>
      </c>
      <c r="J3473">
        <v>11795</v>
      </c>
      <c r="K3473">
        <v>14650</v>
      </c>
      <c r="L3473">
        <v>0</v>
      </c>
      <c r="M3473">
        <v>19631</v>
      </c>
    </row>
    <row r="3474" spans="1:13" x14ac:dyDescent="0.2">
      <c r="A3474">
        <v>6777</v>
      </c>
      <c r="B3474" t="s">
        <v>149</v>
      </c>
      <c r="C3474">
        <v>1995</v>
      </c>
      <c r="D3474">
        <v>1997</v>
      </c>
      <c r="E3474">
        <v>3</v>
      </c>
      <c r="F3474">
        <v>8243</v>
      </c>
      <c r="G3474">
        <v>4472</v>
      </c>
      <c r="H3474">
        <v>1891</v>
      </c>
      <c r="I3474">
        <v>26445</v>
      </c>
      <c r="J3474">
        <v>11795</v>
      </c>
      <c r="K3474">
        <v>14650</v>
      </c>
      <c r="L3474">
        <v>0</v>
      </c>
      <c r="M3474">
        <v>19631</v>
      </c>
    </row>
    <row r="3475" spans="1:13" x14ac:dyDescent="0.2">
      <c r="A3475">
        <v>6777</v>
      </c>
      <c r="B3475" t="s">
        <v>149</v>
      </c>
      <c r="C3475">
        <v>1995</v>
      </c>
      <c r="D3475">
        <v>1998</v>
      </c>
      <c r="E3475">
        <v>4</v>
      </c>
      <c r="F3475">
        <v>8128</v>
      </c>
      <c r="G3475">
        <v>5161</v>
      </c>
      <c r="H3475">
        <v>1480</v>
      </c>
      <c r="I3475">
        <v>26445</v>
      </c>
      <c r="J3475">
        <v>11795</v>
      </c>
      <c r="K3475">
        <v>14650</v>
      </c>
      <c r="L3475">
        <v>0</v>
      </c>
      <c r="M3475">
        <v>19631</v>
      </c>
    </row>
    <row r="3476" spans="1:13" x14ac:dyDescent="0.2">
      <c r="A3476">
        <v>6777</v>
      </c>
      <c r="B3476" t="s">
        <v>149</v>
      </c>
      <c r="C3476">
        <v>1995</v>
      </c>
      <c r="D3476">
        <v>1999</v>
      </c>
      <c r="E3476">
        <v>5</v>
      </c>
      <c r="F3476">
        <v>8039</v>
      </c>
      <c r="G3476">
        <v>6156</v>
      </c>
      <c r="H3476">
        <v>1231</v>
      </c>
      <c r="I3476">
        <v>26445</v>
      </c>
      <c r="J3476">
        <v>11795</v>
      </c>
      <c r="K3476">
        <v>14650</v>
      </c>
      <c r="L3476">
        <v>0</v>
      </c>
      <c r="M3476">
        <v>19631</v>
      </c>
    </row>
    <row r="3477" spans="1:13" x14ac:dyDescent="0.2">
      <c r="A3477">
        <v>6777</v>
      </c>
      <c r="B3477" t="s">
        <v>149</v>
      </c>
      <c r="C3477">
        <v>1995</v>
      </c>
      <c r="D3477">
        <v>2000</v>
      </c>
      <c r="E3477">
        <v>6</v>
      </c>
      <c r="F3477">
        <v>6781</v>
      </c>
      <c r="G3477">
        <v>5956</v>
      </c>
      <c r="H3477">
        <v>691</v>
      </c>
      <c r="I3477">
        <v>26445</v>
      </c>
      <c r="J3477">
        <v>11795</v>
      </c>
      <c r="K3477">
        <v>14650</v>
      </c>
      <c r="L3477">
        <v>0</v>
      </c>
      <c r="M3477">
        <v>19631</v>
      </c>
    </row>
    <row r="3478" spans="1:13" x14ac:dyDescent="0.2">
      <c r="A3478">
        <v>6777</v>
      </c>
      <c r="B3478" t="s">
        <v>149</v>
      </c>
      <c r="C3478">
        <v>1995</v>
      </c>
      <c r="D3478">
        <v>2001</v>
      </c>
      <c r="E3478">
        <v>7</v>
      </c>
      <c r="F3478">
        <v>6734</v>
      </c>
      <c r="G3478">
        <v>6161</v>
      </c>
      <c r="H3478">
        <v>322</v>
      </c>
      <c r="I3478">
        <v>26445</v>
      </c>
      <c r="J3478">
        <v>11795</v>
      </c>
      <c r="K3478">
        <v>14650</v>
      </c>
      <c r="L3478">
        <v>0</v>
      </c>
      <c r="M3478">
        <v>19631</v>
      </c>
    </row>
    <row r="3479" spans="1:13" x14ac:dyDescent="0.2">
      <c r="A3479">
        <v>6777</v>
      </c>
      <c r="B3479" t="s">
        <v>149</v>
      </c>
      <c r="C3479">
        <v>1995</v>
      </c>
      <c r="D3479">
        <v>2002</v>
      </c>
      <c r="E3479">
        <v>8</v>
      </c>
      <c r="F3479">
        <v>6634</v>
      </c>
      <c r="G3479">
        <v>6161</v>
      </c>
      <c r="H3479">
        <v>244</v>
      </c>
      <c r="I3479">
        <v>26445</v>
      </c>
      <c r="J3479">
        <v>11795</v>
      </c>
      <c r="K3479">
        <v>14650</v>
      </c>
      <c r="L3479">
        <v>0</v>
      </c>
      <c r="M3479">
        <v>19631</v>
      </c>
    </row>
    <row r="3480" spans="1:13" x14ac:dyDescent="0.2">
      <c r="A3480">
        <v>6777</v>
      </c>
      <c r="B3480" t="s">
        <v>149</v>
      </c>
      <c r="C3480">
        <v>1995</v>
      </c>
      <c r="D3480">
        <v>2003</v>
      </c>
      <c r="E3480">
        <v>9</v>
      </c>
      <c r="F3480">
        <v>6549</v>
      </c>
      <c r="G3480">
        <v>6579</v>
      </c>
      <c r="H3480">
        <v>0</v>
      </c>
      <c r="I3480">
        <v>26445</v>
      </c>
      <c r="J3480">
        <v>11795</v>
      </c>
      <c r="K3480">
        <v>14650</v>
      </c>
      <c r="L3480">
        <v>0</v>
      </c>
      <c r="M3480">
        <v>19631</v>
      </c>
    </row>
    <row r="3481" spans="1:13" x14ac:dyDescent="0.2">
      <c r="A3481">
        <v>6777</v>
      </c>
      <c r="B3481" t="s">
        <v>149</v>
      </c>
      <c r="C3481">
        <v>1995</v>
      </c>
      <c r="D3481">
        <v>2004</v>
      </c>
      <c r="E3481">
        <v>10</v>
      </c>
      <c r="F3481">
        <v>6923</v>
      </c>
      <c r="G3481">
        <v>6903</v>
      </c>
      <c r="H3481">
        <v>2</v>
      </c>
      <c r="I3481">
        <v>26445</v>
      </c>
      <c r="J3481">
        <v>11795</v>
      </c>
      <c r="K3481">
        <v>14650</v>
      </c>
      <c r="L3481">
        <v>0</v>
      </c>
      <c r="M3481">
        <v>19631</v>
      </c>
    </row>
    <row r="3482" spans="1:13" x14ac:dyDescent="0.2">
      <c r="A3482">
        <v>6777</v>
      </c>
      <c r="B3482" t="s">
        <v>149</v>
      </c>
      <c r="C3482">
        <v>1996</v>
      </c>
      <c r="D3482">
        <v>1996</v>
      </c>
      <c r="E3482">
        <v>1</v>
      </c>
      <c r="F3482">
        <v>6041</v>
      </c>
      <c r="G3482">
        <v>1220</v>
      </c>
      <c r="H3482">
        <v>2467</v>
      </c>
      <c r="I3482">
        <v>20767</v>
      </c>
      <c r="J3482">
        <v>10430</v>
      </c>
      <c r="K3482">
        <v>10337</v>
      </c>
      <c r="L3482">
        <v>0</v>
      </c>
      <c r="M3482">
        <v>19631</v>
      </c>
    </row>
    <row r="3483" spans="1:13" x14ac:dyDescent="0.2">
      <c r="A3483">
        <v>6777</v>
      </c>
      <c r="B3483" t="s">
        <v>149</v>
      </c>
      <c r="C3483">
        <v>1996</v>
      </c>
      <c r="D3483">
        <v>1997</v>
      </c>
      <c r="E3483">
        <v>2</v>
      </c>
      <c r="F3483">
        <v>5912</v>
      </c>
      <c r="G3483">
        <v>2477</v>
      </c>
      <c r="H3483">
        <v>1474</v>
      </c>
      <c r="I3483">
        <v>20767</v>
      </c>
      <c r="J3483">
        <v>10430</v>
      </c>
      <c r="K3483">
        <v>10337</v>
      </c>
      <c r="L3483">
        <v>0</v>
      </c>
      <c r="M3483">
        <v>19631</v>
      </c>
    </row>
    <row r="3484" spans="1:13" x14ac:dyDescent="0.2">
      <c r="A3484">
        <v>6777</v>
      </c>
      <c r="B3484" t="s">
        <v>149</v>
      </c>
      <c r="C3484">
        <v>1996</v>
      </c>
      <c r="D3484">
        <v>1998</v>
      </c>
      <c r="E3484">
        <v>3</v>
      </c>
      <c r="F3484">
        <v>5950</v>
      </c>
      <c r="G3484">
        <v>3350</v>
      </c>
      <c r="H3484">
        <v>1001</v>
      </c>
      <c r="I3484">
        <v>20767</v>
      </c>
      <c r="J3484">
        <v>10430</v>
      </c>
      <c r="K3484">
        <v>10337</v>
      </c>
      <c r="L3484">
        <v>0</v>
      </c>
      <c r="M3484">
        <v>19631</v>
      </c>
    </row>
    <row r="3485" spans="1:13" x14ac:dyDescent="0.2">
      <c r="A3485">
        <v>6777</v>
      </c>
      <c r="B3485" t="s">
        <v>149</v>
      </c>
      <c r="C3485">
        <v>1996</v>
      </c>
      <c r="D3485">
        <v>1999</v>
      </c>
      <c r="E3485">
        <v>4</v>
      </c>
      <c r="F3485">
        <v>6130</v>
      </c>
      <c r="G3485">
        <v>4164</v>
      </c>
      <c r="H3485">
        <v>1056</v>
      </c>
      <c r="I3485">
        <v>20767</v>
      </c>
      <c r="J3485">
        <v>10430</v>
      </c>
      <c r="K3485">
        <v>10337</v>
      </c>
      <c r="L3485">
        <v>0</v>
      </c>
      <c r="M3485">
        <v>19631</v>
      </c>
    </row>
    <row r="3486" spans="1:13" x14ac:dyDescent="0.2">
      <c r="A3486">
        <v>6777</v>
      </c>
      <c r="B3486" t="s">
        <v>149</v>
      </c>
      <c r="C3486">
        <v>1996</v>
      </c>
      <c r="D3486">
        <v>2000</v>
      </c>
      <c r="E3486">
        <v>5</v>
      </c>
      <c r="F3486">
        <v>5432</v>
      </c>
      <c r="G3486">
        <v>4468</v>
      </c>
      <c r="H3486">
        <v>371</v>
      </c>
      <c r="I3486">
        <v>20767</v>
      </c>
      <c r="J3486">
        <v>10430</v>
      </c>
      <c r="K3486">
        <v>10337</v>
      </c>
      <c r="L3486">
        <v>0</v>
      </c>
      <c r="M3486">
        <v>19631</v>
      </c>
    </row>
    <row r="3487" spans="1:13" x14ac:dyDescent="0.2">
      <c r="A3487">
        <v>6777</v>
      </c>
      <c r="B3487" t="s">
        <v>149</v>
      </c>
      <c r="C3487">
        <v>1996</v>
      </c>
      <c r="D3487">
        <v>2001</v>
      </c>
      <c r="E3487">
        <v>6</v>
      </c>
      <c r="F3487">
        <v>5070</v>
      </c>
      <c r="G3487">
        <v>4692</v>
      </c>
      <c r="H3487">
        <v>110</v>
      </c>
      <c r="I3487">
        <v>20767</v>
      </c>
      <c r="J3487">
        <v>10430</v>
      </c>
      <c r="K3487">
        <v>10337</v>
      </c>
      <c r="L3487">
        <v>0</v>
      </c>
      <c r="M3487">
        <v>19631</v>
      </c>
    </row>
    <row r="3488" spans="1:13" x14ac:dyDescent="0.2">
      <c r="A3488">
        <v>6777</v>
      </c>
      <c r="B3488" t="s">
        <v>149</v>
      </c>
      <c r="C3488">
        <v>1996</v>
      </c>
      <c r="D3488">
        <v>2002</v>
      </c>
      <c r="E3488">
        <v>7</v>
      </c>
      <c r="F3488">
        <v>5158</v>
      </c>
      <c r="G3488">
        <v>4817</v>
      </c>
      <c r="H3488">
        <v>99</v>
      </c>
      <c r="I3488">
        <v>20767</v>
      </c>
      <c r="J3488">
        <v>10430</v>
      </c>
      <c r="K3488">
        <v>10337</v>
      </c>
      <c r="L3488">
        <v>0</v>
      </c>
      <c r="M3488">
        <v>19631</v>
      </c>
    </row>
    <row r="3489" spans="1:13" x14ac:dyDescent="0.2">
      <c r="A3489">
        <v>6777</v>
      </c>
      <c r="B3489" t="s">
        <v>149</v>
      </c>
      <c r="C3489">
        <v>1996</v>
      </c>
      <c r="D3489">
        <v>2003</v>
      </c>
      <c r="E3489">
        <v>8</v>
      </c>
      <c r="F3489">
        <v>5324</v>
      </c>
      <c r="G3489">
        <v>5323</v>
      </c>
      <c r="H3489">
        <v>0</v>
      </c>
      <c r="I3489">
        <v>20767</v>
      </c>
      <c r="J3489">
        <v>10430</v>
      </c>
      <c r="K3489">
        <v>10337</v>
      </c>
      <c r="L3489">
        <v>0</v>
      </c>
      <c r="M3489">
        <v>19631</v>
      </c>
    </row>
    <row r="3490" spans="1:13" x14ac:dyDescent="0.2">
      <c r="A3490">
        <v>6777</v>
      </c>
      <c r="B3490" t="s">
        <v>149</v>
      </c>
      <c r="C3490">
        <v>1996</v>
      </c>
      <c r="D3490">
        <v>2004</v>
      </c>
      <c r="E3490">
        <v>9</v>
      </c>
      <c r="F3490">
        <v>5440</v>
      </c>
      <c r="G3490">
        <v>5422</v>
      </c>
      <c r="H3490">
        <v>17</v>
      </c>
      <c r="I3490">
        <v>20767</v>
      </c>
      <c r="J3490">
        <v>10430</v>
      </c>
      <c r="K3490">
        <v>10337</v>
      </c>
      <c r="L3490">
        <v>0</v>
      </c>
      <c r="M3490">
        <v>19631</v>
      </c>
    </row>
    <row r="3491" spans="1:13" x14ac:dyDescent="0.2">
      <c r="A3491">
        <v>6777</v>
      </c>
      <c r="B3491" t="s">
        <v>149</v>
      </c>
      <c r="C3491">
        <v>1996</v>
      </c>
      <c r="D3491">
        <v>2005</v>
      </c>
      <c r="E3491">
        <v>10</v>
      </c>
      <c r="F3491">
        <v>5444</v>
      </c>
      <c r="G3491">
        <v>5436</v>
      </c>
      <c r="H3491">
        <v>0</v>
      </c>
      <c r="I3491">
        <v>20767</v>
      </c>
      <c r="J3491">
        <v>10430</v>
      </c>
      <c r="K3491">
        <v>10337</v>
      </c>
      <c r="L3491">
        <v>0</v>
      </c>
      <c r="M3491">
        <v>19631</v>
      </c>
    </row>
    <row r="3492" spans="1:13" x14ac:dyDescent="0.2">
      <c r="A3492">
        <v>6777</v>
      </c>
      <c r="B3492" t="s">
        <v>149</v>
      </c>
      <c r="C3492">
        <v>1997</v>
      </c>
      <c r="D3492">
        <v>1997</v>
      </c>
      <c r="E3492">
        <v>1</v>
      </c>
      <c r="F3492">
        <v>5727</v>
      </c>
      <c r="G3492">
        <v>1152</v>
      </c>
      <c r="H3492">
        <v>1584</v>
      </c>
      <c r="I3492">
        <v>21876</v>
      </c>
      <c r="J3492">
        <v>12644</v>
      </c>
      <c r="K3492">
        <v>9232</v>
      </c>
      <c r="L3492">
        <v>0</v>
      </c>
      <c r="M3492">
        <v>19631</v>
      </c>
    </row>
    <row r="3493" spans="1:13" x14ac:dyDescent="0.2">
      <c r="A3493">
        <v>6777</v>
      </c>
      <c r="B3493" t="s">
        <v>149</v>
      </c>
      <c r="C3493">
        <v>1997</v>
      </c>
      <c r="D3493">
        <v>1998</v>
      </c>
      <c r="E3493">
        <v>2</v>
      </c>
      <c r="F3493">
        <v>5694</v>
      </c>
      <c r="G3493">
        <v>3138</v>
      </c>
      <c r="H3493">
        <v>958</v>
      </c>
      <c r="I3493">
        <v>21876</v>
      </c>
      <c r="J3493">
        <v>12644</v>
      </c>
      <c r="K3493">
        <v>9232</v>
      </c>
      <c r="L3493">
        <v>0</v>
      </c>
      <c r="M3493">
        <v>19631</v>
      </c>
    </row>
    <row r="3494" spans="1:13" x14ac:dyDescent="0.2">
      <c r="A3494">
        <v>6777</v>
      </c>
      <c r="B3494" t="s">
        <v>149</v>
      </c>
      <c r="C3494">
        <v>1997</v>
      </c>
      <c r="D3494">
        <v>1999</v>
      </c>
      <c r="E3494">
        <v>3</v>
      </c>
      <c r="F3494">
        <v>5832</v>
      </c>
      <c r="G3494">
        <v>4372</v>
      </c>
      <c r="H3494">
        <v>619</v>
      </c>
      <c r="I3494">
        <v>21876</v>
      </c>
      <c r="J3494">
        <v>12644</v>
      </c>
      <c r="K3494">
        <v>9232</v>
      </c>
      <c r="L3494">
        <v>0</v>
      </c>
      <c r="M3494">
        <v>19631</v>
      </c>
    </row>
    <row r="3495" spans="1:13" x14ac:dyDescent="0.2">
      <c r="A3495">
        <v>6777</v>
      </c>
      <c r="B3495" t="s">
        <v>149</v>
      </c>
      <c r="C3495">
        <v>1997</v>
      </c>
      <c r="D3495">
        <v>2000</v>
      </c>
      <c r="E3495">
        <v>4</v>
      </c>
      <c r="F3495">
        <v>5448</v>
      </c>
      <c r="G3495">
        <v>4952</v>
      </c>
      <c r="H3495">
        <v>30</v>
      </c>
      <c r="I3495">
        <v>21876</v>
      </c>
      <c r="J3495">
        <v>12644</v>
      </c>
      <c r="K3495">
        <v>9232</v>
      </c>
      <c r="L3495">
        <v>0</v>
      </c>
      <c r="M3495">
        <v>19631</v>
      </c>
    </row>
    <row r="3496" spans="1:13" x14ac:dyDescent="0.2">
      <c r="A3496">
        <v>6777</v>
      </c>
      <c r="B3496" t="s">
        <v>149</v>
      </c>
      <c r="C3496">
        <v>1997</v>
      </c>
      <c r="D3496">
        <v>2001</v>
      </c>
      <c r="E3496">
        <v>5</v>
      </c>
      <c r="F3496">
        <v>5578</v>
      </c>
      <c r="G3496">
        <v>5307</v>
      </c>
      <c r="H3496">
        <v>27</v>
      </c>
      <c r="I3496">
        <v>21876</v>
      </c>
      <c r="J3496">
        <v>12644</v>
      </c>
      <c r="K3496">
        <v>9232</v>
      </c>
      <c r="L3496">
        <v>0</v>
      </c>
      <c r="M3496">
        <v>19631</v>
      </c>
    </row>
    <row r="3497" spans="1:13" x14ac:dyDescent="0.2">
      <c r="A3497">
        <v>6777</v>
      </c>
      <c r="B3497" t="s">
        <v>149</v>
      </c>
      <c r="C3497">
        <v>1997</v>
      </c>
      <c r="D3497">
        <v>2002</v>
      </c>
      <c r="E3497">
        <v>6</v>
      </c>
      <c r="F3497">
        <v>5727</v>
      </c>
      <c r="G3497">
        <v>5433</v>
      </c>
      <c r="H3497">
        <v>106</v>
      </c>
      <c r="I3497">
        <v>21876</v>
      </c>
      <c r="J3497">
        <v>12644</v>
      </c>
      <c r="K3497">
        <v>9232</v>
      </c>
      <c r="L3497">
        <v>0</v>
      </c>
      <c r="M3497">
        <v>19631</v>
      </c>
    </row>
    <row r="3498" spans="1:13" x14ac:dyDescent="0.2">
      <c r="A3498">
        <v>6777</v>
      </c>
      <c r="B3498" t="s">
        <v>149</v>
      </c>
      <c r="C3498">
        <v>1997</v>
      </c>
      <c r="D3498">
        <v>2003</v>
      </c>
      <c r="E3498">
        <v>7</v>
      </c>
      <c r="F3498">
        <v>5569</v>
      </c>
      <c r="G3498">
        <v>5162</v>
      </c>
      <c r="H3498">
        <v>59</v>
      </c>
      <c r="I3498">
        <v>21876</v>
      </c>
      <c r="J3498">
        <v>12644</v>
      </c>
      <c r="K3498">
        <v>9232</v>
      </c>
      <c r="L3498">
        <v>0</v>
      </c>
      <c r="M3498">
        <v>19631</v>
      </c>
    </row>
    <row r="3499" spans="1:13" x14ac:dyDescent="0.2">
      <c r="A3499">
        <v>6777</v>
      </c>
      <c r="B3499" t="s">
        <v>149</v>
      </c>
      <c r="C3499">
        <v>1997</v>
      </c>
      <c r="D3499">
        <v>2004</v>
      </c>
      <c r="E3499">
        <v>8</v>
      </c>
      <c r="F3499">
        <v>6142</v>
      </c>
      <c r="G3499">
        <v>6032</v>
      </c>
      <c r="H3499">
        <v>34</v>
      </c>
      <c r="I3499">
        <v>21876</v>
      </c>
      <c r="J3499">
        <v>12644</v>
      </c>
      <c r="K3499">
        <v>9232</v>
      </c>
      <c r="L3499">
        <v>0</v>
      </c>
      <c r="M3499">
        <v>19631</v>
      </c>
    </row>
    <row r="3500" spans="1:13" x14ac:dyDescent="0.2">
      <c r="A3500">
        <v>6777</v>
      </c>
      <c r="B3500" t="s">
        <v>149</v>
      </c>
      <c r="C3500">
        <v>1997</v>
      </c>
      <c r="D3500">
        <v>2005</v>
      </c>
      <c r="E3500">
        <v>9</v>
      </c>
      <c r="F3500">
        <v>6117</v>
      </c>
      <c r="G3500">
        <v>6048</v>
      </c>
      <c r="H3500">
        <v>69</v>
      </c>
      <c r="I3500">
        <v>21876</v>
      </c>
      <c r="J3500">
        <v>12644</v>
      </c>
      <c r="K3500">
        <v>9232</v>
      </c>
      <c r="L3500">
        <v>0</v>
      </c>
      <c r="M3500">
        <v>19631</v>
      </c>
    </row>
    <row r="3501" spans="1:13" x14ac:dyDescent="0.2">
      <c r="A3501">
        <v>6777</v>
      </c>
      <c r="B3501" t="s">
        <v>149</v>
      </c>
      <c r="C3501">
        <v>1997</v>
      </c>
      <c r="D3501">
        <v>2006</v>
      </c>
      <c r="E3501">
        <v>10</v>
      </c>
      <c r="F3501">
        <v>6048</v>
      </c>
      <c r="G3501">
        <v>6038</v>
      </c>
      <c r="H3501">
        <v>9</v>
      </c>
      <c r="I3501">
        <v>21876</v>
      </c>
      <c r="J3501">
        <v>12644</v>
      </c>
      <c r="K3501">
        <v>9232</v>
      </c>
      <c r="L3501">
        <v>0</v>
      </c>
      <c r="M3501">
        <v>19631</v>
      </c>
    </row>
    <row r="3502" spans="1:13" x14ac:dyDescent="0.2">
      <c r="A3502">
        <v>6807</v>
      </c>
      <c r="B3502" t="s">
        <v>27</v>
      </c>
      <c r="C3502">
        <v>1988</v>
      </c>
      <c r="D3502">
        <v>1988</v>
      </c>
      <c r="E3502">
        <v>1</v>
      </c>
      <c r="F3502">
        <v>10</v>
      </c>
      <c r="G3502">
        <v>8</v>
      </c>
      <c r="H3502">
        <v>2</v>
      </c>
      <c r="I3502">
        <v>74</v>
      </c>
      <c r="J3502">
        <v>0</v>
      </c>
      <c r="K3502">
        <v>74</v>
      </c>
      <c r="L3502">
        <v>0</v>
      </c>
      <c r="M3502">
        <v>0</v>
      </c>
    </row>
    <row r="3503" spans="1:13" x14ac:dyDescent="0.2">
      <c r="A3503">
        <v>6807</v>
      </c>
      <c r="B3503" t="s">
        <v>27</v>
      </c>
      <c r="C3503">
        <v>1988</v>
      </c>
      <c r="D3503">
        <v>1989</v>
      </c>
      <c r="E3503">
        <v>2</v>
      </c>
      <c r="F3503">
        <v>41</v>
      </c>
      <c r="G3503">
        <v>24</v>
      </c>
      <c r="H3503">
        <v>2</v>
      </c>
      <c r="I3503">
        <v>74</v>
      </c>
      <c r="J3503">
        <v>0</v>
      </c>
      <c r="K3503">
        <v>74</v>
      </c>
      <c r="L3503">
        <v>0</v>
      </c>
      <c r="M3503">
        <v>0</v>
      </c>
    </row>
    <row r="3504" spans="1:13" x14ac:dyDescent="0.2">
      <c r="A3504">
        <v>6807</v>
      </c>
      <c r="B3504" t="s">
        <v>27</v>
      </c>
      <c r="C3504">
        <v>1988</v>
      </c>
      <c r="D3504">
        <v>1990</v>
      </c>
      <c r="E3504">
        <v>3</v>
      </c>
      <c r="F3504">
        <v>50</v>
      </c>
      <c r="G3504">
        <v>50</v>
      </c>
      <c r="H3504">
        <v>0</v>
      </c>
      <c r="I3504">
        <v>74</v>
      </c>
      <c r="J3504">
        <v>0</v>
      </c>
      <c r="K3504">
        <v>74</v>
      </c>
      <c r="L3504">
        <v>0</v>
      </c>
      <c r="M3504">
        <v>0</v>
      </c>
    </row>
    <row r="3505" spans="1:13" x14ac:dyDescent="0.2">
      <c r="A3505">
        <v>6807</v>
      </c>
      <c r="B3505" t="s">
        <v>27</v>
      </c>
      <c r="C3505">
        <v>1988</v>
      </c>
      <c r="D3505">
        <v>1991</v>
      </c>
      <c r="E3505">
        <v>4</v>
      </c>
      <c r="F3505">
        <v>50</v>
      </c>
      <c r="G3505">
        <v>50</v>
      </c>
      <c r="H3505">
        <v>0</v>
      </c>
      <c r="I3505">
        <v>74</v>
      </c>
      <c r="J3505">
        <v>0</v>
      </c>
      <c r="K3505">
        <v>74</v>
      </c>
      <c r="L3505">
        <v>0</v>
      </c>
      <c r="M3505">
        <v>0</v>
      </c>
    </row>
    <row r="3506" spans="1:13" x14ac:dyDescent="0.2">
      <c r="A3506">
        <v>6807</v>
      </c>
      <c r="B3506" t="s">
        <v>27</v>
      </c>
      <c r="C3506">
        <v>1988</v>
      </c>
      <c r="D3506">
        <v>1992</v>
      </c>
      <c r="E3506">
        <v>5</v>
      </c>
      <c r="F3506">
        <v>50</v>
      </c>
      <c r="G3506">
        <v>50</v>
      </c>
      <c r="H3506">
        <v>0</v>
      </c>
      <c r="I3506">
        <v>74</v>
      </c>
      <c r="J3506">
        <v>0</v>
      </c>
      <c r="K3506">
        <v>74</v>
      </c>
      <c r="L3506">
        <v>0</v>
      </c>
      <c r="M3506">
        <v>0</v>
      </c>
    </row>
    <row r="3507" spans="1:13" x14ac:dyDescent="0.2">
      <c r="A3507">
        <v>6807</v>
      </c>
      <c r="B3507" t="s">
        <v>27</v>
      </c>
      <c r="C3507">
        <v>1988</v>
      </c>
      <c r="D3507">
        <v>1993</v>
      </c>
      <c r="E3507">
        <v>6</v>
      </c>
      <c r="F3507">
        <v>51</v>
      </c>
      <c r="G3507">
        <v>50</v>
      </c>
      <c r="H3507">
        <v>0</v>
      </c>
      <c r="I3507">
        <v>74</v>
      </c>
      <c r="J3507">
        <v>0</v>
      </c>
      <c r="K3507">
        <v>74</v>
      </c>
      <c r="L3507">
        <v>0</v>
      </c>
      <c r="M3507">
        <v>0</v>
      </c>
    </row>
    <row r="3508" spans="1:13" x14ac:dyDescent="0.2">
      <c r="A3508">
        <v>6807</v>
      </c>
      <c r="B3508" t="s">
        <v>27</v>
      </c>
      <c r="C3508">
        <v>1988</v>
      </c>
      <c r="D3508">
        <v>1994</v>
      </c>
      <c r="E3508">
        <v>7</v>
      </c>
      <c r="F3508">
        <v>51</v>
      </c>
      <c r="G3508">
        <v>50</v>
      </c>
      <c r="H3508">
        <v>0</v>
      </c>
      <c r="I3508">
        <v>74</v>
      </c>
      <c r="J3508">
        <v>0</v>
      </c>
      <c r="K3508">
        <v>74</v>
      </c>
      <c r="L3508">
        <v>0</v>
      </c>
      <c r="M3508">
        <v>0</v>
      </c>
    </row>
    <row r="3509" spans="1:13" x14ac:dyDescent="0.2">
      <c r="A3509">
        <v>6807</v>
      </c>
      <c r="B3509" t="s">
        <v>27</v>
      </c>
      <c r="C3509">
        <v>1988</v>
      </c>
      <c r="D3509">
        <v>1995</v>
      </c>
      <c r="E3509">
        <v>8</v>
      </c>
      <c r="F3509">
        <v>51</v>
      </c>
      <c r="G3509">
        <v>50</v>
      </c>
      <c r="H3509">
        <v>0</v>
      </c>
      <c r="I3509">
        <v>74</v>
      </c>
      <c r="J3509">
        <v>0</v>
      </c>
      <c r="K3509">
        <v>74</v>
      </c>
      <c r="L3509">
        <v>0</v>
      </c>
      <c r="M3509">
        <v>0</v>
      </c>
    </row>
    <row r="3510" spans="1:13" x14ac:dyDescent="0.2">
      <c r="A3510">
        <v>6807</v>
      </c>
      <c r="B3510" t="s">
        <v>27</v>
      </c>
      <c r="C3510">
        <v>1988</v>
      </c>
      <c r="D3510">
        <v>1996</v>
      </c>
      <c r="E3510">
        <v>9</v>
      </c>
      <c r="F3510">
        <v>50</v>
      </c>
      <c r="G3510">
        <v>50</v>
      </c>
      <c r="H3510">
        <v>0</v>
      </c>
      <c r="I3510">
        <v>74</v>
      </c>
      <c r="J3510">
        <v>0</v>
      </c>
      <c r="K3510">
        <v>74</v>
      </c>
      <c r="L3510">
        <v>0</v>
      </c>
      <c r="M3510">
        <v>0</v>
      </c>
    </row>
    <row r="3511" spans="1:13" x14ac:dyDescent="0.2">
      <c r="A3511">
        <v>6807</v>
      </c>
      <c r="B3511" t="s">
        <v>27</v>
      </c>
      <c r="C3511">
        <v>1988</v>
      </c>
      <c r="D3511">
        <v>1997</v>
      </c>
      <c r="E3511">
        <v>10</v>
      </c>
      <c r="F3511">
        <v>50</v>
      </c>
      <c r="G3511">
        <v>50</v>
      </c>
      <c r="H3511">
        <v>0</v>
      </c>
      <c r="I3511">
        <v>74</v>
      </c>
      <c r="J3511">
        <v>0</v>
      </c>
      <c r="K3511">
        <v>74</v>
      </c>
      <c r="L3511">
        <v>0</v>
      </c>
      <c r="M3511">
        <v>0</v>
      </c>
    </row>
    <row r="3512" spans="1:13" x14ac:dyDescent="0.2">
      <c r="A3512">
        <v>6807</v>
      </c>
      <c r="B3512" t="s">
        <v>27</v>
      </c>
      <c r="C3512">
        <v>1989</v>
      </c>
      <c r="D3512">
        <v>1989</v>
      </c>
      <c r="E3512">
        <v>1</v>
      </c>
      <c r="F3512">
        <v>62</v>
      </c>
      <c r="G3512">
        <v>29</v>
      </c>
      <c r="H3512">
        <v>16</v>
      </c>
      <c r="I3512">
        <v>147</v>
      </c>
      <c r="J3512">
        <v>0</v>
      </c>
      <c r="K3512">
        <v>147</v>
      </c>
      <c r="L3512">
        <v>0</v>
      </c>
      <c r="M3512">
        <v>0</v>
      </c>
    </row>
    <row r="3513" spans="1:13" x14ac:dyDescent="0.2">
      <c r="A3513">
        <v>6807</v>
      </c>
      <c r="B3513" t="s">
        <v>27</v>
      </c>
      <c r="C3513">
        <v>1989</v>
      </c>
      <c r="D3513">
        <v>1990</v>
      </c>
      <c r="E3513">
        <v>2</v>
      </c>
      <c r="F3513">
        <v>64</v>
      </c>
      <c r="G3513">
        <v>59</v>
      </c>
      <c r="H3513">
        <v>5</v>
      </c>
      <c r="I3513">
        <v>147</v>
      </c>
      <c r="J3513">
        <v>0</v>
      </c>
      <c r="K3513">
        <v>147</v>
      </c>
      <c r="L3513">
        <v>0</v>
      </c>
      <c r="M3513">
        <v>0</v>
      </c>
    </row>
    <row r="3514" spans="1:13" x14ac:dyDescent="0.2">
      <c r="A3514">
        <v>6807</v>
      </c>
      <c r="B3514" t="s">
        <v>27</v>
      </c>
      <c r="C3514">
        <v>1989</v>
      </c>
      <c r="D3514">
        <v>1991</v>
      </c>
      <c r="E3514">
        <v>3</v>
      </c>
      <c r="F3514">
        <v>59</v>
      </c>
      <c r="G3514">
        <v>59</v>
      </c>
      <c r="H3514">
        <v>0</v>
      </c>
      <c r="I3514">
        <v>147</v>
      </c>
      <c r="J3514">
        <v>0</v>
      </c>
      <c r="K3514">
        <v>147</v>
      </c>
      <c r="L3514">
        <v>0</v>
      </c>
      <c r="M3514">
        <v>0</v>
      </c>
    </row>
    <row r="3515" spans="1:13" x14ac:dyDescent="0.2">
      <c r="A3515">
        <v>6807</v>
      </c>
      <c r="B3515" t="s">
        <v>27</v>
      </c>
      <c r="C3515">
        <v>1989</v>
      </c>
      <c r="D3515">
        <v>1992</v>
      </c>
      <c r="E3515">
        <v>4</v>
      </c>
      <c r="F3515">
        <v>59</v>
      </c>
      <c r="G3515">
        <v>59</v>
      </c>
      <c r="H3515">
        <v>0</v>
      </c>
      <c r="I3515">
        <v>147</v>
      </c>
      <c r="J3515">
        <v>0</v>
      </c>
      <c r="K3515">
        <v>147</v>
      </c>
      <c r="L3515">
        <v>0</v>
      </c>
      <c r="M3515">
        <v>0</v>
      </c>
    </row>
    <row r="3516" spans="1:13" x14ac:dyDescent="0.2">
      <c r="A3516">
        <v>6807</v>
      </c>
      <c r="B3516" t="s">
        <v>27</v>
      </c>
      <c r="C3516">
        <v>1989</v>
      </c>
      <c r="D3516">
        <v>1993</v>
      </c>
      <c r="E3516">
        <v>5</v>
      </c>
      <c r="F3516">
        <v>59</v>
      </c>
      <c r="G3516">
        <v>59</v>
      </c>
      <c r="H3516">
        <v>0</v>
      </c>
      <c r="I3516">
        <v>147</v>
      </c>
      <c r="J3516">
        <v>0</v>
      </c>
      <c r="K3516">
        <v>147</v>
      </c>
      <c r="L3516">
        <v>0</v>
      </c>
      <c r="M3516">
        <v>0</v>
      </c>
    </row>
    <row r="3517" spans="1:13" x14ac:dyDescent="0.2">
      <c r="A3517">
        <v>6807</v>
      </c>
      <c r="B3517" t="s">
        <v>27</v>
      </c>
      <c r="C3517">
        <v>1989</v>
      </c>
      <c r="D3517">
        <v>1994</v>
      </c>
      <c r="E3517">
        <v>6</v>
      </c>
      <c r="F3517">
        <v>59</v>
      </c>
      <c r="G3517">
        <v>59</v>
      </c>
      <c r="H3517">
        <v>0</v>
      </c>
      <c r="I3517">
        <v>147</v>
      </c>
      <c r="J3517">
        <v>0</v>
      </c>
      <c r="K3517">
        <v>147</v>
      </c>
      <c r="L3517">
        <v>0</v>
      </c>
      <c r="M3517">
        <v>0</v>
      </c>
    </row>
    <row r="3518" spans="1:13" x14ac:dyDescent="0.2">
      <c r="A3518">
        <v>6807</v>
      </c>
      <c r="B3518" t="s">
        <v>27</v>
      </c>
      <c r="C3518">
        <v>1989</v>
      </c>
      <c r="D3518">
        <v>1995</v>
      </c>
      <c r="E3518">
        <v>7</v>
      </c>
      <c r="F3518">
        <v>59</v>
      </c>
      <c r="G3518">
        <v>59</v>
      </c>
      <c r="H3518">
        <v>0</v>
      </c>
      <c r="I3518">
        <v>147</v>
      </c>
      <c r="J3518">
        <v>0</v>
      </c>
      <c r="K3518">
        <v>147</v>
      </c>
      <c r="L3518">
        <v>0</v>
      </c>
      <c r="M3518">
        <v>0</v>
      </c>
    </row>
    <row r="3519" spans="1:13" x14ac:dyDescent="0.2">
      <c r="A3519">
        <v>6807</v>
      </c>
      <c r="B3519" t="s">
        <v>27</v>
      </c>
      <c r="C3519">
        <v>1989</v>
      </c>
      <c r="D3519">
        <v>1996</v>
      </c>
      <c r="E3519">
        <v>8</v>
      </c>
      <c r="F3519">
        <v>59</v>
      </c>
      <c r="G3519">
        <v>59</v>
      </c>
      <c r="H3519">
        <v>0</v>
      </c>
      <c r="I3519">
        <v>147</v>
      </c>
      <c r="J3519">
        <v>0</v>
      </c>
      <c r="K3519">
        <v>147</v>
      </c>
      <c r="L3519">
        <v>0</v>
      </c>
      <c r="M3519">
        <v>0</v>
      </c>
    </row>
    <row r="3520" spans="1:13" x14ac:dyDescent="0.2">
      <c r="A3520">
        <v>6807</v>
      </c>
      <c r="B3520" t="s">
        <v>27</v>
      </c>
      <c r="C3520">
        <v>1989</v>
      </c>
      <c r="D3520">
        <v>1997</v>
      </c>
      <c r="E3520">
        <v>9</v>
      </c>
      <c r="F3520">
        <v>59</v>
      </c>
      <c r="G3520">
        <v>59</v>
      </c>
      <c r="H3520">
        <v>0</v>
      </c>
      <c r="I3520">
        <v>147</v>
      </c>
      <c r="J3520">
        <v>0</v>
      </c>
      <c r="K3520">
        <v>147</v>
      </c>
      <c r="L3520">
        <v>0</v>
      </c>
      <c r="M3520">
        <v>0</v>
      </c>
    </row>
    <row r="3521" spans="1:13" x14ac:dyDescent="0.2">
      <c r="A3521">
        <v>6807</v>
      </c>
      <c r="B3521" t="s">
        <v>27</v>
      </c>
      <c r="C3521">
        <v>1989</v>
      </c>
      <c r="D3521">
        <v>1998</v>
      </c>
      <c r="E3521">
        <v>10</v>
      </c>
      <c r="F3521">
        <v>59</v>
      </c>
      <c r="G3521">
        <v>59</v>
      </c>
      <c r="H3521">
        <v>0</v>
      </c>
      <c r="I3521">
        <v>147</v>
      </c>
      <c r="J3521">
        <v>0</v>
      </c>
      <c r="K3521">
        <v>147</v>
      </c>
      <c r="L3521">
        <v>0</v>
      </c>
      <c r="M3521">
        <v>0</v>
      </c>
    </row>
    <row r="3522" spans="1:13" x14ac:dyDescent="0.2">
      <c r="A3522">
        <v>6807</v>
      </c>
      <c r="B3522" t="s">
        <v>27</v>
      </c>
      <c r="C3522">
        <v>1990</v>
      </c>
      <c r="D3522">
        <v>1990</v>
      </c>
      <c r="E3522">
        <v>1</v>
      </c>
      <c r="F3522">
        <v>56</v>
      </c>
      <c r="G3522">
        <v>32</v>
      </c>
      <c r="H3522">
        <v>15</v>
      </c>
      <c r="I3522">
        <v>140</v>
      </c>
      <c r="J3522">
        <v>0</v>
      </c>
      <c r="K3522">
        <v>140</v>
      </c>
      <c r="L3522">
        <v>0</v>
      </c>
      <c r="M3522">
        <v>0</v>
      </c>
    </row>
    <row r="3523" spans="1:13" x14ac:dyDescent="0.2">
      <c r="A3523">
        <v>6807</v>
      </c>
      <c r="B3523" t="s">
        <v>27</v>
      </c>
      <c r="C3523">
        <v>1990</v>
      </c>
      <c r="D3523">
        <v>1991</v>
      </c>
      <c r="E3523">
        <v>2</v>
      </c>
      <c r="F3523">
        <v>97</v>
      </c>
      <c r="G3523">
        <v>70</v>
      </c>
      <c r="H3523">
        <v>20</v>
      </c>
      <c r="I3523">
        <v>140</v>
      </c>
      <c r="J3523">
        <v>0</v>
      </c>
      <c r="K3523">
        <v>140</v>
      </c>
      <c r="L3523">
        <v>0</v>
      </c>
      <c r="M3523">
        <v>0</v>
      </c>
    </row>
    <row r="3524" spans="1:13" x14ac:dyDescent="0.2">
      <c r="A3524">
        <v>6807</v>
      </c>
      <c r="B3524" t="s">
        <v>27</v>
      </c>
      <c r="C3524">
        <v>1990</v>
      </c>
      <c r="D3524">
        <v>1992</v>
      </c>
      <c r="E3524">
        <v>3</v>
      </c>
      <c r="F3524">
        <v>97</v>
      </c>
      <c r="G3524">
        <v>70</v>
      </c>
      <c r="H3524">
        <v>20</v>
      </c>
      <c r="I3524">
        <v>140</v>
      </c>
      <c r="J3524">
        <v>0</v>
      </c>
      <c r="K3524">
        <v>140</v>
      </c>
      <c r="L3524">
        <v>0</v>
      </c>
      <c r="M3524">
        <v>0</v>
      </c>
    </row>
    <row r="3525" spans="1:13" x14ac:dyDescent="0.2">
      <c r="A3525">
        <v>6807</v>
      </c>
      <c r="B3525" t="s">
        <v>27</v>
      </c>
      <c r="C3525">
        <v>1990</v>
      </c>
      <c r="D3525">
        <v>1993</v>
      </c>
      <c r="E3525">
        <v>4</v>
      </c>
      <c r="F3525">
        <v>80</v>
      </c>
      <c r="G3525">
        <v>70</v>
      </c>
      <c r="H3525">
        <v>4</v>
      </c>
      <c r="I3525">
        <v>140</v>
      </c>
      <c r="J3525">
        <v>0</v>
      </c>
      <c r="K3525">
        <v>140</v>
      </c>
      <c r="L3525">
        <v>0</v>
      </c>
      <c r="M3525">
        <v>0</v>
      </c>
    </row>
    <row r="3526" spans="1:13" x14ac:dyDescent="0.2">
      <c r="A3526">
        <v>6807</v>
      </c>
      <c r="B3526" t="s">
        <v>27</v>
      </c>
      <c r="C3526">
        <v>1990</v>
      </c>
      <c r="D3526">
        <v>1994</v>
      </c>
      <c r="E3526">
        <v>5</v>
      </c>
      <c r="F3526">
        <v>132</v>
      </c>
      <c r="G3526">
        <v>84</v>
      </c>
      <c r="H3526">
        <v>21</v>
      </c>
      <c r="I3526">
        <v>140</v>
      </c>
      <c r="J3526">
        <v>0</v>
      </c>
      <c r="K3526">
        <v>140</v>
      </c>
      <c r="L3526">
        <v>0</v>
      </c>
      <c r="M3526">
        <v>0</v>
      </c>
    </row>
    <row r="3527" spans="1:13" x14ac:dyDescent="0.2">
      <c r="A3527">
        <v>6807</v>
      </c>
      <c r="B3527" t="s">
        <v>27</v>
      </c>
      <c r="C3527">
        <v>1990</v>
      </c>
      <c r="D3527">
        <v>1995</v>
      </c>
      <c r="E3527">
        <v>6</v>
      </c>
      <c r="F3527">
        <v>95</v>
      </c>
      <c r="G3527">
        <v>88</v>
      </c>
      <c r="H3527">
        <v>0</v>
      </c>
      <c r="I3527">
        <v>140</v>
      </c>
      <c r="J3527">
        <v>0</v>
      </c>
      <c r="K3527">
        <v>140</v>
      </c>
      <c r="L3527">
        <v>0</v>
      </c>
      <c r="M3527">
        <v>0</v>
      </c>
    </row>
    <row r="3528" spans="1:13" x14ac:dyDescent="0.2">
      <c r="A3528">
        <v>6807</v>
      </c>
      <c r="B3528" t="s">
        <v>27</v>
      </c>
      <c r="C3528">
        <v>1990</v>
      </c>
      <c r="D3528">
        <v>1996</v>
      </c>
      <c r="E3528">
        <v>7</v>
      </c>
      <c r="F3528">
        <v>97</v>
      </c>
      <c r="G3528">
        <v>90</v>
      </c>
      <c r="H3528">
        <v>0</v>
      </c>
      <c r="I3528">
        <v>140</v>
      </c>
      <c r="J3528">
        <v>0</v>
      </c>
      <c r="K3528">
        <v>140</v>
      </c>
      <c r="L3528">
        <v>0</v>
      </c>
      <c r="M3528">
        <v>0</v>
      </c>
    </row>
    <row r="3529" spans="1:13" x14ac:dyDescent="0.2">
      <c r="A3529">
        <v>6807</v>
      </c>
      <c r="B3529" t="s">
        <v>27</v>
      </c>
      <c r="C3529">
        <v>1990</v>
      </c>
      <c r="D3529">
        <v>1997</v>
      </c>
      <c r="E3529">
        <v>8</v>
      </c>
      <c r="F3529">
        <v>100</v>
      </c>
      <c r="G3529">
        <v>100</v>
      </c>
      <c r="H3529">
        <v>0</v>
      </c>
      <c r="I3529">
        <v>140</v>
      </c>
      <c r="J3529">
        <v>0</v>
      </c>
      <c r="K3529">
        <v>140</v>
      </c>
      <c r="L3529">
        <v>0</v>
      </c>
      <c r="M3529">
        <v>0</v>
      </c>
    </row>
    <row r="3530" spans="1:13" x14ac:dyDescent="0.2">
      <c r="A3530">
        <v>6807</v>
      </c>
      <c r="B3530" t="s">
        <v>27</v>
      </c>
      <c r="C3530">
        <v>1990</v>
      </c>
      <c r="D3530">
        <v>1998</v>
      </c>
      <c r="E3530">
        <v>9</v>
      </c>
      <c r="F3530">
        <v>100</v>
      </c>
      <c r="G3530">
        <v>100</v>
      </c>
      <c r="H3530">
        <v>0</v>
      </c>
      <c r="I3530">
        <v>140</v>
      </c>
      <c r="J3530">
        <v>0</v>
      </c>
      <c r="K3530">
        <v>140</v>
      </c>
      <c r="L3530">
        <v>0</v>
      </c>
      <c r="M3530">
        <v>0</v>
      </c>
    </row>
    <row r="3531" spans="1:13" x14ac:dyDescent="0.2">
      <c r="A3531">
        <v>6807</v>
      </c>
      <c r="B3531" t="s">
        <v>27</v>
      </c>
      <c r="C3531">
        <v>1990</v>
      </c>
      <c r="D3531">
        <v>1999</v>
      </c>
      <c r="E3531">
        <v>10</v>
      </c>
      <c r="F3531">
        <v>100</v>
      </c>
      <c r="G3531">
        <v>100</v>
      </c>
      <c r="H3531">
        <v>0</v>
      </c>
      <c r="I3531">
        <v>140</v>
      </c>
      <c r="J3531">
        <v>0</v>
      </c>
      <c r="K3531">
        <v>140</v>
      </c>
      <c r="L3531">
        <v>0</v>
      </c>
      <c r="M3531">
        <v>0</v>
      </c>
    </row>
    <row r="3532" spans="1:13" x14ac:dyDescent="0.2">
      <c r="A3532">
        <v>6807</v>
      </c>
      <c r="B3532" t="s">
        <v>27</v>
      </c>
      <c r="C3532">
        <v>1991</v>
      </c>
      <c r="D3532">
        <v>1991</v>
      </c>
      <c r="E3532">
        <v>1</v>
      </c>
      <c r="F3532">
        <v>0</v>
      </c>
      <c r="G3532">
        <v>0</v>
      </c>
      <c r="H3532">
        <v>0</v>
      </c>
      <c r="I3532">
        <v>1</v>
      </c>
      <c r="J3532">
        <v>0</v>
      </c>
      <c r="K3532">
        <v>1</v>
      </c>
      <c r="L3532">
        <v>0</v>
      </c>
      <c r="M3532">
        <v>0</v>
      </c>
    </row>
    <row r="3533" spans="1:13" x14ac:dyDescent="0.2">
      <c r="A3533">
        <v>6807</v>
      </c>
      <c r="B3533" t="s">
        <v>27</v>
      </c>
      <c r="C3533">
        <v>1991</v>
      </c>
      <c r="D3533">
        <v>1992</v>
      </c>
      <c r="E3533">
        <v>2</v>
      </c>
      <c r="F3533">
        <v>0</v>
      </c>
      <c r="G3533">
        <v>0</v>
      </c>
      <c r="H3533">
        <v>0</v>
      </c>
      <c r="I3533">
        <v>1</v>
      </c>
      <c r="J3533">
        <v>0</v>
      </c>
      <c r="K3533">
        <v>1</v>
      </c>
      <c r="L3533">
        <v>0</v>
      </c>
      <c r="M3533">
        <v>0</v>
      </c>
    </row>
    <row r="3534" spans="1:13" x14ac:dyDescent="0.2">
      <c r="A3534">
        <v>6807</v>
      </c>
      <c r="B3534" t="s">
        <v>27</v>
      </c>
      <c r="C3534">
        <v>1991</v>
      </c>
      <c r="D3534">
        <v>1993</v>
      </c>
      <c r="E3534">
        <v>3</v>
      </c>
      <c r="F3534">
        <v>0</v>
      </c>
      <c r="G3534">
        <v>0</v>
      </c>
      <c r="H3534">
        <v>0</v>
      </c>
      <c r="I3534">
        <v>1</v>
      </c>
      <c r="J3534">
        <v>0</v>
      </c>
      <c r="K3534">
        <v>1</v>
      </c>
      <c r="L3534">
        <v>0</v>
      </c>
      <c r="M3534">
        <v>0</v>
      </c>
    </row>
    <row r="3535" spans="1:13" x14ac:dyDescent="0.2">
      <c r="A3535">
        <v>6807</v>
      </c>
      <c r="B3535" t="s">
        <v>27</v>
      </c>
      <c r="C3535">
        <v>1991</v>
      </c>
      <c r="D3535">
        <v>1994</v>
      </c>
      <c r="E3535">
        <v>4</v>
      </c>
      <c r="F3535">
        <v>0</v>
      </c>
      <c r="G3535">
        <v>0</v>
      </c>
      <c r="H3535">
        <v>0</v>
      </c>
      <c r="I3535">
        <v>1</v>
      </c>
      <c r="J3535">
        <v>0</v>
      </c>
      <c r="K3535">
        <v>1</v>
      </c>
      <c r="L3535">
        <v>0</v>
      </c>
      <c r="M3535">
        <v>0</v>
      </c>
    </row>
    <row r="3536" spans="1:13" x14ac:dyDescent="0.2">
      <c r="A3536">
        <v>6807</v>
      </c>
      <c r="B3536" t="s">
        <v>27</v>
      </c>
      <c r="C3536">
        <v>1991</v>
      </c>
      <c r="D3536">
        <v>1995</v>
      </c>
      <c r="E3536">
        <v>5</v>
      </c>
      <c r="F3536">
        <v>0</v>
      </c>
      <c r="G3536">
        <v>0</v>
      </c>
      <c r="H3536">
        <v>0</v>
      </c>
      <c r="I3536">
        <v>1</v>
      </c>
      <c r="J3536">
        <v>0</v>
      </c>
      <c r="K3536">
        <v>1</v>
      </c>
      <c r="L3536">
        <v>0</v>
      </c>
      <c r="M3536">
        <v>0</v>
      </c>
    </row>
    <row r="3537" spans="1:13" x14ac:dyDescent="0.2">
      <c r="A3537">
        <v>6807</v>
      </c>
      <c r="B3537" t="s">
        <v>27</v>
      </c>
      <c r="C3537">
        <v>1991</v>
      </c>
      <c r="D3537">
        <v>1996</v>
      </c>
      <c r="E3537">
        <v>6</v>
      </c>
      <c r="F3537">
        <v>0</v>
      </c>
      <c r="G3537">
        <v>0</v>
      </c>
      <c r="H3537">
        <v>0</v>
      </c>
      <c r="I3537">
        <v>1</v>
      </c>
      <c r="J3537">
        <v>0</v>
      </c>
      <c r="K3537">
        <v>1</v>
      </c>
      <c r="L3537">
        <v>0</v>
      </c>
      <c r="M3537">
        <v>0</v>
      </c>
    </row>
    <row r="3538" spans="1:13" x14ac:dyDescent="0.2">
      <c r="A3538">
        <v>6807</v>
      </c>
      <c r="B3538" t="s">
        <v>27</v>
      </c>
      <c r="C3538">
        <v>1991</v>
      </c>
      <c r="D3538">
        <v>1997</v>
      </c>
      <c r="E3538">
        <v>7</v>
      </c>
      <c r="F3538">
        <v>0</v>
      </c>
      <c r="G3538">
        <v>0</v>
      </c>
      <c r="H3538">
        <v>0</v>
      </c>
      <c r="I3538">
        <v>1</v>
      </c>
      <c r="J3538">
        <v>0</v>
      </c>
      <c r="K3538">
        <v>1</v>
      </c>
      <c r="L3538">
        <v>0</v>
      </c>
      <c r="M3538">
        <v>0</v>
      </c>
    </row>
    <row r="3539" spans="1:13" x14ac:dyDescent="0.2">
      <c r="A3539">
        <v>6807</v>
      </c>
      <c r="B3539" t="s">
        <v>27</v>
      </c>
      <c r="C3539">
        <v>1991</v>
      </c>
      <c r="D3539">
        <v>1998</v>
      </c>
      <c r="E3539">
        <v>8</v>
      </c>
      <c r="F3539">
        <v>0</v>
      </c>
      <c r="G3539">
        <v>0</v>
      </c>
      <c r="H3539">
        <v>0</v>
      </c>
      <c r="I3539">
        <v>1</v>
      </c>
      <c r="J3539">
        <v>0</v>
      </c>
      <c r="K3539">
        <v>1</v>
      </c>
      <c r="L3539">
        <v>0</v>
      </c>
      <c r="M3539">
        <v>0</v>
      </c>
    </row>
    <row r="3540" spans="1:13" x14ac:dyDescent="0.2">
      <c r="A3540">
        <v>6807</v>
      </c>
      <c r="B3540" t="s">
        <v>27</v>
      </c>
      <c r="C3540">
        <v>1991</v>
      </c>
      <c r="D3540">
        <v>1999</v>
      </c>
      <c r="E3540">
        <v>9</v>
      </c>
      <c r="F3540">
        <v>0</v>
      </c>
      <c r="G3540">
        <v>0</v>
      </c>
      <c r="H3540">
        <v>0</v>
      </c>
      <c r="I3540">
        <v>1</v>
      </c>
      <c r="J3540">
        <v>0</v>
      </c>
      <c r="K3540">
        <v>1</v>
      </c>
      <c r="L3540">
        <v>0</v>
      </c>
      <c r="M3540">
        <v>0</v>
      </c>
    </row>
    <row r="3541" spans="1:13" x14ac:dyDescent="0.2">
      <c r="A3541">
        <v>6807</v>
      </c>
      <c r="B3541" t="s">
        <v>27</v>
      </c>
      <c r="C3541">
        <v>1991</v>
      </c>
      <c r="D3541">
        <v>2000</v>
      </c>
      <c r="E3541">
        <v>10</v>
      </c>
      <c r="F3541">
        <v>0</v>
      </c>
      <c r="G3541">
        <v>0</v>
      </c>
      <c r="H3541">
        <v>0</v>
      </c>
      <c r="I3541">
        <v>1</v>
      </c>
      <c r="J3541">
        <v>0</v>
      </c>
      <c r="K3541">
        <v>1</v>
      </c>
      <c r="L3541">
        <v>0</v>
      </c>
      <c r="M3541">
        <v>0</v>
      </c>
    </row>
    <row r="3542" spans="1:13" x14ac:dyDescent="0.2">
      <c r="A3542">
        <v>6807</v>
      </c>
      <c r="B3542" t="s">
        <v>27</v>
      </c>
      <c r="C3542">
        <v>1992</v>
      </c>
      <c r="D3542">
        <v>1992</v>
      </c>
      <c r="E3542">
        <v>1</v>
      </c>
      <c r="F3542">
        <v>1</v>
      </c>
      <c r="G3542">
        <v>1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</row>
    <row r="3543" spans="1:13" x14ac:dyDescent="0.2">
      <c r="A3543">
        <v>6807</v>
      </c>
      <c r="B3543" t="s">
        <v>27</v>
      </c>
      <c r="C3543">
        <v>1992</v>
      </c>
      <c r="D3543">
        <v>1993</v>
      </c>
      <c r="E3543">
        <v>2</v>
      </c>
      <c r="F3543">
        <v>2</v>
      </c>
      <c r="G3543">
        <v>2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</row>
    <row r="3544" spans="1:13" x14ac:dyDescent="0.2">
      <c r="A3544">
        <v>6807</v>
      </c>
      <c r="B3544" t="s">
        <v>27</v>
      </c>
      <c r="C3544">
        <v>1992</v>
      </c>
      <c r="D3544">
        <v>1994</v>
      </c>
      <c r="E3544">
        <v>3</v>
      </c>
      <c r="F3544">
        <v>3</v>
      </c>
      <c r="G3544">
        <v>2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</row>
    <row r="3545" spans="1:13" x14ac:dyDescent="0.2">
      <c r="A3545">
        <v>6807</v>
      </c>
      <c r="B3545" t="s">
        <v>27</v>
      </c>
      <c r="C3545">
        <v>1992</v>
      </c>
      <c r="D3545">
        <v>1995</v>
      </c>
      <c r="E3545">
        <v>4</v>
      </c>
      <c r="F3545">
        <v>2</v>
      </c>
      <c r="G3545">
        <v>2</v>
      </c>
      <c r="H3545">
        <v>0</v>
      </c>
      <c r="I3545">
        <v>0</v>
      </c>
      <c r="J3545">
        <v>0</v>
      </c>
      <c r="K3545">
        <v>0</v>
      </c>
      <c r="L3545">
        <v>0</v>
      </c>
      <c r="M3545">
        <v>0</v>
      </c>
    </row>
    <row r="3546" spans="1:13" x14ac:dyDescent="0.2">
      <c r="A3546">
        <v>6807</v>
      </c>
      <c r="B3546" t="s">
        <v>27</v>
      </c>
      <c r="C3546">
        <v>1992</v>
      </c>
      <c r="D3546">
        <v>1996</v>
      </c>
      <c r="E3546">
        <v>5</v>
      </c>
      <c r="F3546">
        <v>2</v>
      </c>
      <c r="G3546">
        <v>2</v>
      </c>
      <c r="H3546">
        <v>0</v>
      </c>
      <c r="I3546">
        <v>0</v>
      </c>
      <c r="J3546">
        <v>0</v>
      </c>
      <c r="K3546">
        <v>0</v>
      </c>
      <c r="L3546">
        <v>0</v>
      </c>
      <c r="M3546">
        <v>0</v>
      </c>
    </row>
    <row r="3547" spans="1:13" x14ac:dyDescent="0.2">
      <c r="A3547">
        <v>6807</v>
      </c>
      <c r="B3547" t="s">
        <v>27</v>
      </c>
      <c r="C3547">
        <v>1992</v>
      </c>
      <c r="D3547">
        <v>1997</v>
      </c>
      <c r="E3547">
        <v>6</v>
      </c>
      <c r="F3547">
        <v>2</v>
      </c>
      <c r="G3547">
        <v>2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</row>
    <row r="3548" spans="1:13" x14ac:dyDescent="0.2">
      <c r="A3548">
        <v>6807</v>
      </c>
      <c r="B3548" t="s">
        <v>27</v>
      </c>
      <c r="C3548">
        <v>1992</v>
      </c>
      <c r="D3548">
        <v>1998</v>
      </c>
      <c r="E3548">
        <v>7</v>
      </c>
      <c r="F3548">
        <v>2</v>
      </c>
      <c r="G3548">
        <v>2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</row>
    <row r="3549" spans="1:13" x14ac:dyDescent="0.2">
      <c r="A3549">
        <v>6807</v>
      </c>
      <c r="B3549" t="s">
        <v>27</v>
      </c>
      <c r="C3549">
        <v>1992</v>
      </c>
      <c r="D3549">
        <v>1999</v>
      </c>
      <c r="E3549">
        <v>8</v>
      </c>
      <c r="F3549">
        <v>2</v>
      </c>
      <c r="G3549">
        <v>2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</row>
    <row r="3550" spans="1:13" x14ac:dyDescent="0.2">
      <c r="A3550">
        <v>6807</v>
      </c>
      <c r="B3550" t="s">
        <v>27</v>
      </c>
      <c r="C3550">
        <v>1992</v>
      </c>
      <c r="D3550">
        <v>2000</v>
      </c>
      <c r="E3550">
        <v>9</v>
      </c>
      <c r="F3550">
        <v>2</v>
      </c>
      <c r="G3550">
        <v>2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</row>
    <row r="3551" spans="1:13" x14ac:dyDescent="0.2">
      <c r="A3551">
        <v>6807</v>
      </c>
      <c r="B3551" t="s">
        <v>27</v>
      </c>
      <c r="C3551">
        <v>1992</v>
      </c>
      <c r="D3551">
        <v>2001</v>
      </c>
      <c r="E3551">
        <v>10</v>
      </c>
      <c r="F3551">
        <v>3</v>
      </c>
      <c r="G3551">
        <v>3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</row>
    <row r="3552" spans="1:13" x14ac:dyDescent="0.2">
      <c r="A3552">
        <v>6807</v>
      </c>
      <c r="B3552" t="s">
        <v>27</v>
      </c>
      <c r="C3552">
        <v>1993</v>
      </c>
      <c r="D3552">
        <v>1993</v>
      </c>
      <c r="E3552">
        <v>1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0</v>
      </c>
      <c r="M3552">
        <v>0</v>
      </c>
    </row>
    <row r="3553" spans="1:13" x14ac:dyDescent="0.2">
      <c r="A3553">
        <v>6807</v>
      </c>
      <c r="B3553" t="s">
        <v>27</v>
      </c>
      <c r="C3553">
        <v>1993</v>
      </c>
      <c r="D3553">
        <v>1994</v>
      </c>
      <c r="E3553">
        <v>2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0</v>
      </c>
      <c r="L3553">
        <v>0</v>
      </c>
      <c r="M3553">
        <v>0</v>
      </c>
    </row>
    <row r="3554" spans="1:13" x14ac:dyDescent="0.2">
      <c r="A3554">
        <v>6807</v>
      </c>
      <c r="B3554" t="s">
        <v>27</v>
      </c>
      <c r="C3554">
        <v>1993</v>
      </c>
      <c r="D3554">
        <v>1995</v>
      </c>
      <c r="E3554">
        <v>3</v>
      </c>
      <c r="F3554">
        <v>0</v>
      </c>
      <c r="G3554">
        <v>0</v>
      </c>
      <c r="H3554">
        <v>0</v>
      </c>
      <c r="I3554">
        <v>0</v>
      </c>
      <c r="J3554">
        <v>0</v>
      </c>
      <c r="K3554">
        <v>0</v>
      </c>
      <c r="L3554">
        <v>0</v>
      </c>
      <c r="M3554">
        <v>0</v>
      </c>
    </row>
    <row r="3555" spans="1:13" x14ac:dyDescent="0.2">
      <c r="A3555">
        <v>6807</v>
      </c>
      <c r="B3555" t="s">
        <v>27</v>
      </c>
      <c r="C3555">
        <v>1993</v>
      </c>
      <c r="D3555">
        <v>1996</v>
      </c>
      <c r="E3555">
        <v>4</v>
      </c>
      <c r="F3555">
        <v>0</v>
      </c>
      <c r="G3555">
        <v>0</v>
      </c>
      <c r="H3555">
        <v>0</v>
      </c>
      <c r="I3555">
        <v>0</v>
      </c>
      <c r="J3555">
        <v>0</v>
      </c>
      <c r="K3555">
        <v>0</v>
      </c>
      <c r="L3555">
        <v>0</v>
      </c>
      <c r="M3555">
        <v>0</v>
      </c>
    </row>
    <row r="3556" spans="1:13" x14ac:dyDescent="0.2">
      <c r="A3556">
        <v>6807</v>
      </c>
      <c r="B3556" t="s">
        <v>27</v>
      </c>
      <c r="C3556">
        <v>1993</v>
      </c>
      <c r="D3556">
        <v>1997</v>
      </c>
      <c r="E3556">
        <v>5</v>
      </c>
      <c r="F3556">
        <v>0</v>
      </c>
      <c r="G3556">
        <v>0</v>
      </c>
      <c r="H3556">
        <v>0</v>
      </c>
      <c r="I3556">
        <v>0</v>
      </c>
      <c r="J3556">
        <v>0</v>
      </c>
      <c r="K3556">
        <v>0</v>
      </c>
      <c r="L3556">
        <v>0</v>
      </c>
      <c r="M3556">
        <v>0</v>
      </c>
    </row>
    <row r="3557" spans="1:13" x14ac:dyDescent="0.2">
      <c r="A3557">
        <v>6807</v>
      </c>
      <c r="B3557" t="s">
        <v>27</v>
      </c>
      <c r="C3557">
        <v>1993</v>
      </c>
      <c r="D3557">
        <v>1998</v>
      </c>
      <c r="E3557">
        <v>6</v>
      </c>
      <c r="F3557">
        <v>0</v>
      </c>
      <c r="G3557">
        <v>0</v>
      </c>
      <c r="H3557">
        <v>0</v>
      </c>
      <c r="I3557">
        <v>0</v>
      </c>
      <c r="J3557">
        <v>0</v>
      </c>
      <c r="K3557">
        <v>0</v>
      </c>
      <c r="L3557">
        <v>0</v>
      </c>
      <c r="M3557">
        <v>0</v>
      </c>
    </row>
    <row r="3558" spans="1:13" x14ac:dyDescent="0.2">
      <c r="A3558">
        <v>6807</v>
      </c>
      <c r="B3558" t="s">
        <v>27</v>
      </c>
      <c r="C3558">
        <v>1993</v>
      </c>
      <c r="D3558">
        <v>1999</v>
      </c>
      <c r="E3558">
        <v>7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0</v>
      </c>
      <c r="M3558">
        <v>0</v>
      </c>
    </row>
    <row r="3559" spans="1:13" x14ac:dyDescent="0.2">
      <c r="A3559">
        <v>6807</v>
      </c>
      <c r="B3559" t="s">
        <v>27</v>
      </c>
      <c r="C3559">
        <v>1993</v>
      </c>
      <c r="D3559">
        <v>2000</v>
      </c>
      <c r="E3559">
        <v>8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0</v>
      </c>
      <c r="L3559">
        <v>0</v>
      </c>
      <c r="M3559">
        <v>0</v>
      </c>
    </row>
    <row r="3560" spans="1:13" x14ac:dyDescent="0.2">
      <c r="A3560">
        <v>6807</v>
      </c>
      <c r="B3560" t="s">
        <v>27</v>
      </c>
      <c r="C3560">
        <v>1993</v>
      </c>
      <c r="D3560">
        <v>2001</v>
      </c>
      <c r="E3560">
        <v>9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0</v>
      </c>
      <c r="L3560">
        <v>0</v>
      </c>
      <c r="M3560">
        <v>0</v>
      </c>
    </row>
    <row r="3561" spans="1:13" x14ac:dyDescent="0.2">
      <c r="A3561">
        <v>6807</v>
      </c>
      <c r="B3561" t="s">
        <v>27</v>
      </c>
      <c r="C3561">
        <v>1993</v>
      </c>
      <c r="D3561">
        <v>2002</v>
      </c>
      <c r="E3561">
        <v>10</v>
      </c>
      <c r="F3561">
        <v>0</v>
      </c>
      <c r="G3561">
        <v>0</v>
      </c>
      <c r="H3561">
        <v>0</v>
      </c>
      <c r="I3561">
        <v>0</v>
      </c>
      <c r="J3561">
        <v>0</v>
      </c>
      <c r="K3561">
        <v>0</v>
      </c>
      <c r="L3561">
        <v>0</v>
      </c>
      <c r="M3561">
        <v>0</v>
      </c>
    </row>
    <row r="3562" spans="1:13" x14ac:dyDescent="0.2">
      <c r="A3562">
        <v>6807</v>
      </c>
      <c r="B3562" t="s">
        <v>27</v>
      </c>
      <c r="C3562">
        <v>1994</v>
      </c>
      <c r="D3562">
        <v>1994</v>
      </c>
      <c r="E3562">
        <v>1</v>
      </c>
      <c r="F3562">
        <v>0</v>
      </c>
      <c r="G3562">
        <v>0</v>
      </c>
      <c r="H3562">
        <v>0</v>
      </c>
      <c r="I3562">
        <v>0</v>
      </c>
      <c r="J3562">
        <v>0</v>
      </c>
      <c r="K3562">
        <v>0</v>
      </c>
      <c r="L3562">
        <v>0</v>
      </c>
      <c r="M3562">
        <v>0</v>
      </c>
    </row>
    <row r="3563" spans="1:13" x14ac:dyDescent="0.2">
      <c r="A3563">
        <v>6807</v>
      </c>
      <c r="B3563" t="s">
        <v>27</v>
      </c>
      <c r="C3563">
        <v>1994</v>
      </c>
      <c r="D3563">
        <v>1995</v>
      </c>
      <c r="E3563">
        <v>2</v>
      </c>
      <c r="F3563">
        <v>0</v>
      </c>
      <c r="G3563">
        <v>0</v>
      </c>
      <c r="H3563">
        <v>0</v>
      </c>
      <c r="I3563">
        <v>0</v>
      </c>
      <c r="J3563">
        <v>0</v>
      </c>
      <c r="K3563">
        <v>0</v>
      </c>
      <c r="L3563">
        <v>0</v>
      </c>
      <c r="M3563">
        <v>0</v>
      </c>
    </row>
    <row r="3564" spans="1:13" x14ac:dyDescent="0.2">
      <c r="A3564">
        <v>6807</v>
      </c>
      <c r="B3564" t="s">
        <v>27</v>
      </c>
      <c r="C3564">
        <v>1994</v>
      </c>
      <c r="D3564">
        <v>1996</v>
      </c>
      <c r="E3564">
        <v>3</v>
      </c>
      <c r="F3564">
        <v>0</v>
      </c>
      <c r="G3564">
        <v>0</v>
      </c>
      <c r="H3564">
        <v>0</v>
      </c>
      <c r="I3564">
        <v>0</v>
      </c>
      <c r="J3564">
        <v>0</v>
      </c>
      <c r="K3564">
        <v>0</v>
      </c>
      <c r="L3564">
        <v>0</v>
      </c>
      <c r="M3564">
        <v>0</v>
      </c>
    </row>
    <row r="3565" spans="1:13" x14ac:dyDescent="0.2">
      <c r="A3565">
        <v>6807</v>
      </c>
      <c r="B3565" t="s">
        <v>27</v>
      </c>
      <c r="C3565">
        <v>1994</v>
      </c>
      <c r="D3565">
        <v>1997</v>
      </c>
      <c r="E3565">
        <v>4</v>
      </c>
      <c r="F3565">
        <v>0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0</v>
      </c>
    </row>
    <row r="3566" spans="1:13" x14ac:dyDescent="0.2">
      <c r="A3566">
        <v>6807</v>
      </c>
      <c r="B3566" t="s">
        <v>27</v>
      </c>
      <c r="C3566">
        <v>1994</v>
      </c>
      <c r="D3566">
        <v>1998</v>
      </c>
      <c r="E3566">
        <v>5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0</v>
      </c>
      <c r="L3566">
        <v>0</v>
      </c>
      <c r="M3566">
        <v>0</v>
      </c>
    </row>
    <row r="3567" spans="1:13" x14ac:dyDescent="0.2">
      <c r="A3567">
        <v>6807</v>
      </c>
      <c r="B3567" t="s">
        <v>27</v>
      </c>
      <c r="C3567">
        <v>1994</v>
      </c>
      <c r="D3567">
        <v>1999</v>
      </c>
      <c r="E3567">
        <v>6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0</v>
      </c>
      <c r="L3567">
        <v>0</v>
      </c>
      <c r="M3567">
        <v>0</v>
      </c>
    </row>
    <row r="3568" spans="1:13" x14ac:dyDescent="0.2">
      <c r="A3568">
        <v>6807</v>
      </c>
      <c r="B3568" t="s">
        <v>27</v>
      </c>
      <c r="C3568">
        <v>1994</v>
      </c>
      <c r="D3568">
        <v>2000</v>
      </c>
      <c r="E3568">
        <v>7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0</v>
      </c>
      <c r="L3568">
        <v>0</v>
      </c>
      <c r="M3568">
        <v>0</v>
      </c>
    </row>
    <row r="3569" spans="1:13" x14ac:dyDescent="0.2">
      <c r="A3569">
        <v>6807</v>
      </c>
      <c r="B3569" t="s">
        <v>27</v>
      </c>
      <c r="C3569">
        <v>1994</v>
      </c>
      <c r="D3569">
        <v>2001</v>
      </c>
      <c r="E3569">
        <v>8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0</v>
      </c>
      <c r="M3569">
        <v>0</v>
      </c>
    </row>
    <row r="3570" spans="1:13" x14ac:dyDescent="0.2">
      <c r="A3570">
        <v>6807</v>
      </c>
      <c r="B3570" t="s">
        <v>27</v>
      </c>
      <c r="C3570">
        <v>1994</v>
      </c>
      <c r="D3570">
        <v>2002</v>
      </c>
      <c r="E3570">
        <v>9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0</v>
      </c>
    </row>
    <row r="3571" spans="1:13" x14ac:dyDescent="0.2">
      <c r="A3571">
        <v>6807</v>
      </c>
      <c r="B3571" t="s">
        <v>27</v>
      </c>
      <c r="C3571">
        <v>1994</v>
      </c>
      <c r="D3571">
        <v>2003</v>
      </c>
      <c r="E3571">
        <v>1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</v>
      </c>
    </row>
    <row r="3572" spans="1:13" x14ac:dyDescent="0.2">
      <c r="A3572">
        <v>6807</v>
      </c>
      <c r="B3572" t="s">
        <v>27</v>
      </c>
      <c r="C3572">
        <v>1995</v>
      </c>
      <c r="D3572">
        <v>1995</v>
      </c>
      <c r="E3572">
        <v>1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</row>
    <row r="3573" spans="1:13" x14ac:dyDescent="0.2">
      <c r="A3573">
        <v>6807</v>
      </c>
      <c r="B3573" t="s">
        <v>27</v>
      </c>
      <c r="C3573">
        <v>1995</v>
      </c>
      <c r="D3573">
        <v>1996</v>
      </c>
      <c r="E3573">
        <v>2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</row>
    <row r="3574" spans="1:13" x14ac:dyDescent="0.2">
      <c r="A3574">
        <v>6807</v>
      </c>
      <c r="B3574" t="s">
        <v>27</v>
      </c>
      <c r="C3574">
        <v>1995</v>
      </c>
      <c r="D3574">
        <v>1997</v>
      </c>
      <c r="E3574">
        <v>3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0</v>
      </c>
      <c r="L3574">
        <v>0</v>
      </c>
      <c r="M3574">
        <v>0</v>
      </c>
    </row>
    <row r="3575" spans="1:13" x14ac:dyDescent="0.2">
      <c r="A3575">
        <v>6807</v>
      </c>
      <c r="B3575" t="s">
        <v>27</v>
      </c>
      <c r="C3575">
        <v>1995</v>
      </c>
      <c r="D3575">
        <v>1998</v>
      </c>
      <c r="E3575">
        <v>4</v>
      </c>
      <c r="F3575">
        <v>0</v>
      </c>
      <c r="G3575">
        <v>0</v>
      </c>
      <c r="H3575">
        <v>0</v>
      </c>
      <c r="I3575">
        <v>0</v>
      </c>
      <c r="J3575">
        <v>0</v>
      </c>
      <c r="K3575">
        <v>0</v>
      </c>
      <c r="L3575">
        <v>0</v>
      </c>
      <c r="M3575">
        <v>0</v>
      </c>
    </row>
    <row r="3576" spans="1:13" x14ac:dyDescent="0.2">
      <c r="A3576">
        <v>6807</v>
      </c>
      <c r="B3576" t="s">
        <v>27</v>
      </c>
      <c r="C3576">
        <v>1995</v>
      </c>
      <c r="D3576">
        <v>1999</v>
      </c>
      <c r="E3576">
        <v>5</v>
      </c>
      <c r="F3576">
        <v>0</v>
      </c>
      <c r="G3576">
        <v>0</v>
      </c>
      <c r="H3576">
        <v>0</v>
      </c>
      <c r="I3576">
        <v>0</v>
      </c>
      <c r="J3576">
        <v>0</v>
      </c>
      <c r="K3576">
        <v>0</v>
      </c>
      <c r="L3576">
        <v>0</v>
      </c>
      <c r="M3576">
        <v>0</v>
      </c>
    </row>
    <row r="3577" spans="1:13" x14ac:dyDescent="0.2">
      <c r="A3577">
        <v>6807</v>
      </c>
      <c r="B3577" t="s">
        <v>27</v>
      </c>
      <c r="C3577">
        <v>1995</v>
      </c>
      <c r="D3577">
        <v>2000</v>
      </c>
      <c r="E3577">
        <v>6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</row>
    <row r="3578" spans="1:13" x14ac:dyDescent="0.2">
      <c r="A3578">
        <v>6807</v>
      </c>
      <c r="B3578" t="s">
        <v>27</v>
      </c>
      <c r="C3578">
        <v>1995</v>
      </c>
      <c r="D3578">
        <v>2001</v>
      </c>
      <c r="E3578">
        <v>7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</row>
    <row r="3579" spans="1:13" x14ac:dyDescent="0.2">
      <c r="A3579">
        <v>6807</v>
      </c>
      <c r="B3579" t="s">
        <v>27</v>
      </c>
      <c r="C3579">
        <v>1995</v>
      </c>
      <c r="D3579">
        <v>2002</v>
      </c>
      <c r="E3579">
        <v>8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</row>
    <row r="3580" spans="1:13" x14ac:dyDescent="0.2">
      <c r="A3580">
        <v>6807</v>
      </c>
      <c r="B3580" t="s">
        <v>27</v>
      </c>
      <c r="C3580">
        <v>1995</v>
      </c>
      <c r="D3580">
        <v>2003</v>
      </c>
      <c r="E3580">
        <v>9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</row>
    <row r="3581" spans="1:13" x14ac:dyDescent="0.2">
      <c r="A3581">
        <v>6807</v>
      </c>
      <c r="B3581" t="s">
        <v>27</v>
      </c>
      <c r="C3581">
        <v>1995</v>
      </c>
      <c r="D3581">
        <v>2004</v>
      </c>
      <c r="E3581">
        <v>1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</row>
    <row r="3582" spans="1:13" x14ac:dyDescent="0.2">
      <c r="A3582">
        <v>6807</v>
      </c>
      <c r="B3582" t="s">
        <v>27</v>
      </c>
      <c r="C3582">
        <v>1996</v>
      </c>
      <c r="D3582">
        <v>1996</v>
      </c>
      <c r="E3582">
        <v>1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</row>
    <row r="3583" spans="1:13" x14ac:dyDescent="0.2">
      <c r="A3583">
        <v>6807</v>
      </c>
      <c r="B3583" t="s">
        <v>27</v>
      </c>
      <c r="C3583">
        <v>1996</v>
      </c>
      <c r="D3583">
        <v>1997</v>
      </c>
      <c r="E3583">
        <v>2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</row>
    <row r="3584" spans="1:13" x14ac:dyDescent="0.2">
      <c r="A3584">
        <v>6807</v>
      </c>
      <c r="B3584" t="s">
        <v>27</v>
      </c>
      <c r="C3584">
        <v>1996</v>
      </c>
      <c r="D3584">
        <v>1998</v>
      </c>
      <c r="E3584">
        <v>3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</row>
    <row r="3585" spans="1:13" x14ac:dyDescent="0.2">
      <c r="A3585">
        <v>6807</v>
      </c>
      <c r="B3585" t="s">
        <v>27</v>
      </c>
      <c r="C3585">
        <v>1996</v>
      </c>
      <c r="D3585">
        <v>1999</v>
      </c>
      <c r="E3585">
        <v>4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</row>
    <row r="3586" spans="1:13" x14ac:dyDescent="0.2">
      <c r="A3586">
        <v>6807</v>
      </c>
      <c r="B3586" t="s">
        <v>27</v>
      </c>
      <c r="C3586">
        <v>1996</v>
      </c>
      <c r="D3586">
        <v>2000</v>
      </c>
      <c r="E3586">
        <v>5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0</v>
      </c>
    </row>
    <row r="3587" spans="1:13" x14ac:dyDescent="0.2">
      <c r="A3587">
        <v>6807</v>
      </c>
      <c r="B3587" t="s">
        <v>27</v>
      </c>
      <c r="C3587">
        <v>1996</v>
      </c>
      <c r="D3587">
        <v>2001</v>
      </c>
      <c r="E3587">
        <v>6</v>
      </c>
      <c r="F3587">
        <v>0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0</v>
      </c>
      <c r="M3587">
        <v>0</v>
      </c>
    </row>
    <row r="3588" spans="1:13" x14ac:dyDescent="0.2">
      <c r="A3588">
        <v>6807</v>
      </c>
      <c r="B3588" t="s">
        <v>27</v>
      </c>
      <c r="C3588">
        <v>1996</v>
      </c>
      <c r="D3588">
        <v>2002</v>
      </c>
      <c r="E3588">
        <v>7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0</v>
      </c>
      <c r="L3588">
        <v>0</v>
      </c>
      <c r="M3588">
        <v>0</v>
      </c>
    </row>
    <row r="3589" spans="1:13" x14ac:dyDescent="0.2">
      <c r="A3589">
        <v>6807</v>
      </c>
      <c r="B3589" t="s">
        <v>27</v>
      </c>
      <c r="C3589">
        <v>1996</v>
      </c>
      <c r="D3589">
        <v>2003</v>
      </c>
      <c r="E3589">
        <v>8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0</v>
      </c>
    </row>
    <row r="3590" spans="1:13" x14ac:dyDescent="0.2">
      <c r="A3590">
        <v>6807</v>
      </c>
      <c r="B3590" t="s">
        <v>27</v>
      </c>
      <c r="C3590">
        <v>1996</v>
      </c>
      <c r="D3590">
        <v>2004</v>
      </c>
      <c r="E3590">
        <v>9</v>
      </c>
      <c r="F3590">
        <v>0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0</v>
      </c>
      <c r="M3590">
        <v>0</v>
      </c>
    </row>
    <row r="3591" spans="1:13" x14ac:dyDescent="0.2">
      <c r="A3591">
        <v>6807</v>
      </c>
      <c r="B3591" t="s">
        <v>27</v>
      </c>
      <c r="C3591">
        <v>1996</v>
      </c>
      <c r="D3591">
        <v>2005</v>
      </c>
      <c r="E3591">
        <v>1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</v>
      </c>
    </row>
    <row r="3592" spans="1:13" x14ac:dyDescent="0.2">
      <c r="A3592">
        <v>6807</v>
      </c>
      <c r="B3592" t="s">
        <v>27</v>
      </c>
      <c r="C3592">
        <v>1997</v>
      </c>
      <c r="D3592">
        <v>1997</v>
      </c>
      <c r="E3592">
        <v>1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</row>
    <row r="3593" spans="1:13" x14ac:dyDescent="0.2">
      <c r="A3593">
        <v>6807</v>
      </c>
      <c r="B3593" t="s">
        <v>27</v>
      </c>
      <c r="C3593">
        <v>1997</v>
      </c>
      <c r="D3593">
        <v>1998</v>
      </c>
      <c r="E3593">
        <v>2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</row>
    <row r="3594" spans="1:13" x14ac:dyDescent="0.2">
      <c r="A3594">
        <v>6807</v>
      </c>
      <c r="B3594" t="s">
        <v>27</v>
      </c>
      <c r="C3594">
        <v>1997</v>
      </c>
      <c r="D3594">
        <v>1999</v>
      </c>
      <c r="E3594">
        <v>3</v>
      </c>
      <c r="F3594">
        <v>0</v>
      </c>
      <c r="G3594">
        <v>0</v>
      </c>
      <c r="H3594">
        <v>0</v>
      </c>
      <c r="I3594">
        <v>0</v>
      </c>
      <c r="J3594">
        <v>0</v>
      </c>
      <c r="K3594">
        <v>0</v>
      </c>
      <c r="L3594">
        <v>0</v>
      </c>
      <c r="M3594">
        <v>0</v>
      </c>
    </row>
    <row r="3595" spans="1:13" x14ac:dyDescent="0.2">
      <c r="A3595">
        <v>6807</v>
      </c>
      <c r="B3595" t="s">
        <v>27</v>
      </c>
      <c r="C3595">
        <v>1997</v>
      </c>
      <c r="D3595">
        <v>2000</v>
      </c>
      <c r="E3595">
        <v>4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0</v>
      </c>
    </row>
    <row r="3596" spans="1:13" x14ac:dyDescent="0.2">
      <c r="A3596">
        <v>6807</v>
      </c>
      <c r="B3596" t="s">
        <v>27</v>
      </c>
      <c r="C3596">
        <v>1997</v>
      </c>
      <c r="D3596">
        <v>2001</v>
      </c>
      <c r="E3596">
        <v>5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0</v>
      </c>
    </row>
    <row r="3597" spans="1:13" x14ac:dyDescent="0.2">
      <c r="A3597">
        <v>6807</v>
      </c>
      <c r="B3597" t="s">
        <v>27</v>
      </c>
      <c r="C3597">
        <v>1997</v>
      </c>
      <c r="D3597">
        <v>2002</v>
      </c>
      <c r="E3597">
        <v>6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0</v>
      </c>
      <c r="M3597">
        <v>0</v>
      </c>
    </row>
    <row r="3598" spans="1:13" x14ac:dyDescent="0.2">
      <c r="A3598">
        <v>6807</v>
      </c>
      <c r="B3598" t="s">
        <v>27</v>
      </c>
      <c r="C3598">
        <v>1997</v>
      </c>
      <c r="D3598">
        <v>2003</v>
      </c>
      <c r="E3598">
        <v>7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0</v>
      </c>
      <c r="M3598">
        <v>0</v>
      </c>
    </row>
    <row r="3599" spans="1:13" x14ac:dyDescent="0.2">
      <c r="A3599">
        <v>6807</v>
      </c>
      <c r="B3599" t="s">
        <v>27</v>
      </c>
      <c r="C3599">
        <v>1997</v>
      </c>
      <c r="D3599">
        <v>2004</v>
      </c>
      <c r="E3599">
        <v>8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0</v>
      </c>
      <c r="L3599">
        <v>0</v>
      </c>
      <c r="M3599">
        <v>0</v>
      </c>
    </row>
    <row r="3600" spans="1:13" x14ac:dyDescent="0.2">
      <c r="A3600">
        <v>6807</v>
      </c>
      <c r="B3600" t="s">
        <v>27</v>
      </c>
      <c r="C3600">
        <v>1997</v>
      </c>
      <c r="D3600">
        <v>2005</v>
      </c>
      <c r="E3600">
        <v>9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0</v>
      </c>
      <c r="L3600">
        <v>0</v>
      </c>
      <c r="M3600">
        <v>0</v>
      </c>
    </row>
    <row r="3601" spans="1:13" x14ac:dyDescent="0.2">
      <c r="A3601">
        <v>6807</v>
      </c>
      <c r="B3601" t="s">
        <v>27</v>
      </c>
      <c r="C3601">
        <v>1997</v>
      </c>
      <c r="D3601">
        <v>2006</v>
      </c>
      <c r="E3601">
        <v>1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</row>
    <row r="3602" spans="1:13" x14ac:dyDescent="0.2">
      <c r="A3602">
        <v>6947</v>
      </c>
      <c r="B3602" t="s">
        <v>148</v>
      </c>
      <c r="C3602">
        <v>1988</v>
      </c>
      <c r="D3602">
        <v>1988</v>
      </c>
      <c r="E3602">
        <v>1</v>
      </c>
      <c r="F3602">
        <v>1233</v>
      </c>
      <c r="G3602">
        <v>451</v>
      </c>
      <c r="H3602">
        <v>213</v>
      </c>
      <c r="I3602">
        <v>2385</v>
      </c>
      <c r="J3602">
        <v>-103</v>
      </c>
      <c r="K3602">
        <v>2488</v>
      </c>
      <c r="L3602">
        <v>0</v>
      </c>
      <c r="M3602">
        <v>2132</v>
      </c>
    </row>
    <row r="3603" spans="1:13" x14ac:dyDescent="0.2">
      <c r="A3603">
        <v>6947</v>
      </c>
      <c r="B3603" t="s">
        <v>148</v>
      </c>
      <c r="C3603">
        <v>1988</v>
      </c>
      <c r="D3603">
        <v>1989</v>
      </c>
      <c r="E3603">
        <v>2</v>
      </c>
      <c r="F3603">
        <v>1618</v>
      </c>
      <c r="G3603">
        <v>1055</v>
      </c>
      <c r="H3603">
        <v>281</v>
      </c>
      <c r="I3603">
        <v>2385</v>
      </c>
      <c r="J3603">
        <v>-103</v>
      </c>
      <c r="K3603">
        <v>2488</v>
      </c>
      <c r="L3603">
        <v>0</v>
      </c>
      <c r="M3603">
        <v>2132</v>
      </c>
    </row>
    <row r="3604" spans="1:13" x14ac:dyDescent="0.2">
      <c r="A3604">
        <v>6947</v>
      </c>
      <c r="B3604" t="s">
        <v>148</v>
      </c>
      <c r="C3604">
        <v>1988</v>
      </c>
      <c r="D3604">
        <v>1990</v>
      </c>
      <c r="E3604">
        <v>3</v>
      </c>
      <c r="F3604">
        <v>1332</v>
      </c>
      <c r="G3604">
        <v>1198</v>
      </c>
      <c r="H3604">
        <v>40</v>
      </c>
      <c r="I3604">
        <v>2385</v>
      </c>
      <c r="J3604">
        <v>-103</v>
      </c>
      <c r="K3604">
        <v>2488</v>
      </c>
      <c r="L3604">
        <v>0</v>
      </c>
      <c r="M3604">
        <v>2132</v>
      </c>
    </row>
    <row r="3605" spans="1:13" x14ac:dyDescent="0.2">
      <c r="A3605">
        <v>6947</v>
      </c>
      <c r="B3605" t="s">
        <v>148</v>
      </c>
      <c r="C3605">
        <v>1988</v>
      </c>
      <c r="D3605">
        <v>1991</v>
      </c>
      <c r="E3605">
        <v>4</v>
      </c>
      <c r="F3605">
        <v>1325</v>
      </c>
      <c r="G3605">
        <v>1274</v>
      </c>
      <c r="H3605">
        <v>13</v>
      </c>
      <c r="I3605">
        <v>2385</v>
      </c>
      <c r="J3605">
        <v>-103</v>
      </c>
      <c r="K3605">
        <v>2488</v>
      </c>
      <c r="L3605">
        <v>0</v>
      </c>
      <c r="M3605">
        <v>2132</v>
      </c>
    </row>
    <row r="3606" spans="1:13" x14ac:dyDescent="0.2">
      <c r="A3606">
        <v>6947</v>
      </c>
      <c r="B3606" t="s">
        <v>148</v>
      </c>
      <c r="C3606">
        <v>1988</v>
      </c>
      <c r="D3606">
        <v>1992</v>
      </c>
      <c r="E3606">
        <v>5</v>
      </c>
      <c r="F3606">
        <v>1317</v>
      </c>
      <c r="G3606">
        <v>1277</v>
      </c>
      <c r="H3606">
        <v>9</v>
      </c>
      <c r="I3606">
        <v>2385</v>
      </c>
      <c r="J3606">
        <v>-103</v>
      </c>
      <c r="K3606">
        <v>2488</v>
      </c>
      <c r="L3606">
        <v>0</v>
      </c>
      <c r="M3606">
        <v>2132</v>
      </c>
    </row>
    <row r="3607" spans="1:13" x14ac:dyDescent="0.2">
      <c r="A3607">
        <v>6947</v>
      </c>
      <c r="B3607" t="s">
        <v>148</v>
      </c>
      <c r="C3607">
        <v>1988</v>
      </c>
      <c r="D3607">
        <v>1993</v>
      </c>
      <c r="E3607">
        <v>6</v>
      </c>
      <c r="F3607">
        <v>1326</v>
      </c>
      <c r="G3607">
        <v>1289</v>
      </c>
      <c r="H3607">
        <v>12</v>
      </c>
      <c r="I3607">
        <v>2385</v>
      </c>
      <c r="J3607">
        <v>-103</v>
      </c>
      <c r="K3607">
        <v>2488</v>
      </c>
      <c r="L3607">
        <v>0</v>
      </c>
      <c r="M3607">
        <v>2132</v>
      </c>
    </row>
    <row r="3608" spans="1:13" x14ac:dyDescent="0.2">
      <c r="A3608">
        <v>6947</v>
      </c>
      <c r="B3608" t="s">
        <v>148</v>
      </c>
      <c r="C3608">
        <v>1988</v>
      </c>
      <c r="D3608">
        <v>1994</v>
      </c>
      <c r="E3608">
        <v>7</v>
      </c>
      <c r="F3608">
        <v>1319</v>
      </c>
      <c r="G3608">
        <v>1314</v>
      </c>
      <c r="H3608">
        <v>5</v>
      </c>
      <c r="I3608">
        <v>2385</v>
      </c>
      <c r="J3608">
        <v>-103</v>
      </c>
      <c r="K3608">
        <v>2488</v>
      </c>
      <c r="L3608">
        <v>0</v>
      </c>
      <c r="M3608">
        <v>2132</v>
      </c>
    </row>
    <row r="3609" spans="1:13" x14ac:dyDescent="0.2">
      <c r="A3609">
        <v>6947</v>
      </c>
      <c r="B3609" t="s">
        <v>148</v>
      </c>
      <c r="C3609">
        <v>1988</v>
      </c>
      <c r="D3609">
        <v>1995</v>
      </c>
      <c r="E3609">
        <v>8</v>
      </c>
      <c r="F3609">
        <v>1315</v>
      </c>
      <c r="G3609">
        <v>1313</v>
      </c>
      <c r="H3609">
        <v>2</v>
      </c>
      <c r="I3609">
        <v>2385</v>
      </c>
      <c r="J3609">
        <v>-103</v>
      </c>
      <c r="K3609">
        <v>2488</v>
      </c>
      <c r="L3609">
        <v>0</v>
      </c>
      <c r="M3609">
        <v>2132</v>
      </c>
    </row>
    <row r="3610" spans="1:13" x14ac:dyDescent="0.2">
      <c r="A3610">
        <v>6947</v>
      </c>
      <c r="B3610" t="s">
        <v>148</v>
      </c>
      <c r="C3610">
        <v>1988</v>
      </c>
      <c r="D3610">
        <v>1996</v>
      </c>
      <c r="E3610">
        <v>9</v>
      </c>
      <c r="F3610">
        <v>1312</v>
      </c>
      <c r="G3610">
        <v>1312</v>
      </c>
      <c r="H3610">
        <v>0</v>
      </c>
      <c r="I3610">
        <v>2385</v>
      </c>
      <c r="J3610">
        <v>-103</v>
      </c>
      <c r="K3610">
        <v>2488</v>
      </c>
      <c r="L3610">
        <v>0</v>
      </c>
      <c r="M3610">
        <v>2132</v>
      </c>
    </row>
    <row r="3611" spans="1:13" x14ac:dyDescent="0.2">
      <c r="A3611">
        <v>6947</v>
      </c>
      <c r="B3611" t="s">
        <v>148</v>
      </c>
      <c r="C3611">
        <v>1988</v>
      </c>
      <c r="D3611">
        <v>1997</v>
      </c>
      <c r="E3611">
        <v>10</v>
      </c>
      <c r="F3611">
        <v>1311</v>
      </c>
      <c r="G3611">
        <v>1311</v>
      </c>
      <c r="H3611">
        <v>0</v>
      </c>
      <c r="I3611">
        <v>2385</v>
      </c>
      <c r="J3611">
        <v>-103</v>
      </c>
      <c r="K3611">
        <v>2488</v>
      </c>
      <c r="L3611">
        <v>0</v>
      </c>
      <c r="M3611">
        <v>2132</v>
      </c>
    </row>
    <row r="3612" spans="1:13" x14ac:dyDescent="0.2">
      <c r="A3612">
        <v>6947</v>
      </c>
      <c r="B3612" t="s">
        <v>148</v>
      </c>
      <c r="C3612">
        <v>1989</v>
      </c>
      <c r="D3612">
        <v>1989</v>
      </c>
      <c r="E3612">
        <v>1</v>
      </c>
      <c r="F3612">
        <v>1422</v>
      </c>
      <c r="G3612">
        <v>693</v>
      </c>
      <c r="H3612">
        <v>29</v>
      </c>
      <c r="I3612">
        <v>2597</v>
      </c>
      <c r="J3612">
        <v>70</v>
      </c>
      <c r="K3612">
        <v>2527</v>
      </c>
      <c r="L3612">
        <v>0</v>
      </c>
      <c r="M3612">
        <v>2132</v>
      </c>
    </row>
    <row r="3613" spans="1:13" x14ac:dyDescent="0.2">
      <c r="A3613">
        <v>6947</v>
      </c>
      <c r="B3613" t="s">
        <v>148</v>
      </c>
      <c r="C3613">
        <v>1989</v>
      </c>
      <c r="D3613">
        <v>1990</v>
      </c>
      <c r="E3613">
        <v>2</v>
      </c>
      <c r="F3613">
        <v>1724</v>
      </c>
      <c r="G3613">
        <v>998</v>
      </c>
      <c r="H3613">
        <v>177</v>
      </c>
      <c r="I3613">
        <v>2597</v>
      </c>
      <c r="J3613">
        <v>70</v>
      </c>
      <c r="K3613">
        <v>2527</v>
      </c>
      <c r="L3613">
        <v>0</v>
      </c>
      <c r="M3613">
        <v>2132</v>
      </c>
    </row>
    <row r="3614" spans="1:13" x14ac:dyDescent="0.2">
      <c r="A3614">
        <v>6947</v>
      </c>
      <c r="B3614" t="s">
        <v>148</v>
      </c>
      <c r="C3614">
        <v>1989</v>
      </c>
      <c r="D3614">
        <v>1991</v>
      </c>
      <c r="E3614">
        <v>3</v>
      </c>
      <c r="F3614">
        <v>1578</v>
      </c>
      <c r="G3614">
        <v>1405</v>
      </c>
      <c r="H3614">
        <v>41</v>
      </c>
      <c r="I3614">
        <v>2597</v>
      </c>
      <c r="J3614">
        <v>70</v>
      </c>
      <c r="K3614">
        <v>2527</v>
      </c>
      <c r="L3614">
        <v>0</v>
      </c>
      <c r="M3614">
        <v>2132</v>
      </c>
    </row>
    <row r="3615" spans="1:13" x14ac:dyDescent="0.2">
      <c r="A3615">
        <v>6947</v>
      </c>
      <c r="B3615" t="s">
        <v>148</v>
      </c>
      <c r="C3615">
        <v>1989</v>
      </c>
      <c r="D3615">
        <v>1992</v>
      </c>
      <c r="E3615">
        <v>4</v>
      </c>
      <c r="F3615">
        <v>1528</v>
      </c>
      <c r="G3615">
        <v>1490</v>
      </c>
      <c r="H3615">
        <v>25</v>
      </c>
      <c r="I3615">
        <v>2597</v>
      </c>
      <c r="J3615">
        <v>70</v>
      </c>
      <c r="K3615">
        <v>2527</v>
      </c>
      <c r="L3615">
        <v>0</v>
      </c>
      <c r="M3615">
        <v>2132</v>
      </c>
    </row>
    <row r="3616" spans="1:13" x14ac:dyDescent="0.2">
      <c r="A3616">
        <v>6947</v>
      </c>
      <c r="B3616" t="s">
        <v>148</v>
      </c>
      <c r="C3616">
        <v>1989</v>
      </c>
      <c r="D3616">
        <v>1993</v>
      </c>
      <c r="E3616">
        <v>5</v>
      </c>
      <c r="F3616">
        <v>1518</v>
      </c>
      <c r="G3616">
        <v>1490</v>
      </c>
      <c r="H3616">
        <v>26</v>
      </c>
      <c r="I3616">
        <v>2597</v>
      </c>
      <c r="J3616">
        <v>70</v>
      </c>
      <c r="K3616">
        <v>2527</v>
      </c>
      <c r="L3616">
        <v>0</v>
      </c>
      <c r="M3616">
        <v>2132</v>
      </c>
    </row>
    <row r="3617" spans="1:13" x14ac:dyDescent="0.2">
      <c r="A3617">
        <v>6947</v>
      </c>
      <c r="B3617" t="s">
        <v>148</v>
      </c>
      <c r="C3617">
        <v>1989</v>
      </c>
      <c r="D3617">
        <v>1994</v>
      </c>
      <c r="E3617">
        <v>6</v>
      </c>
      <c r="F3617">
        <v>1505</v>
      </c>
      <c r="G3617">
        <v>1494</v>
      </c>
      <c r="H3617">
        <v>9</v>
      </c>
      <c r="I3617">
        <v>2597</v>
      </c>
      <c r="J3617">
        <v>70</v>
      </c>
      <c r="K3617">
        <v>2527</v>
      </c>
      <c r="L3617">
        <v>0</v>
      </c>
      <c r="M3617">
        <v>2132</v>
      </c>
    </row>
    <row r="3618" spans="1:13" x14ac:dyDescent="0.2">
      <c r="A3618">
        <v>6947</v>
      </c>
      <c r="B3618" t="s">
        <v>148</v>
      </c>
      <c r="C3618">
        <v>1989</v>
      </c>
      <c r="D3618">
        <v>1995</v>
      </c>
      <c r="E3618">
        <v>7</v>
      </c>
      <c r="F3618">
        <v>1499</v>
      </c>
      <c r="G3618">
        <v>1494</v>
      </c>
      <c r="H3618">
        <v>4</v>
      </c>
      <c r="I3618">
        <v>2597</v>
      </c>
      <c r="J3618">
        <v>70</v>
      </c>
      <c r="K3618">
        <v>2527</v>
      </c>
      <c r="L3618">
        <v>0</v>
      </c>
      <c r="M3618">
        <v>2132</v>
      </c>
    </row>
    <row r="3619" spans="1:13" x14ac:dyDescent="0.2">
      <c r="A3619">
        <v>6947</v>
      </c>
      <c r="B3619" t="s">
        <v>148</v>
      </c>
      <c r="C3619">
        <v>1989</v>
      </c>
      <c r="D3619">
        <v>1996</v>
      </c>
      <c r="E3619">
        <v>8</v>
      </c>
      <c r="F3619">
        <v>1496</v>
      </c>
      <c r="G3619">
        <v>1494</v>
      </c>
      <c r="H3619">
        <v>1</v>
      </c>
      <c r="I3619">
        <v>2597</v>
      </c>
      <c r="J3619">
        <v>70</v>
      </c>
      <c r="K3619">
        <v>2527</v>
      </c>
      <c r="L3619">
        <v>0</v>
      </c>
      <c r="M3619">
        <v>2132</v>
      </c>
    </row>
    <row r="3620" spans="1:13" x14ac:dyDescent="0.2">
      <c r="A3620">
        <v>6947</v>
      </c>
      <c r="B3620" t="s">
        <v>148</v>
      </c>
      <c r="C3620">
        <v>1989</v>
      </c>
      <c r="D3620">
        <v>1997</v>
      </c>
      <c r="E3620">
        <v>9</v>
      </c>
      <c r="F3620">
        <v>1495</v>
      </c>
      <c r="G3620">
        <v>1494</v>
      </c>
      <c r="H3620">
        <v>0</v>
      </c>
      <c r="I3620">
        <v>2597</v>
      </c>
      <c r="J3620">
        <v>70</v>
      </c>
      <c r="K3620">
        <v>2527</v>
      </c>
      <c r="L3620">
        <v>0</v>
      </c>
      <c r="M3620">
        <v>2132</v>
      </c>
    </row>
    <row r="3621" spans="1:13" x14ac:dyDescent="0.2">
      <c r="A3621">
        <v>6947</v>
      </c>
      <c r="B3621" t="s">
        <v>148</v>
      </c>
      <c r="C3621">
        <v>1989</v>
      </c>
      <c r="D3621">
        <v>1998</v>
      </c>
      <c r="E3621">
        <v>10</v>
      </c>
      <c r="F3621">
        <v>1496</v>
      </c>
      <c r="G3621">
        <v>1494</v>
      </c>
      <c r="H3621">
        <v>0</v>
      </c>
      <c r="I3621">
        <v>2597</v>
      </c>
      <c r="J3621">
        <v>70</v>
      </c>
      <c r="K3621">
        <v>2527</v>
      </c>
      <c r="L3621">
        <v>0</v>
      </c>
      <c r="M3621">
        <v>2132</v>
      </c>
    </row>
    <row r="3622" spans="1:13" x14ac:dyDescent="0.2">
      <c r="A3622">
        <v>6947</v>
      </c>
      <c r="B3622" t="s">
        <v>148</v>
      </c>
      <c r="C3622">
        <v>1990</v>
      </c>
      <c r="D3622">
        <v>1990</v>
      </c>
      <c r="E3622">
        <v>1</v>
      </c>
      <c r="F3622">
        <v>1652</v>
      </c>
      <c r="G3622">
        <v>642</v>
      </c>
      <c r="H3622">
        <v>530</v>
      </c>
      <c r="I3622">
        <v>2806</v>
      </c>
      <c r="J3622">
        <v>56</v>
      </c>
      <c r="K3622">
        <v>2750</v>
      </c>
      <c r="L3622">
        <v>0</v>
      </c>
      <c r="M3622">
        <v>2132</v>
      </c>
    </row>
    <row r="3623" spans="1:13" x14ac:dyDescent="0.2">
      <c r="A3623">
        <v>6947</v>
      </c>
      <c r="B3623" t="s">
        <v>148</v>
      </c>
      <c r="C3623">
        <v>1990</v>
      </c>
      <c r="D3623">
        <v>1991</v>
      </c>
      <c r="E3623">
        <v>2</v>
      </c>
      <c r="F3623">
        <v>1402</v>
      </c>
      <c r="G3623">
        <v>947</v>
      </c>
      <c r="H3623">
        <v>130</v>
      </c>
      <c r="I3623">
        <v>2806</v>
      </c>
      <c r="J3623">
        <v>56</v>
      </c>
      <c r="K3623">
        <v>2750</v>
      </c>
      <c r="L3623">
        <v>0</v>
      </c>
      <c r="M3623">
        <v>2132</v>
      </c>
    </row>
    <row r="3624" spans="1:13" x14ac:dyDescent="0.2">
      <c r="A3624">
        <v>6947</v>
      </c>
      <c r="B3624" t="s">
        <v>148</v>
      </c>
      <c r="C3624">
        <v>1990</v>
      </c>
      <c r="D3624">
        <v>1992</v>
      </c>
      <c r="E3624">
        <v>3</v>
      </c>
      <c r="F3624">
        <v>1568</v>
      </c>
      <c r="G3624">
        <v>1368</v>
      </c>
      <c r="H3624">
        <v>10</v>
      </c>
      <c r="I3624">
        <v>2806</v>
      </c>
      <c r="J3624">
        <v>56</v>
      </c>
      <c r="K3624">
        <v>2750</v>
      </c>
      <c r="L3624">
        <v>0</v>
      </c>
      <c r="M3624">
        <v>2132</v>
      </c>
    </row>
    <row r="3625" spans="1:13" x14ac:dyDescent="0.2">
      <c r="A3625">
        <v>6947</v>
      </c>
      <c r="B3625" t="s">
        <v>148</v>
      </c>
      <c r="C3625">
        <v>1990</v>
      </c>
      <c r="D3625">
        <v>1993</v>
      </c>
      <c r="E3625">
        <v>4</v>
      </c>
      <c r="F3625">
        <v>1647</v>
      </c>
      <c r="G3625">
        <v>1495</v>
      </c>
      <c r="H3625">
        <v>8</v>
      </c>
      <c r="I3625">
        <v>2806</v>
      </c>
      <c r="J3625">
        <v>56</v>
      </c>
      <c r="K3625">
        <v>2750</v>
      </c>
      <c r="L3625">
        <v>0</v>
      </c>
      <c r="M3625">
        <v>2132</v>
      </c>
    </row>
    <row r="3626" spans="1:13" x14ac:dyDescent="0.2">
      <c r="A3626">
        <v>6947</v>
      </c>
      <c r="B3626" t="s">
        <v>148</v>
      </c>
      <c r="C3626">
        <v>1990</v>
      </c>
      <c r="D3626">
        <v>1994</v>
      </c>
      <c r="E3626">
        <v>5</v>
      </c>
      <c r="F3626">
        <v>1595</v>
      </c>
      <c r="G3626">
        <v>1549</v>
      </c>
      <c r="H3626">
        <v>6</v>
      </c>
      <c r="I3626">
        <v>2806</v>
      </c>
      <c r="J3626">
        <v>56</v>
      </c>
      <c r="K3626">
        <v>2750</v>
      </c>
      <c r="L3626">
        <v>0</v>
      </c>
      <c r="M3626">
        <v>2132</v>
      </c>
    </row>
    <row r="3627" spans="1:13" x14ac:dyDescent="0.2">
      <c r="A3627">
        <v>6947</v>
      </c>
      <c r="B3627" t="s">
        <v>148</v>
      </c>
      <c r="C3627">
        <v>1990</v>
      </c>
      <c r="D3627">
        <v>1995</v>
      </c>
      <c r="E3627">
        <v>6</v>
      </c>
      <c r="F3627">
        <v>1611</v>
      </c>
      <c r="G3627">
        <v>1584</v>
      </c>
      <c r="H3627">
        <v>2</v>
      </c>
      <c r="I3627">
        <v>2806</v>
      </c>
      <c r="J3627">
        <v>56</v>
      </c>
      <c r="K3627">
        <v>2750</v>
      </c>
      <c r="L3627">
        <v>0</v>
      </c>
      <c r="M3627">
        <v>2132</v>
      </c>
    </row>
    <row r="3628" spans="1:13" x14ac:dyDescent="0.2">
      <c r="A3628">
        <v>6947</v>
      </c>
      <c r="B3628" t="s">
        <v>148</v>
      </c>
      <c r="C3628">
        <v>1990</v>
      </c>
      <c r="D3628">
        <v>1996</v>
      </c>
      <c r="E3628">
        <v>7</v>
      </c>
      <c r="F3628">
        <v>1585</v>
      </c>
      <c r="G3628">
        <v>1584</v>
      </c>
      <c r="H3628">
        <v>1</v>
      </c>
      <c r="I3628">
        <v>2806</v>
      </c>
      <c r="J3628">
        <v>56</v>
      </c>
      <c r="K3628">
        <v>2750</v>
      </c>
      <c r="L3628">
        <v>0</v>
      </c>
      <c r="M3628">
        <v>2132</v>
      </c>
    </row>
    <row r="3629" spans="1:13" x14ac:dyDescent="0.2">
      <c r="A3629">
        <v>6947</v>
      </c>
      <c r="B3629" t="s">
        <v>148</v>
      </c>
      <c r="C3629">
        <v>1990</v>
      </c>
      <c r="D3629">
        <v>1997</v>
      </c>
      <c r="E3629">
        <v>8</v>
      </c>
      <c r="F3629">
        <v>1584</v>
      </c>
      <c r="G3629">
        <v>1584</v>
      </c>
      <c r="H3629">
        <v>0</v>
      </c>
      <c r="I3629">
        <v>2806</v>
      </c>
      <c r="J3629">
        <v>56</v>
      </c>
      <c r="K3629">
        <v>2750</v>
      </c>
      <c r="L3629">
        <v>0</v>
      </c>
      <c r="M3629">
        <v>2132</v>
      </c>
    </row>
    <row r="3630" spans="1:13" x14ac:dyDescent="0.2">
      <c r="A3630">
        <v>6947</v>
      </c>
      <c r="B3630" t="s">
        <v>148</v>
      </c>
      <c r="C3630">
        <v>1990</v>
      </c>
      <c r="D3630">
        <v>1998</v>
      </c>
      <c r="E3630">
        <v>9</v>
      </c>
      <c r="F3630">
        <v>1584</v>
      </c>
      <c r="G3630">
        <v>1584</v>
      </c>
      <c r="H3630">
        <v>0</v>
      </c>
      <c r="I3630">
        <v>2806</v>
      </c>
      <c r="J3630">
        <v>56</v>
      </c>
      <c r="K3630">
        <v>2750</v>
      </c>
      <c r="L3630">
        <v>0</v>
      </c>
      <c r="M3630">
        <v>2132</v>
      </c>
    </row>
    <row r="3631" spans="1:13" x14ac:dyDescent="0.2">
      <c r="A3631">
        <v>6947</v>
      </c>
      <c r="B3631" t="s">
        <v>148</v>
      </c>
      <c r="C3631">
        <v>1990</v>
      </c>
      <c r="D3631">
        <v>1999</v>
      </c>
      <c r="E3631">
        <v>10</v>
      </c>
      <c r="F3631">
        <v>1584</v>
      </c>
      <c r="G3631">
        <v>1584</v>
      </c>
      <c r="H3631">
        <v>0</v>
      </c>
      <c r="I3631">
        <v>2806</v>
      </c>
      <c r="J3631">
        <v>56</v>
      </c>
      <c r="K3631">
        <v>2750</v>
      </c>
      <c r="L3631">
        <v>0</v>
      </c>
      <c r="M3631">
        <v>2132</v>
      </c>
    </row>
    <row r="3632" spans="1:13" x14ac:dyDescent="0.2">
      <c r="A3632">
        <v>6947</v>
      </c>
      <c r="B3632" t="s">
        <v>148</v>
      </c>
      <c r="C3632">
        <v>1991</v>
      </c>
      <c r="D3632">
        <v>1991</v>
      </c>
      <c r="E3632">
        <v>1</v>
      </c>
      <c r="F3632">
        <v>1488</v>
      </c>
      <c r="G3632">
        <v>685</v>
      </c>
      <c r="H3632">
        <v>485</v>
      </c>
      <c r="I3632">
        <v>2897</v>
      </c>
      <c r="J3632">
        <v>2</v>
      </c>
      <c r="K3632">
        <v>2895</v>
      </c>
      <c r="L3632">
        <v>0</v>
      </c>
      <c r="M3632">
        <v>2132</v>
      </c>
    </row>
    <row r="3633" spans="1:13" x14ac:dyDescent="0.2">
      <c r="A3633">
        <v>6947</v>
      </c>
      <c r="B3633" t="s">
        <v>148</v>
      </c>
      <c r="C3633">
        <v>1991</v>
      </c>
      <c r="D3633">
        <v>1992</v>
      </c>
      <c r="E3633">
        <v>2</v>
      </c>
      <c r="F3633">
        <v>1609</v>
      </c>
      <c r="G3633">
        <v>1022</v>
      </c>
      <c r="H3633">
        <v>176</v>
      </c>
      <c r="I3633">
        <v>2897</v>
      </c>
      <c r="J3633">
        <v>2</v>
      </c>
      <c r="K3633">
        <v>2895</v>
      </c>
      <c r="L3633">
        <v>0</v>
      </c>
      <c r="M3633">
        <v>2132</v>
      </c>
    </row>
    <row r="3634" spans="1:13" x14ac:dyDescent="0.2">
      <c r="A3634">
        <v>6947</v>
      </c>
      <c r="B3634" t="s">
        <v>148</v>
      </c>
      <c r="C3634">
        <v>1991</v>
      </c>
      <c r="D3634">
        <v>1993</v>
      </c>
      <c r="E3634">
        <v>3</v>
      </c>
      <c r="F3634">
        <v>1565</v>
      </c>
      <c r="G3634">
        <v>1406</v>
      </c>
      <c r="H3634">
        <v>69</v>
      </c>
      <c r="I3634">
        <v>2897</v>
      </c>
      <c r="J3634">
        <v>2</v>
      </c>
      <c r="K3634">
        <v>2895</v>
      </c>
      <c r="L3634">
        <v>0</v>
      </c>
      <c r="M3634">
        <v>2132</v>
      </c>
    </row>
    <row r="3635" spans="1:13" x14ac:dyDescent="0.2">
      <c r="A3635">
        <v>6947</v>
      </c>
      <c r="B3635" t="s">
        <v>148</v>
      </c>
      <c r="C3635">
        <v>1991</v>
      </c>
      <c r="D3635">
        <v>1994</v>
      </c>
      <c r="E3635">
        <v>4</v>
      </c>
      <c r="F3635">
        <v>1548</v>
      </c>
      <c r="G3635">
        <v>1481</v>
      </c>
      <c r="H3635">
        <v>29</v>
      </c>
      <c r="I3635">
        <v>2897</v>
      </c>
      <c r="J3635">
        <v>2</v>
      </c>
      <c r="K3635">
        <v>2895</v>
      </c>
      <c r="L3635">
        <v>0</v>
      </c>
      <c r="M3635">
        <v>2132</v>
      </c>
    </row>
    <row r="3636" spans="1:13" x14ac:dyDescent="0.2">
      <c r="A3636">
        <v>6947</v>
      </c>
      <c r="B3636" t="s">
        <v>148</v>
      </c>
      <c r="C3636">
        <v>1991</v>
      </c>
      <c r="D3636">
        <v>1995</v>
      </c>
      <c r="E3636">
        <v>5</v>
      </c>
      <c r="F3636">
        <v>1538</v>
      </c>
      <c r="G3636">
        <v>1511</v>
      </c>
      <c r="H3636">
        <v>14</v>
      </c>
      <c r="I3636">
        <v>2897</v>
      </c>
      <c r="J3636">
        <v>2</v>
      </c>
      <c r="K3636">
        <v>2895</v>
      </c>
      <c r="L3636">
        <v>0</v>
      </c>
      <c r="M3636">
        <v>2132</v>
      </c>
    </row>
    <row r="3637" spans="1:13" x14ac:dyDescent="0.2">
      <c r="A3637">
        <v>6947</v>
      </c>
      <c r="B3637" t="s">
        <v>148</v>
      </c>
      <c r="C3637">
        <v>1991</v>
      </c>
      <c r="D3637">
        <v>1996</v>
      </c>
      <c r="E3637">
        <v>6</v>
      </c>
      <c r="F3637">
        <v>1533</v>
      </c>
      <c r="G3637">
        <v>1519</v>
      </c>
      <c r="H3637">
        <v>3</v>
      </c>
      <c r="I3637">
        <v>2897</v>
      </c>
      <c r="J3637">
        <v>2</v>
      </c>
      <c r="K3637">
        <v>2895</v>
      </c>
      <c r="L3637">
        <v>0</v>
      </c>
      <c r="M3637">
        <v>2132</v>
      </c>
    </row>
    <row r="3638" spans="1:13" x14ac:dyDescent="0.2">
      <c r="A3638">
        <v>6947</v>
      </c>
      <c r="B3638" t="s">
        <v>148</v>
      </c>
      <c r="C3638">
        <v>1991</v>
      </c>
      <c r="D3638">
        <v>1997</v>
      </c>
      <c r="E3638">
        <v>7</v>
      </c>
      <c r="F3638">
        <v>1522</v>
      </c>
      <c r="G3638">
        <v>1520</v>
      </c>
      <c r="H3638">
        <v>0</v>
      </c>
      <c r="I3638">
        <v>2897</v>
      </c>
      <c r="J3638">
        <v>2</v>
      </c>
      <c r="K3638">
        <v>2895</v>
      </c>
      <c r="L3638">
        <v>0</v>
      </c>
      <c r="M3638">
        <v>2132</v>
      </c>
    </row>
    <row r="3639" spans="1:13" x14ac:dyDescent="0.2">
      <c r="A3639">
        <v>6947</v>
      </c>
      <c r="B3639" t="s">
        <v>148</v>
      </c>
      <c r="C3639">
        <v>1991</v>
      </c>
      <c r="D3639">
        <v>1998</v>
      </c>
      <c r="E3639">
        <v>8</v>
      </c>
      <c r="F3639">
        <v>1526</v>
      </c>
      <c r="G3639">
        <v>1521</v>
      </c>
      <c r="H3639">
        <v>2</v>
      </c>
      <c r="I3639">
        <v>2897</v>
      </c>
      <c r="J3639">
        <v>2</v>
      </c>
      <c r="K3639">
        <v>2895</v>
      </c>
      <c r="L3639">
        <v>0</v>
      </c>
      <c r="M3639">
        <v>2132</v>
      </c>
    </row>
    <row r="3640" spans="1:13" x14ac:dyDescent="0.2">
      <c r="A3640">
        <v>6947</v>
      </c>
      <c r="B3640" t="s">
        <v>148</v>
      </c>
      <c r="C3640">
        <v>1991</v>
      </c>
      <c r="D3640">
        <v>1999</v>
      </c>
      <c r="E3640">
        <v>9</v>
      </c>
      <c r="F3640">
        <v>1521</v>
      </c>
      <c r="G3640">
        <v>1520</v>
      </c>
      <c r="H3640">
        <v>1</v>
      </c>
      <c r="I3640">
        <v>2897</v>
      </c>
      <c r="J3640">
        <v>2</v>
      </c>
      <c r="K3640">
        <v>2895</v>
      </c>
      <c r="L3640">
        <v>0</v>
      </c>
      <c r="M3640">
        <v>2132</v>
      </c>
    </row>
    <row r="3641" spans="1:13" x14ac:dyDescent="0.2">
      <c r="A3641">
        <v>6947</v>
      </c>
      <c r="B3641" t="s">
        <v>148</v>
      </c>
      <c r="C3641">
        <v>1991</v>
      </c>
      <c r="D3641">
        <v>2000</v>
      </c>
      <c r="E3641">
        <v>10</v>
      </c>
      <c r="F3641">
        <v>1520</v>
      </c>
      <c r="G3641">
        <v>1520</v>
      </c>
      <c r="H3641">
        <v>0</v>
      </c>
      <c r="I3641">
        <v>2897</v>
      </c>
      <c r="J3641">
        <v>2</v>
      </c>
      <c r="K3641">
        <v>2895</v>
      </c>
      <c r="L3641">
        <v>0</v>
      </c>
      <c r="M3641">
        <v>2132</v>
      </c>
    </row>
    <row r="3642" spans="1:13" x14ac:dyDescent="0.2">
      <c r="A3642">
        <v>6947</v>
      </c>
      <c r="B3642" t="s">
        <v>148</v>
      </c>
      <c r="C3642">
        <v>1992</v>
      </c>
      <c r="D3642">
        <v>1992</v>
      </c>
      <c r="E3642">
        <v>1</v>
      </c>
      <c r="F3642">
        <v>1614</v>
      </c>
      <c r="G3642">
        <v>579</v>
      </c>
      <c r="H3642">
        <v>678</v>
      </c>
      <c r="I3642">
        <v>3006</v>
      </c>
      <c r="J3642">
        <v>40</v>
      </c>
      <c r="K3642">
        <v>2966</v>
      </c>
      <c r="L3642">
        <v>0</v>
      </c>
      <c r="M3642">
        <v>2132</v>
      </c>
    </row>
    <row r="3643" spans="1:13" x14ac:dyDescent="0.2">
      <c r="A3643">
        <v>6947</v>
      </c>
      <c r="B3643" t="s">
        <v>148</v>
      </c>
      <c r="C3643">
        <v>1992</v>
      </c>
      <c r="D3643">
        <v>1993</v>
      </c>
      <c r="E3643">
        <v>2</v>
      </c>
      <c r="F3643">
        <v>1502</v>
      </c>
      <c r="G3643">
        <v>1203</v>
      </c>
      <c r="H3643">
        <v>188</v>
      </c>
      <c r="I3643">
        <v>3006</v>
      </c>
      <c r="J3643">
        <v>40</v>
      </c>
      <c r="K3643">
        <v>2966</v>
      </c>
      <c r="L3643">
        <v>0</v>
      </c>
      <c r="M3643">
        <v>2132</v>
      </c>
    </row>
    <row r="3644" spans="1:13" x14ac:dyDescent="0.2">
      <c r="A3644">
        <v>6947</v>
      </c>
      <c r="B3644" t="s">
        <v>148</v>
      </c>
      <c r="C3644">
        <v>1992</v>
      </c>
      <c r="D3644">
        <v>1994</v>
      </c>
      <c r="E3644">
        <v>3</v>
      </c>
      <c r="F3644">
        <v>1435</v>
      </c>
      <c r="G3644">
        <v>1309</v>
      </c>
      <c r="H3644">
        <v>45</v>
      </c>
      <c r="I3644">
        <v>3006</v>
      </c>
      <c r="J3644">
        <v>40</v>
      </c>
      <c r="K3644">
        <v>2966</v>
      </c>
      <c r="L3644">
        <v>0</v>
      </c>
      <c r="M3644">
        <v>2132</v>
      </c>
    </row>
    <row r="3645" spans="1:13" x14ac:dyDescent="0.2">
      <c r="A3645">
        <v>6947</v>
      </c>
      <c r="B3645" t="s">
        <v>148</v>
      </c>
      <c r="C3645">
        <v>1992</v>
      </c>
      <c r="D3645">
        <v>1995</v>
      </c>
      <c r="E3645">
        <v>4</v>
      </c>
      <c r="F3645">
        <v>1493</v>
      </c>
      <c r="G3645">
        <v>1453</v>
      </c>
      <c r="H3645">
        <v>22</v>
      </c>
      <c r="I3645">
        <v>3006</v>
      </c>
      <c r="J3645">
        <v>40</v>
      </c>
      <c r="K3645">
        <v>2966</v>
      </c>
      <c r="L3645">
        <v>0</v>
      </c>
      <c r="M3645">
        <v>2132</v>
      </c>
    </row>
    <row r="3646" spans="1:13" x14ac:dyDescent="0.2">
      <c r="A3646">
        <v>6947</v>
      </c>
      <c r="B3646" t="s">
        <v>148</v>
      </c>
      <c r="C3646">
        <v>1992</v>
      </c>
      <c r="D3646">
        <v>1996</v>
      </c>
      <c r="E3646">
        <v>5</v>
      </c>
      <c r="F3646">
        <v>1481</v>
      </c>
      <c r="G3646">
        <v>1457</v>
      </c>
      <c r="H3646">
        <v>8</v>
      </c>
      <c r="I3646">
        <v>3006</v>
      </c>
      <c r="J3646">
        <v>40</v>
      </c>
      <c r="K3646">
        <v>2966</v>
      </c>
      <c r="L3646">
        <v>0</v>
      </c>
      <c r="M3646">
        <v>2132</v>
      </c>
    </row>
    <row r="3647" spans="1:13" x14ac:dyDescent="0.2">
      <c r="A3647">
        <v>6947</v>
      </c>
      <c r="B3647" t="s">
        <v>148</v>
      </c>
      <c r="C3647">
        <v>1992</v>
      </c>
      <c r="D3647">
        <v>1997</v>
      </c>
      <c r="E3647">
        <v>6</v>
      </c>
      <c r="F3647">
        <v>1466</v>
      </c>
      <c r="G3647">
        <v>1456</v>
      </c>
      <c r="H3647">
        <v>0</v>
      </c>
      <c r="I3647">
        <v>3006</v>
      </c>
      <c r="J3647">
        <v>40</v>
      </c>
      <c r="K3647">
        <v>2966</v>
      </c>
      <c r="L3647">
        <v>0</v>
      </c>
      <c r="M3647">
        <v>2132</v>
      </c>
    </row>
    <row r="3648" spans="1:13" x14ac:dyDescent="0.2">
      <c r="A3648">
        <v>6947</v>
      </c>
      <c r="B3648" t="s">
        <v>148</v>
      </c>
      <c r="C3648">
        <v>1992</v>
      </c>
      <c r="D3648">
        <v>1998</v>
      </c>
      <c r="E3648">
        <v>7</v>
      </c>
      <c r="F3648">
        <v>1459</v>
      </c>
      <c r="G3648">
        <v>1456</v>
      </c>
      <c r="H3648">
        <v>3</v>
      </c>
      <c r="I3648">
        <v>3006</v>
      </c>
      <c r="J3648">
        <v>40</v>
      </c>
      <c r="K3648">
        <v>2966</v>
      </c>
      <c r="L3648">
        <v>0</v>
      </c>
      <c r="M3648">
        <v>2132</v>
      </c>
    </row>
    <row r="3649" spans="1:13" x14ac:dyDescent="0.2">
      <c r="A3649">
        <v>6947</v>
      </c>
      <c r="B3649" t="s">
        <v>148</v>
      </c>
      <c r="C3649">
        <v>1992</v>
      </c>
      <c r="D3649">
        <v>1999</v>
      </c>
      <c r="E3649">
        <v>8</v>
      </c>
      <c r="F3649">
        <v>1455</v>
      </c>
      <c r="G3649">
        <v>1454</v>
      </c>
      <c r="H3649">
        <v>1</v>
      </c>
      <c r="I3649">
        <v>3006</v>
      </c>
      <c r="J3649">
        <v>40</v>
      </c>
      <c r="K3649">
        <v>2966</v>
      </c>
      <c r="L3649">
        <v>0</v>
      </c>
      <c r="M3649">
        <v>2132</v>
      </c>
    </row>
    <row r="3650" spans="1:13" x14ac:dyDescent="0.2">
      <c r="A3650">
        <v>6947</v>
      </c>
      <c r="B3650" t="s">
        <v>148</v>
      </c>
      <c r="C3650">
        <v>1992</v>
      </c>
      <c r="D3650">
        <v>2000</v>
      </c>
      <c r="E3650">
        <v>9</v>
      </c>
      <c r="F3650">
        <v>1457</v>
      </c>
      <c r="G3650">
        <v>1456</v>
      </c>
      <c r="H3650">
        <v>1</v>
      </c>
      <c r="I3650">
        <v>3006</v>
      </c>
      <c r="J3650">
        <v>40</v>
      </c>
      <c r="K3650">
        <v>2966</v>
      </c>
      <c r="L3650">
        <v>0</v>
      </c>
      <c r="M3650">
        <v>2132</v>
      </c>
    </row>
    <row r="3651" spans="1:13" x14ac:dyDescent="0.2">
      <c r="A3651">
        <v>6947</v>
      </c>
      <c r="B3651" t="s">
        <v>148</v>
      </c>
      <c r="C3651">
        <v>1992</v>
      </c>
      <c r="D3651">
        <v>2001</v>
      </c>
      <c r="E3651">
        <v>10</v>
      </c>
      <c r="F3651">
        <v>1456</v>
      </c>
      <c r="G3651">
        <v>1456</v>
      </c>
      <c r="H3651">
        <v>0</v>
      </c>
      <c r="I3651">
        <v>3006</v>
      </c>
      <c r="J3651">
        <v>40</v>
      </c>
      <c r="K3651">
        <v>2966</v>
      </c>
      <c r="L3651">
        <v>0</v>
      </c>
      <c r="M3651">
        <v>2132</v>
      </c>
    </row>
    <row r="3652" spans="1:13" x14ac:dyDescent="0.2">
      <c r="A3652">
        <v>6947</v>
      </c>
      <c r="B3652" t="s">
        <v>148</v>
      </c>
      <c r="C3652">
        <v>1993</v>
      </c>
      <c r="D3652">
        <v>1993</v>
      </c>
      <c r="E3652">
        <v>1</v>
      </c>
      <c r="F3652">
        <v>1898</v>
      </c>
      <c r="G3652">
        <v>891</v>
      </c>
      <c r="H3652">
        <v>703</v>
      </c>
      <c r="I3652">
        <v>3188</v>
      </c>
      <c r="J3652">
        <v>32</v>
      </c>
      <c r="K3652">
        <v>3156</v>
      </c>
      <c r="L3652">
        <v>0</v>
      </c>
      <c r="M3652">
        <v>2132</v>
      </c>
    </row>
    <row r="3653" spans="1:13" x14ac:dyDescent="0.2">
      <c r="A3653">
        <v>6947</v>
      </c>
      <c r="B3653" t="s">
        <v>148</v>
      </c>
      <c r="C3653">
        <v>1993</v>
      </c>
      <c r="D3653">
        <v>1994</v>
      </c>
      <c r="E3653">
        <v>2</v>
      </c>
      <c r="F3653">
        <v>1718</v>
      </c>
      <c r="G3653">
        <v>1287</v>
      </c>
      <c r="H3653">
        <v>231</v>
      </c>
      <c r="I3653">
        <v>3188</v>
      </c>
      <c r="J3653">
        <v>32</v>
      </c>
      <c r="K3653">
        <v>3156</v>
      </c>
      <c r="L3653">
        <v>0</v>
      </c>
      <c r="M3653">
        <v>2132</v>
      </c>
    </row>
    <row r="3654" spans="1:13" x14ac:dyDescent="0.2">
      <c r="A3654">
        <v>6947</v>
      </c>
      <c r="B3654" t="s">
        <v>148</v>
      </c>
      <c r="C3654">
        <v>1993</v>
      </c>
      <c r="D3654">
        <v>1995</v>
      </c>
      <c r="E3654">
        <v>3</v>
      </c>
      <c r="F3654">
        <v>1622</v>
      </c>
      <c r="G3654">
        <v>1393</v>
      </c>
      <c r="H3654">
        <v>88</v>
      </c>
      <c r="I3654">
        <v>3188</v>
      </c>
      <c r="J3654">
        <v>32</v>
      </c>
      <c r="K3654">
        <v>3156</v>
      </c>
      <c r="L3654">
        <v>0</v>
      </c>
      <c r="M3654">
        <v>2132</v>
      </c>
    </row>
    <row r="3655" spans="1:13" x14ac:dyDescent="0.2">
      <c r="A3655">
        <v>6947</v>
      </c>
      <c r="B3655" t="s">
        <v>148</v>
      </c>
      <c r="C3655">
        <v>1993</v>
      </c>
      <c r="D3655">
        <v>1996</v>
      </c>
      <c r="E3655">
        <v>4</v>
      </c>
      <c r="F3655">
        <v>1632</v>
      </c>
      <c r="G3655">
        <v>1536</v>
      </c>
      <c r="H3655">
        <v>15</v>
      </c>
      <c r="I3655">
        <v>3188</v>
      </c>
      <c r="J3655">
        <v>32</v>
      </c>
      <c r="K3655">
        <v>3156</v>
      </c>
      <c r="L3655">
        <v>0</v>
      </c>
      <c r="M3655">
        <v>2132</v>
      </c>
    </row>
    <row r="3656" spans="1:13" x14ac:dyDescent="0.2">
      <c r="A3656">
        <v>6947</v>
      </c>
      <c r="B3656" t="s">
        <v>148</v>
      </c>
      <c r="C3656">
        <v>1993</v>
      </c>
      <c r="D3656">
        <v>1997</v>
      </c>
      <c r="E3656">
        <v>5</v>
      </c>
      <c r="F3656">
        <v>1551</v>
      </c>
      <c r="G3656">
        <v>1535</v>
      </c>
      <c r="H3656">
        <v>6</v>
      </c>
      <c r="I3656">
        <v>3188</v>
      </c>
      <c r="J3656">
        <v>32</v>
      </c>
      <c r="K3656">
        <v>3156</v>
      </c>
      <c r="L3656">
        <v>0</v>
      </c>
      <c r="M3656">
        <v>2132</v>
      </c>
    </row>
    <row r="3657" spans="1:13" x14ac:dyDescent="0.2">
      <c r="A3657">
        <v>6947</v>
      </c>
      <c r="B3657" t="s">
        <v>148</v>
      </c>
      <c r="C3657">
        <v>1993</v>
      </c>
      <c r="D3657">
        <v>1998</v>
      </c>
      <c r="E3657">
        <v>6</v>
      </c>
      <c r="F3657">
        <v>1544</v>
      </c>
      <c r="G3657">
        <v>1535</v>
      </c>
      <c r="H3657">
        <v>4</v>
      </c>
      <c r="I3657">
        <v>3188</v>
      </c>
      <c r="J3657">
        <v>32</v>
      </c>
      <c r="K3657">
        <v>3156</v>
      </c>
      <c r="L3657">
        <v>0</v>
      </c>
      <c r="M3657">
        <v>2132</v>
      </c>
    </row>
    <row r="3658" spans="1:13" x14ac:dyDescent="0.2">
      <c r="A3658">
        <v>6947</v>
      </c>
      <c r="B3658" t="s">
        <v>148</v>
      </c>
      <c r="C3658">
        <v>1993</v>
      </c>
      <c r="D3658">
        <v>1999</v>
      </c>
      <c r="E3658">
        <v>7</v>
      </c>
      <c r="F3658">
        <v>1537</v>
      </c>
      <c r="G3658">
        <v>1535</v>
      </c>
      <c r="H3658">
        <v>2</v>
      </c>
      <c r="I3658">
        <v>3188</v>
      </c>
      <c r="J3658">
        <v>32</v>
      </c>
      <c r="K3658">
        <v>3156</v>
      </c>
      <c r="L3658">
        <v>0</v>
      </c>
      <c r="M3658">
        <v>2132</v>
      </c>
    </row>
    <row r="3659" spans="1:13" x14ac:dyDescent="0.2">
      <c r="A3659">
        <v>6947</v>
      </c>
      <c r="B3659" t="s">
        <v>148</v>
      </c>
      <c r="C3659">
        <v>1993</v>
      </c>
      <c r="D3659">
        <v>2000</v>
      </c>
      <c r="E3659">
        <v>8</v>
      </c>
      <c r="F3659">
        <v>1541</v>
      </c>
      <c r="G3659">
        <v>1535</v>
      </c>
      <c r="H3659">
        <v>1</v>
      </c>
      <c r="I3659">
        <v>3188</v>
      </c>
      <c r="J3659">
        <v>32</v>
      </c>
      <c r="K3659">
        <v>3156</v>
      </c>
      <c r="L3659">
        <v>0</v>
      </c>
      <c r="M3659">
        <v>2132</v>
      </c>
    </row>
    <row r="3660" spans="1:13" x14ac:dyDescent="0.2">
      <c r="A3660">
        <v>6947</v>
      </c>
      <c r="B3660" t="s">
        <v>148</v>
      </c>
      <c r="C3660">
        <v>1993</v>
      </c>
      <c r="D3660">
        <v>2001</v>
      </c>
      <c r="E3660">
        <v>9</v>
      </c>
      <c r="F3660">
        <v>1541</v>
      </c>
      <c r="G3660">
        <v>1536</v>
      </c>
      <c r="H3660">
        <v>0</v>
      </c>
      <c r="I3660">
        <v>3188</v>
      </c>
      <c r="J3660">
        <v>32</v>
      </c>
      <c r="K3660">
        <v>3156</v>
      </c>
      <c r="L3660">
        <v>0</v>
      </c>
      <c r="M3660">
        <v>2132</v>
      </c>
    </row>
    <row r="3661" spans="1:13" x14ac:dyDescent="0.2">
      <c r="A3661">
        <v>6947</v>
      </c>
      <c r="B3661" t="s">
        <v>148</v>
      </c>
      <c r="C3661">
        <v>1993</v>
      </c>
      <c r="D3661">
        <v>2002</v>
      </c>
      <c r="E3661">
        <v>10</v>
      </c>
      <c r="F3661">
        <v>1536</v>
      </c>
      <c r="G3661">
        <v>1536</v>
      </c>
      <c r="H3661">
        <v>0</v>
      </c>
      <c r="I3661">
        <v>3188</v>
      </c>
      <c r="J3661">
        <v>32</v>
      </c>
      <c r="K3661">
        <v>3156</v>
      </c>
      <c r="L3661">
        <v>0</v>
      </c>
      <c r="M3661">
        <v>2132</v>
      </c>
    </row>
    <row r="3662" spans="1:13" x14ac:dyDescent="0.2">
      <c r="A3662">
        <v>6947</v>
      </c>
      <c r="B3662" t="s">
        <v>148</v>
      </c>
      <c r="C3662">
        <v>1994</v>
      </c>
      <c r="D3662">
        <v>1994</v>
      </c>
      <c r="E3662">
        <v>1</v>
      </c>
      <c r="F3662">
        <v>1887</v>
      </c>
      <c r="G3662">
        <v>849</v>
      </c>
      <c r="H3662">
        <v>705</v>
      </c>
      <c r="I3662">
        <v>3572</v>
      </c>
      <c r="J3662">
        <v>36</v>
      </c>
      <c r="K3662">
        <v>3536</v>
      </c>
      <c r="L3662">
        <v>0</v>
      </c>
      <c r="M3662">
        <v>2132</v>
      </c>
    </row>
    <row r="3663" spans="1:13" x14ac:dyDescent="0.2">
      <c r="A3663">
        <v>6947</v>
      </c>
      <c r="B3663" t="s">
        <v>148</v>
      </c>
      <c r="C3663">
        <v>1994</v>
      </c>
      <c r="D3663">
        <v>1995</v>
      </c>
      <c r="E3663">
        <v>2</v>
      </c>
      <c r="F3663">
        <v>1910</v>
      </c>
      <c r="G3663">
        <v>1472</v>
      </c>
      <c r="H3663">
        <v>235</v>
      </c>
      <c r="I3663">
        <v>3572</v>
      </c>
      <c r="J3663">
        <v>36</v>
      </c>
      <c r="K3663">
        <v>3536</v>
      </c>
      <c r="L3663">
        <v>0</v>
      </c>
      <c r="M3663">
        <v>2132</v>
      </c>
    </row>
    <row r="3664" spans="1:13" x14ac:dyDescent="0.2">
      <c r="A3664">
        <v>6947</v>
      </c>
      <c r="B3664" t="s">
        <v>148</v>
      </c>
      <c r="C3664">
        <v>1994</v>
      </c>
      <c r="D3664">
        <v>1996</v>
      </c>
      <c r="E3664">
        <v>3</v>
      </c>
      <c r="F3664">
        <v>1838</v>
      </c>
      <c r="G3664">
        <v>1625</v>
      </c>
      <c r="H3664">
        <v>89</v>
      </c>
      <c r="I3664">
        <v>3572</v>
      </c>
      <c r="J3664">
        <v>36</v>
      </c>
      <c r="K3664">
        <v>3536</v>
      </c>
      <c r="L3664">
        <v>0</v>
      </c>
      <c r="M3664">
        <v>2132</v>
      </c>
    </row>
    <row r="3665" spans="1:13" x14ac:dyDescent="0.2">
      <c r="A3665">
        <v>6947</v>
      </c>
      <c r="B3665" t="s">
        <v>148</v>
      </c>
      <c r="C3665">
        <v>1994</v>
      </c>
      <c r="D3665">
        <v>1997</v>
      </c>
      <c r="E3665">
        <v>4</v>
      </c>
      <c r="F3665">
        <v>1767</v>
      </c>
      <c r="G3665">
        <v>1695</v>
      </c>
      <c r="H3665">
        <v>13</v>
      </c>
      <c r="I3665">
        <v>3572</v>
      </c>
      <c r="J3665">
        <v>36</v>
      </c>
      <c r="K3665">
        <v>3536</v>
      </c>
      <c r="L3665">
        <v>0</v>
      </c>
      <c r="M3665">
        <v>2132</v>
      </c>
    </row>
    <row r="3666" spans="1:13" x14ac:dyDescent="0.2">
      <c r="A3666">
        <v>6947</v>
      </c>
      <c r="B3666" t="s">
        <v>148</v>
      </c>
      <c r="C3666">
        <v>1994</v>
      </c>
      <c r="D3666">
        <v>1998</v>
      </c>
      <c r="E3666">
        <v>5</v>
      </c>
      <c r="F3666">
        <v>1749</v>
      </c>
      <c r="G3666">
        <v>1700</v>
      </c>
      <c r="H3666">
        <v>10</v>
      </c>
      <c r="I3666">
        <v>3572</v>
      </c>
      <c r="J3666">
        <v>36</v>
      </c>
      <c r="K3666">
        <v>3536</v>
      </c>
      <c r="L3666">
        <v>0</v>
      </c>
      <c r="M3666">
        <v>2132</v>
      </c>
    </row>
    <row r="3667" spans="1:13" x14ac:dyDescent="0.2">
      <c r="A3667">
        <v>6947</v>
      </c>
      <c r="B3667" t="s">
        <v>148</v>
      </c>
      <c r="C3667">
        <v>1994</v>
      </c>
      <c r="D3667">
        <v>1999</v>
      </c>
      <c r="E3667">
        <v>6</v>
      </c>
      <c r="F3667">
        <v>1729</v>
      </c>
      <c r="G3667">
        <v>1701</v>
      </c>
      <c r="H3667">
        <v>4</v>
      </c>
      <c r="I3667">
        <v>3572</v>
      </c>
      <c r="J3667">
        <v>36</v>
      </c>
      <c r="K3667">
        <v>3536</v>
      </c>
      <c r="L3667">
        <v>0</v>
      </c>
      <c r="M3667">
        <v>2132</v>
      </c>
    </row>
    <row r="3668" spans="1:13" x14ac:dyDescent="0.2">
      <c r="A3668">
        <v>6947</v>
      </c>
      <c r="B3668" t="s">
        <v>148</v>
      </c>
      <c r="C3668">
        <v>1994</v>
      </c>
      <c r="D3668">
        <v>2000</v>
      </c>
      <c r="E3668">
        <v>7</v>
      </c>
      <c r="F3668">
        <v>1731</v>
      </c>
      <c r="G3668">
        <v>1701</v>
      </c>
      <c r="H3668">
        <v>2</v>
      </c>
      <c r="I3668">
        <v>3572</v>
      </c>
      <c r="J3668">
        <v>36</v>
      </c>
      <c r="K3668">
        <v>3536</v>
      </c>
      <c r="L3668">
        <v>0</v>
      </c>
      <c r="M3668">
        <v>2132</v>
      </c>
    </row>
    <row r="3669" spans="1:13" x14ac:dyDescent="0.2">
      <c r="A3669">
        <v>6947</v>
      </c>
      <c r="B3669" t="s">
        <v>148</v>
      </c>
      <c r="C3669">
        <v>1994</v>
      </c>
      <c r="D3669">
        <v>2001</v>
      </c>
      <c r="E3669">
        <v>8</v>
      </c>
      <c r="F3669">
        <v>1729</v>
      </c>
      <c r="G3669">
        <v>1728</v>
      </c>
      <c r="H3669">
        <v>1</v>
      </c>
      <c r="I3669">
        <v>3572</v>
      </c>
      <c r="J3669">
        <v>36</v>
      </c>
      <c r="K3669">
        <v>3536</v>
      </c>
      <c r="L3669">
        <v>0</v>
      </c>
      <c r="M3669">
        <v>2132</v>
      </c>
    </row>
    <row r="3670" spans="1:13" x14ac:dyDescent="0.2">
      <c r="A3670">
        <v>6947</v>
      </c>
      <c r="B3670" t="s">
        <v>148</v>
      </c>
      <c r="C3670">
        <v>1994</v>
      </c>
      <c r="D3670">
        <v>2002</v>
      </c>
      <c r="E3670">
        <v>9</v>
      </c>
      <c r="F3670">
        <v>1729</v>
      </c>
      <c r="G3670">
        <v>1728</v>
      </c>
      <c r="H3670">
        <v>1</v>
      </c>
      <c r="I3670">
        <v>3572</v>
      </c>
      <c r="J3670">
        <v>36</v>
      </c>
      <c r="K3670">
        <v>3536</v>
      </c>
      <c r="L3670">
        <v>0</v>
      </c>
      <c r="M3670">
        <v>2132</v>
      </c>
    </row>
    <row r="3671" spans="1:13" x14ac:dyDescent="0.2">
      <c r="A3671">
        <v>6947</v>
      </c>
      <c r="B3671" t="s">
        <v>148</v>
      </c>
      <c r="C3671">
        <v>1994</v>
      </c>
      <c r="D3671">
        <v>2003</v>
      </c>
      <c r="E3671">
        <v>10</v>
      </c>
      <c r="F3671">
        <v>1728</v>
      </c>
      <c r="G3671">
        <v>1728</v>
      </c>
      <c r="H3671">
        <v>0</v>
      </c>
      <c r="I3671">
        <v>3572</v>
      </c>
      <c r="J3671">
        <v>36</v>
      </c>
      <c r="K3671">
        <v>3536</v>
      </c>
      <c r="L3671">
        <v>0</v>
      </c>
      <c r="M3671">
        <v>2132</v>
      </c>
    </row>
    <row r="3672" spans="1:13" x14ac:dyDescent="0.2">
      <c r="A3672">
        <v>6947</v>
      </c>
      <c r="B3672" t="s">
        <v>148</v>
      </c>
      <c r="C3672">
        <v>1995</v>
      </c>
      <c r="D3672">
        <v>1995</v>
      </c>
      <c r="E3672">
        <v>1</v>
      </c>
      <c r="F3672">
        <v>1636</v>
      </c>
      <c r="G3672">
        <v>802</v>
      </c>
      <c r="H3672">
        <v>569</v>
      </c>
      <c r="I3672">
        <v>3810</v>
      </c>
      <c r="J3672">
        <v>40</v>
      </c>
      <c r="K3672">
        <v>3770</v>
      </c>
      <c r="L3672">
        <v>0</v>
      </c>
      <c r="M3672">
        <v>2132</v>
      </c>
    </row>
    <row r="3673" spans="1:13" x14ac:dyDescent="0.2">
      <c r="A3673">
        <v>6947</v>
      </c>
      <c r="B3673" t="s">
        <v>148</v>
      </c>
      <c r="C3673">
        <v>1995</v>
      </c>
      <c r="D3673">
        <v>1996</v>
      </c>
      <c r="E3673">
        <v>2</v>
      </c>
      <c r="F3673">
        <v>1635</v>
      </c>
      <c r="G3673">
        <v>1186</v>
      </c>
      <c r="H3673">
        <v>131</v>
      </c>
      <c r="I3673">
        <v>3810</v>
      </c>
      <c r="J3673">
        <v>40</v>
      </c>
      <c r="K3673">
        <v>3770</v>
      </c>
      <c r="L3673">
        <v>0</v>
      </c>
      <c r="M3673">
        <v>2132</v>
      </c>
    </row>
    <row r="3674" spans="1:13" x14ac:dyDescent="0.2">
      <c r="A3674">
        <v>6947</v>
      </c>
      <c r="B3674" t="s">
        <v>148</v>
      </c>
      <c r="C3674">
        <v>1995</v>
      </c>
      <c r="D3674">
        <v>1997</v>
      </c>
      <c r="E3674">
        <v>3</v>
      </c>
      <c r="F3674">
        <v>1703</v>
      </c>
      <c r="G3674">
        <v>1560</v>
      </c>
      <c r="H3674">
        <v>73</v>
      </c>
      <c r="I3674">
        <v>3810</v>
      </c>
      <c r="J3674">
        <v>40</v>
      </c>
      <c r="K3674">
        <v>3770</v>
      </c>
      <c r="L3674">
        <v>0</v>
      </c>
      <c r="M3674">
        <v>2132</v>
      </c>
    </row>
    <row r="3675" spans="1:13" x14ac:dyDescent="0.2">
      <c r="A3675">
        <v>6947</v>
      </c>
      <c r="B3675" t="s">
        <v>148</v>
      </c>
      <c r="C3675">
        <v>1995</v>
      </c>
      <c r="D3675">
        <v>1998</v>
      </c>
      <c r="E3675">
        <v>4</v>
      </c>
      <c r="F3675">
        <v>1736</v>
      </c>
      <c r="G3675">
        <v>1659</v>
      </c>
      <c r="H3675">
        <v>26</v>
      </c>
      <c r="I3675">
        <v>3810</v>
      </c>
      <c r="J3675">
        <v>40</v>
      </c>
      <c r="K3675">
        <v>3770</v>
      </c>
      <c r="L3675">
        <v>0</v>
      </c>
      <c r="M3675">
        <v>2132</v>
      </c>
    </row>
    <row r="3676" spans="1:13" x14ac:dyDescent="0.2">
      <c r="A3676">
        <v>6947</v>
      </c>
      <c r="B3676" t="s">
        <v>148</v>
      </c>
      <c r="C3676">
        <v>1995</v>
      </c>
      <c r="D3676">
        <v>1999</v>
      </c>
      <c r="E3676">
        <v>5</v>
      </c>
      <c r="F3676">
        <v>1735</v>
      </c>
      <c r="G3676">
        <v>1681</v>
      </c>
      <c r="H3676">
        <v>12</v>
      </c>
      <c r="I3676">
        <v>3810</v>
      </c>
      <c r="J3676">
        <v>40</v>
      </c>
      <c r="K3676">
        <v>3770</v>
      </c>
      <c r="L3676">
        <v>0</v>
      </c>
      <c r="M3676">
        <v>2132</v>
      </c>
    </row>
    <row r="3677" spans="1:13" x14ac:dyDescent="0.2">
      <c r="A3677">
        <v>6947</v>
      </c>
      <c r="B3677" t="s">
        <v>148</v>
      </c>
      <c r="C3677">
        <v>1995</v>
      </c>
      <c r="D3677">
        <v>2000</v>
      </c>
      <c r="E3677">
        <v>6</v>
      </c>
      <c r="F3677">
        <v>1805</v>
      </c>
      <c r="G3677">
        <v>1741</v>
      </c>
      <c r="H3677">
        <v>6</v>
      </c>
      <c r="I3677">
        <v>3810</v>
      </c>
      <c r="J3677">
        <v>40</v>
      </c>
      <c r="K3677">
        <v>3770</v>
      </c>
      <c r="L3677">
        <v>0</v>
      </c>
      <c r="M3677">
        <v>2132</v>
      </c>
    </row>
    <row r="3678" spans="1:13" x14ac:dyDescent="0.2">
      <c r="A3678">
        <v>6947</v>
      </c>
      <c r="B3678" t="s">
        <v>148</v>
      </c>
      <c r="C3678">
        <v>1995</v>
      </c>
      <c r="D3678">
        <v>2001</v>
      </c>
      <c r="E3678">
        <v>7</v>
      </c>
      <c r="F3678">
        <v>1837</v>
      </c>
      <c r="G3678">
        <v>1833</v>
      </c>
      <c r="H3678">
        <v>4</v>
      </c>
      <c r="I3678">
        <v>3810</v>
      </c>
      <c r="J3678">
        <v>40</v>
      </c>
      <c r="K3678">
        <v>3770</v>
      </c>
      <c r="L3678">
        <v>0</v>
      </c>
      <c r="M3678">
        <v>2132</v>
      </c>
    </row>
    <row r="3679" spans="1:13" x14ac:dyDescent="0.2">
      <c r="A3679">
        <v>6947</v>
      </c>
      <c r="B3679" t="s">
        <v>148</v>
      </c>
      <c r="C3679">
        <v>1995</v>
      </c>
      <c r="D3679">
        <v>2002</v>
      </c>
      <c r="E3679">
        <v>8</v>
      </c>
      <c r="F3679">
        <v>1839</v>
      </c>
      <c r="G3679">
        <v>1837</v>
      </c>
      <c r="H3679">
        <v>2</v>
      </c>
      <c r="I3679">
        <v>3810</v>
      </c>
      <c r="J3679">
        <v>40</v>
      </c>
      <c r="K3679">
        <v>3770</v>
      </c>
      <c r="L3679">
        <v>0</v>
      </c>
      <c r="M3679">
        <v>2132</v>
      </c>
    </row>
    <row r="3680" spans="1:13" x14ac:dyDescent="0.2">
      <c r="A3680">
        <v>6947</v>
      </c>
      <c r="B3680" t="s">
        <v>148</v>
      </c>
      <c r="C3680">
        <v>1995</v>
      </c>
      <c r="D3680">
        <v>2003</v>
      </c>
      <c r="E3680">
        <v>9</v>
      </c>
      <c r="F3680">
        <v>1838</v>
      </c>
      <c r="G3680">
        <v>1837</v>
      </c>
      <c r="H3680">
        <v>1</v>
      </c>
      <c r="I3680">
        <v>3810</v>
      </c>
      <c r="J3680">
        <v>40</v>
      </c>
      <c r="K3680">
        <v>3770</v>
      </c>
      <c r="L3680">
        <v>0</v>
      </c>
      <c r="M3680">
        <v>2132</v>
      </c>
    </row>
    <row r="3681" spans="1:13" x14ac:dyDescent="0.2">
      <c r="A3681">
        <v>6947</v>
      </c>
      <c r="B3681" t="s">
        <v>148</v>
      </c>
      <c r="C3681">
        <v>1995</v>
      </c>
      <c r="D3681">
        <v>2004</v>
      </c>
      <c r="E3681">
        <v>10</v>
      </c>
      <c r="F3681">
        <v>1837</v>
      </c>
      <c r="G3681">
        <v>1837</v>
      </c>
      <c r="H3681">
        <v>0</v>
      </c>
      <c r="I3681">
        <v>3810</v>
      </c>
      <c r="J3681">
        <v>40</v>
      </c>
      <c r="K3681">
        <v>3770</v>
      </c>
      <c r="L3681">
        <v>0</v>
      </c>
      <c r="M3681">
        <v>2132</v>
      </c>
    </row>
    <row r="3682" spans="1:13" x14ac:dyDescent="0.2">
      <c r="A3682">
        <v>6947</v>
      </c>
      <c r="B3682" t="s">
        <v>148</v>
      </c>
      <c r="C3682">
        <v>1996</v>
      </c>
      <c r="D3682">
        <v>1996</v>
      </c>
      <c r="E3682">
        <v>1</v>
      </c>
      <c r="F3682">
        <v>2218</v>
      </c>
      <c r="G3682">
        <v>1068</v>
      </c>
      <c r="H3682">
        <v>802</v>
      </c>
      <c r="I3682">
        <v>3968</v>
      </c>
      <c r="J3682">
        <v>82</v>
      </c>
      <c r="K3682">
        <v>3886</v>
      </c>
      <c r="L3682">
        <v>0</v>
      </c>
      <c r="M3682">
        <v>2132</v>
      </c>
    </row>
    <row r="3683" spans="1:13" x14ac:dyDescent="0.2">
      <c r="A3683">
        <v>6947</v>
      </c>
      <c r="B3683" t="s">
        <v>148</v>
      </c>
      <c r="C3683">
        <v>1996</v>
      </c>
      <c r="D3683">
        <v>1997</v>
      </c>
      <c r="E3683">
        <v>2</v>
      </c>
      <c r="F3683">
        <v>2174</v>
      </c>
      <c r="G3683">
        <v>1474</v>
      </c>
      <c r="H3683">
        <v>242</v>
      </c>
      <c r="I3683">
        <v>3968</v>
      </c>
      <c r="J3683">
        <v>82</v>
      </c>
      <c r="K3683">
        <v>3886</v>
      </c>
      <c r="L3683">
        <v>0</v>
      </c>
      <c r="M3683">
        <v>2132</v>
      </c>
    </row>
    <row r="3684" spans="1:13" x14ac:dyDescent="0.2">
      <c r="A3684">
        <v>6947</v>
      </c>
      <c r="B3684" t="s">
        <v>148</v>
      </c>
      <c r="C3684">
        <v>1996</v>
      </c>
      <c r="D3684">
        <v>1998</v>
      </c>
      <c r="E3684">
        <v>3</v>
      </c>
      <c r="F3684">
        <v>2034</v>
      </c>
      <c r="G3684">
        <v>1788</v>
      </c>
      <c r="H3684">
        <v>74</v>
      </c>
      <c r="I3684">
        <v>3968</v>
      </c>
      <c r="J3684">
        <v>82</v>
      </c>
      <c r="K3684">
        <v>3886</v>
      </c>
      <c r="L3684">
        <v>0</v>
      </c>
      <c r="M3684">
        <v>2132</v>
      </c>
    </row>
    <row r="3685" spans="1:13" x14ac:dyDescent="0.2">
      <c r="A3685">
        <v>6947</v>
      </c>
      <c r="B3685" t="s">
        <v>148</v>
      </c>
      <c r="C3685">
        <v>1996</v>
      </c>
      <c r="D3685">
        <v>1999</v>
      </c>
      <c r="E3685">
        <v>4</v>
      </c>
      <c r="F3685">
        <v>2145</v>
      </c>
      <c r="G3685">
        <v>1993</v>
      </c>
      <c r="H3685">
        <v>21</v>
      </c>
      <c r="I3685">
        <v>3968</v>
      </c>
      <c r="J3685">
        <v>82</v>
      </c>
      <c r="K3685">
        <v>3886</v>
      </c>
      <c r="L3685">
        <v>0</v>
      </c>
      <c r="M3685">
        <v>2132</v>
      </c>
    </row>
    <row r="3686" spans="1:13" x14ac:dyDescent="0.2">
      <c r="A3686">
        <v>6947</v>
      </c>
      <c r="B3686" t="s">
        <v>148</v>
      </c>
      <c r="C3686">
        <v>1996</v>
      </c>
      <c r="D3686">
        <v>2000</v>
      </c>
      <c r="E3686">
        <v>5</v>
      </c>
      <c r="F3686">
        <v>2139</v>
      </c>
      <c r="G3686">
        <v>2053</v>
      </c>
      <c r="H3686">
        <v>9</v>
      </c>
      <c r="I3686">
        <v>3968</v>
      </c>
      <c r="J3686">
        <v>82</v>
      </c>
      <c r="K3686">
        <v>3886</v>
      </c>
      <c r="L3686">
        <v>0</v>
      </c>
      <c r="M3686">
        <v>2132</v>
      </c>
    </row>
    <row r="3687" spans="1:13" x14ac:dyDescent="0.2">
      <c r="A3687">
        <v>6947</v>
      </c>
      <c r="B3687" t="s">
        <v>148</v>
      </c>
      <c r="C3687">
        <v>1996</v>
      </c>
      <c r="D3687">
        <v>2001</v>
      </c>
      <c r="E3687">
        <v>6</v>
      </c>
      <c r="F3687">
        <v>2077</v>
      </c>
      <c r="G3687">
        <v>2065</v>
      </c>
      <c r="H3687">
        <v>5</v>
      </c>
      <c r="I3687">
        <v>3968</v>
      </c>
      <c r="J3687">
        <v>82</v>
      </c>
      <c r="K3687">
        <v>3886</v>
      </c>
      <c r="L3687">
        <v>0</v>
      </c>
      <c r="M3687">
        <v>2132</v>
      </c>
    </row>
    <row r="3688" spans="1:13" x14ac:dyDescent="0.2">
      <c r="A3688">
        <v>6947</v>
      </c>
      <c r="B3688" t="s">
        <v>148</v>
      </c>
      <c r="C3688">
        <v>1996</v>
      </c>
      <c r="D3688">
        <v>2002</v>
      </c>
      <c r="E3688">
        <v>7</v>
      </c>
      <c r="F3688">
        <v>2089</v>
      </c>
      <c r="G3688">
        <v>2079</v>
      </c>
      <c r="H3688">
        <v>3</v>
      </c>
      <c r="I3688">
        <v>3968</v>
      </c>
      <c r="J3688">
        <v>82</v>
      </c>
      <c r="K3688">
        <v>3886</v>
      </c>
      <c r="L3688">
        <v>0</v>
      </c>
      <c r="M3688">
        <v>2132</v>
      </c>
    </row>
    <row r="3689" spans="1:13" x14ac:dyDescent="0.2">
      <c r="A3689">
        <v>6947</v>
      </c>
      <c r="B3689" t="s">
        <v>148</v>
      </c>
      <c r="C3689">
        <v>1996</v>
      </c>
      <c r="D3689">
        <v>2003</v>
      </c>
      <c r="E3689">
        <v>8</v>
      </c>
      <c r="F3689">
        <v>2091</v>
      </c>
      <c r="G3689">
        <v>2089</v>
      </c>
      <c r="H3689">
        <v>2</v>
      </c>
      <c r="I3689">
        <v>3968</v>
      </c>
      <c r="J3689">
        <v>82</v>
      </c>
      <c r="K3689">
        <v>3886</v>
      </c>
      <c r="L3689">
        <v>0</v>
      </c>
      <c r="M3689">
        <v>2132</v>
      </c>
    </row>
    <row r="3690" spans="1:13" x14ac:dyDescent="0.2">
      <c r="A3690">
        <v>6947</v>
      </c>
      <c r="B3690" t="s">
        <v>148</v>
      </c>
      <c r="C3690">
        <v>1996</v>
      </c>
      <c r="D3690">
        <v>2004</v>
      </c>
      <c r="E3690">
        <v>9</v>
      </c>
      <c r="F3690">
        <v>2090</v>
      </c>
      <c r="G3690">
        <v>2089</v>
      </c>
      <c r="H3690">
        <v>1</v>
      </c>
      <c r="I3690">
        <v>3968</v>
      </c>
      <c r="J3690">
        <v>82</v>
      </c>
      <c r="K3690">
        <v>3886</v>
      </c>
      <c r="L3690">
        <v>0</v>
      </c>
      <c r="M3690">
        <v>2132</v>
      </c>
    </row>
    <row r="3691" spans="1:13" x14ac:dyDescent="0.2">
      <c r="A3691">
        <v>6947</v>
      </c>
      <c r="B3691" t="s">
        <v>148</v>
      </c>
      <c r="C3691">
        <v>1996</v>
      </c>
      <c r="D3691">
        <v>2005</v>
      </c>
      <c r="E3691">
        <v>10</v>
      </c>
      <c r="F3691">
        <v>2089</v>
      </c>
      <c r="G3691">
        <v>2089</v>
      </c>
      <c r="H3691">
        <v>0</v>
      </c>
      <c r="I3691">
        <v>3968</v>
      </c>
      <c r="J3691">
        <v>82</v>
      </c>
      <c r="K3691">
        <v>3886</v>
      </c>
      <c r="L3691">
        <v>0</v>
      </c>
      <c r="M3691">
        <v>2132</v>
      </c>
    </row>
    <row r="3692" spans="1:13" x14ac:dyDescent="0.2">
      <c r="A3692">
        <v>6947</v>
      </c>
      <c r="B3692" t="s">
        <v>148</v>
      </c>
      <c r="C3692">
        <v>1997</v>
      </c>
      <c r="D3692">
        <v>1997</v>
      </c>
      <c r="E3692">
        <v>1</v>
      </c>
      <c r="F3692">
        <v>2200</v>
      </c>
      <c r="G3692">
        <v>1116</v>
      </c>
      <c r="H3692">
        <v>729</v>
      </c>
      <c r="I3692">
        <v>4135</v>
      </c>
      <c r="J3692">
        <v>81</v>
      </c>
      <c r="K3692">
        <v>4054</v>
      </c>
      <c r="L3692">
        <v>0</v>
      </c>
      <c r="M3692">
        <v>2132</v>
      </c>
    </row>
    <row r="3693" spans="1:13" x14ac:dyDescent="0.2">
      <c r="A3693">
        <v>6947</v>
      </c>
      <c r="B3693" t="s">
        <v>148</v>
      </c>
      <c r="C3693">
        <v>1997</v>
      </c>
      <c r="D3693">
        <v>1998</v>
      </c>
      <c r="E3693">
        <v>2</v>
      </c>
      <c r="F3693">
        <v>2251</v>
      </c>
      <c r="G3693">
        <v>1934</v>
      </c>
      <c r="H3693">
        <v>163</v>
      </c>
      <c r="I3693">
        <v>4135</v>
      </c>
      <c r="J3693">
        <v>81</v>
      </c>
      <c r="K3693">
        <v>4054</v>
      </c>
      <c r="L3693">
        <v>0</v>
      </c>
      <c r="M3693">
        <v>2132</v>
      </c>
    </row>
    <row r="3694" spans="1:13" x14ac:dyDescent="0.2">
      <c r="A3694">
        <v>6947</v>
      </c>
      <c r="B3694" t="s">
        <v>148</v>
      </c>
      <c r="C3694">
        <v>1997</v>
      </c>
      <c r="D3694">
        <v>1999</v>
      </c>
      <c r="E3694">
        <v>3</v>
      </c>
      <c r="F3694">
        <v>2228</v>
      </c>
      <c r="G3694">
        <v>2031</v>
      </c>
      <c r="H3694">
        <v>53</v>
      </c>
      <c r="I3694">
        <v>4135</v>
      </c>
      <c r="J3694">
        <v>81</v>
      </c>
      <c r="K3694">
        <v>4054</v>
      </c>
      <c r="L3694">
        <v>0</v>
      </c>
      <c r="M3694">
        <v>2132</v>
      </c>
    </row>
    <row r="3695" spans="1:13" x14ac:dyDescent="0.2">
      <c r="A3695">
        <v>6947</v>
      </c>
      <c r="B3695" t="s">
        <v>148</v>
      </c>
      <c r="C3695">
        <v>1997</v>
      </c>
      <c r="D3695">
        <v>2000</v>
      </c>
      <c r="E3695">
        <v>4</v>
      </c>
      <c r="F3695">
        <v>2181</v>
      </c>
      <c r="G3695">
        <v>2128</v>
      </c>
      <c r="H3695">
        <v>13</v>
      </c>
      <c r="I3695">
        <v>4135</v>
      </c>
      <c r="J3695">
        <v>81</v>
      </c>
      <c r="K3695">
        <v>4054</v>
      </c>
      <c r="L3695">
        <v>0</v>
      </c>
      <c r="M3695">
        <v>2132</v>
      </c>
    </row>
    <row r="3696" spans="1:13" x14ac:dyDescent="0.2">
      <c r="A3696">
        <v>6947</v>
      </c>
      <c r="B3696" t="s">
        <v>148</v>
      </c>
      <c r="C3696">
        <v>1997</v>
      </c>
      <c r="D3696">
        <v>2001</v>
      </c>
      <c r="E3696">
        <v>5</v>
      </c>
      <c r="F3696">
        <v>2170</v>
      </c>
      <c r="G3696">
        <v>2144</v>
      </c>
      <c r="H3696">
        <v>6</v>
      </c>
      <c r="I3696">
        <v>4135</v>
      </c>
      <c r="J3696">
        <v>81</v>
      </c>
      <c r="K3696">
        <v>4054</v>
      </c>
      <c r="L3696">
        <v>0</v>
      </c>
      <c r="M3696">
        <v>2132</v>
      </c>
    </row>
    <row r="3697" spans="1:13" x14ac:dyDescent="0.2">
      <c r="A3697">
        <v>6947</v>
      </c>
      <c r="B3697" t="s">
        <v>148</v>
      </c>
      <c r="C3697">
        <v>1997</v>
      </c>
      <c r="D3697">
        <v>2002</v>
      </c>
      <c r="E3697">
        <v>6</v>
      </c>
      <c r="F3697">
        <v>2174</v>
      </c>
      <c r="G3697">
        <v>2171</v>
      </c>
      <c r="H3697">
        <v>3</v>
      </c>
      <c r="I3697">
        <v>4135</v>
      </c>
      <c r="J3697">
        <v>81</v>
      </c>
      <c r="K3697">
        <v>4054</v>
      </c>
      <c r="L3697">
        <v>0</v>
      </c>
      <c r="M3697">
        <v>2132</v>
      </c>
    </row>
    <row r="3698" spans="1:13" x14ac:dyDescent="0.2">
      <c r="A3698">
        <v>6947</v>
      </c>
      <c r="B3698" t="s">
        <v>148</v>
      </c>
      <c r="C3698">
        <v>1997</v>
      </c>
      <c r="D3698">
        <v>2003</v>
      </c>
      <c r="E3698">
        <v>7</v>
      </c>
      <c r="F3698">
        <v>2174</v>
      </c>
      <c r="G3698">
        <v>2172</v>
      </c>
      <c r="H3698">
        <v>2</v>
      </c>
      <c r="I3698">
        <v>4135</v>
      </c>
      <c r="J3698">
        <v>81</v>
      </c>
      <c r="K3698">
        <v>4054</v>
      </c>
      <c r="L3698">
        <v>0</v>
      </c>
      <c r="M3698">
        <v>2132</v>
      </c>
    </row>
    <row r="3699" spans="1:13" x14ac:dyDescent="0.2">
      <c r="A3699">
        <v>6947</v>
      </c>
      <c r="B3699" t="s">
        <v>148</v>
      </c>
      <c r="C3699">
        <v>1997</v>
      </c>
      <c r="D3699">
        <v>2004</v>
      </c>
      <c r="E3699">
        <v>8</v>
      </c>
      <c r="F3699">
        <v>2174</v>
      </c>
      <c r="G3699">
        <v>2173</v>
      </c>
      <c r="H3699">
        <v>1</v>
      </c>
      <c r="I3699">
        <v>4135</v>
      </c>
      <c r="J3699">
        <v>81</v>
      </c>
      <c r="K3699">
        <v>4054</v>
      </c>
      <c r="L3699">
        <v>0</v>
      </c>
      <c r="M3699">
        <v>2132</v>
      </c>
    </row>
    <row r="3700" spans="1:13" x14ac:dyDescent="0.2">
      <c r="A3700">
        <v>6947</v>
      </c>
      <c r="B3700" t="s">
        <v>148</v>
      </c>
      <c r="C3700">
        <v>1997</v>
      </c>
      <c r="D3700">
        <v>2005</v>
      </c>
      <c r="E3700">
        <v>9</v>
      </c>
      <c r="F3700">
        <v>2174</v>
      </c>
      <c r="G3700">
        <v>2174</v>
      </c>
      <c r="H3700">
        <v>0</v>
      </c>
      <c r="I3700">
        <v>4135</v>
      </c>
      <c r="J3700">
        <v>81</v>
      </c>
      <c r="K3700">
        <v>4054</v>
      </c>
      <c r="L3700">
        <v>0</v>
      </c>
      <c r="M3700">
        <v>2132</v>
      </c>
    </row>
    <row r="3701" spans="1:13" x14ac:dyDescent="0.2">
      <c r="A3701">
        <v>6947</v>
      </c>
      <c r="B3701" t="s">
        <v>148</v>
      </c>
      <c r="C3701">
        <v>1997</v>
      </c>
      <c r="D3701">
        <v>2006</v>
      </c>
      <c r="E3701">
        <v>10</v>
      </c>
      <c r="F3701">
        <v>2174</v>
      </c>
      <c r="G3701">
        <v>2174</v>
      </c>
      <c r="H3701">
        <v>0</v>
      </c>
      <c r="I3701">
        <v>4135</v>
      </c>
      <c r="J3701">
        <v>81</v>
      </c>
      <c r="K3701">
        <v>4054</v>
      </c>
      <c r="L3701">
        <v>0</v>
      </c>
      <c r="M3701">
        <v>2132</v>
      </c>
    </row>
    <row r="3702" spans="1:13" x14ac:dyDescent="0.2">
      <c r="A3702">
        <v>7080</v>
      </c>
      <c r="B3702" t="s">
        <v>28</v>
      </c>
      <c r="C3702">
        <v>1988</v>
      </c>
      <c r="D3702">
        <v>1988</v>
      </c>
      <c r="E3702">
        <v>1</v>
      </c>
      <c r="F3702">
        <v>22456</v>
      </c>
      <c r="G3702">
        <v>5629</v>
      </c>
      <c r="H3702">
        <v>5152</v>
      </c>
      <c r="I3702">
        <v>49578</v>
      </c>
      <c r="J3702">
        <v>3110</v>
      </c>
      <c r="K3702">
        <v>46468</v>
      </c>
      <c r="L3702">
        <v>0</v>
      </c>
      <c r="M3702">
        <v>80365</v>
      </c>
    </row>
    <row r="3703" spans="1:13" x14ac:dyDescent="0.2">
      <c r="A3703">
        <v>7080</v>
      </c>
      <c r="B3703" t="s">
        <v>28</v>
      </c>
      <c r="C3703">
        <v>1988</v>
      </c>
      <c r="D3703">
        <v>1989</v>
      </c>
      <c r="E3703">
        <v>2</v>
      </c>
      <c r="F3703">
        <v>38584</v>
      </c>
      <c r="G3703">
        <v>14986</v>
      </c>
      <c r="H3703">
        <v>12046</v>
      </c>
      <c r="I3703">
        <v>49578</v>
      </c>
      <c r="J3703">
        <v>3110</v>
      </c>
      <c r="K3703">
        <v>46468</v>
      </c>
      <c r="L3703">
        <v>0</v>
      </c>
      <c r="M3703">
        <v>80365</v>
      </c>
    </row>
    <row r="3704" spans="1:13" x14ac:dyDescent="0.2">
      <c r="A3704">
        <v>7080</v>
      </c>
      <c r="B3704" t="s">
        <v>28</v>
      </c>
      <c r="C3704">
        <v>1988</v>
      </c>
      <c r="D3704">
        <v>1990</v>
      </c>
      <c r="E3704">
        <v>3</v>
      </c>
      <c r="F3704">
        <v>41778</v>
      </c>
      <c r="G3704">
        <v>20467</v>
      </c>
      <c r="H3704">
        <v>7785</v>
      </c>
      <c r="I3704">
        <v>49578</v>
      </c>
      <c r="J3704">
        <v>3110</v>
      </c>
      <c r="K3704">
        <v>46468</v>
      </c>
      <c r="L3704">
        <v>0</v>
      </c>
      <c r="M3704">
        <v>80365</v>
      </c>
    </row>
    <row r="3705" spans="1:13" x14ac:dyDescent="0.2">
      <c r="A3705">
        <v>7080</v>
      </c>
      <c r="B3705" t="s">
        <v>28</v>
      </c>
      <c r="C3705">
        <v>1988</v>
      </c>
      <c r="D3705">
        <v>1991</v>
      </c>
      <c r="E3705">
        <v>4</v>
      </c>
      <c r="F3705">
        <v>41113</v>
      </c>
      <c r="G3705">
        <v>27223</v>
      </c>
      <c r="H3705">
        <v>3498</v>
      </c>
      <c r="I3705">
        <v>49578</v>
      </c>
      <c r="J3705">
        <v>3110</v>
      </c>
      <c r="K3705">
        <v>46468</v>
      </c>
      <c r="L3705">
        <v>0</v>
      </c>
      <c r="M3705">
        <v>80365</v>
      </c>
    </row>
    <row r="3706" spans="1:13" x14ac:dyDescent="0.2">
      <c r="A3706">
        <v>7080</v>
      </c>
      <c r="B3706" t="s">
        <v>28</v>
      </c>
      <c r="C3706">
        <v>1988</v>
      </c>
      <c r="D3706">
        <v>1992</v>
      </c>
      <c r="E3706">
        <v>5</v>
      </c>
      <c r="F3706">
        <v>42624</v>
      </c>
      <c r="G3706">
        <v>32829</v>
      </c>
      <c r="H3706">
        <v>1990</v>
      </c>
      <c r="I3706">
        <v>49578</v>
      </c>
      <c r="J3706">
        <v>3110</v>
      </c>
      <c r="K3706">
        <v>46468</v>
      </c>
      <c r="L3706">
        <v>0</v>
      </c>
      <c r="M3706">
        <v>80365</v>
      </c>
    </row>
    <row r="3707" spans="1:13" x14ac:dyDescent="0.2">
      <c r="A3707">
        <v>7080</v>
      </c>
      <c r="B3707" t="s">
        <v>28</v>
      </c>
      <c r="C3707">
        <v>1988</v>
      </c>
      <c r="D3707">
        <v>1993</v>
      </c>
      <c r="E3707">
        <v>6</v>
      </c>
      <c r="F3707">
        <v>42739</v>
      </c>
      <c r="G3707">
        <v>37215</v>
      </c>
      <c r="H3707">
        <v>1022</v>
      </c>
      <c r="I3707">
        <v>49578</v>
      </c>
      <c r="J3707">
        <v>3110</v>
      </c>
      <c r="K3707">
        <v>46468</v>
      </c>
      <c r="L3707">
        <v>0</v>
      </c>
      <c r="M3707">
        <v>80365</v>
      </c>
    </row>
    <row r="3708" spans="1:13" x14ac:dyDescent="0.2">
      <c r="A3708">
        <v>7080</v>
      </c>
      <c r="B3708" t="s">
        <v>28</v>
      </c>
      <c r="C3708">
        <v>1988</v>
      </c>
      <c r="D3708">
        <v>1994</v>
      </c>
      <c r="E3708">
        <v>7</v>
      </c>
      <c r="F3708">
        <v>43336</v>
      </c>
      <c r="G3708">
        <v>39743</v>
      </c>
      <c r="H3708">
        <v>613</v>
      </c>
      <c r="I3708">
        <v>49578</v>
      </c>
      <c r="J3708">
        <v>3110</v>
      </c>
      <c r="K3708">
        <v>46468</v>
      </c>
      <c r="L3708">
        <v>0</v>
      </c>
      <c r="M3708">
        <v>80365</v>
      </c>
    </row>
    <row r="3709" spans="1:13" x14ac:dyDescent="0.2">
      <c r="A3709">
        <v>7080</v>
      </c>
      <c r="B3709" t="s">
        <v>28</v>
      </c>
      <c r="C3709">
        <v>1988</v>
      </c>
      <c r="D3709">
        <v>1995</v>
      </c>
      <c r="E3709">
        <v>8</v>
      </c>
      <c r="F3709">
        <v>42581</v>
      </c>
      <c r="G3709">
        <v>41094</v>
      </c>
      <c r="H3709">
        <v>233</v>
      </c>
      <c r="I3709">
        <v>49578</v>
      </c>
      <c r="J3709">
        <v>3110</v>
      </c>
      <c r="K3709">
        <v>46468</v>
      </c>
      <c r="L3709">
        <v>0</v>
      </c>
      <c r="M3709">
        <v>80365</v>
      </c>
    </row>
    <row r="3710" spans="1:13" x14ac:dyDescent="0.2">
      <c r="A3710">
        <v>7080</v>
      </c>
      <c r="B3710" t="s">
        <v>28</v>
      </c>
      <c r="C3710">
        <v>1988</v>
      </c>
      <c r="D3710">
        <v>1996</v>
      </c>
      <c r="E3710">
        <v>9</v>
      </c>
      <c r="F3710">
        <v>42346</v>
      </c>
      <c r="G3710">
        <v>41265</v>
      </c>
      <c r="H3710">
        <v>111</v>
      </c>
      <c r="I3710">
        <v>49578</v>
      </c>
      <c r="J3710">
        <v>3110</v>
      </c>
      <c r="K3710">
        <v>46468</v>
      </c>
      <c r="L3710">
        <v>0</v>
      </c>
      <c r="M3710">
        <v>80365</v>
      </c>
    </row>
    <row r="3711" spans="1:13" x14ac:dyDescent="0.2">
      <c r="A3711">
        <v>7080</v>
      </c>
      <c r="B3711" t="s">
        <v>28</v>
      </c>
      <c r="C3711">
        <v>1988</v>
      </c>
      <c r="D3711">
        <v>1997</v>
      </c>
      <c r="E3711">
        <v>10</v>
      </c>
      <c r="F3711">
        <v>42205</v>
      </c>
      <c r="G3711">
        <v>41419</v>
      </c>
      <c r="H3711">
        <v>95</v>
      </c>
      <c r="I3711">
        <v>49578</v>
      </c>
      <c r="J3711">
        <v>3110</v>
      </c>
      <c r="K3711">
        <v>46468</v>
      </c>
      <c r="L3711">
        <v>0</v>
      </c>
      <c r="M3711">
        <v>80365</v>
      </c>
    </row>
    <row r="3712" spans="1:13" x14ac:dyDescent="0.2">
      <c r="A3712">
        <v>7080</v>
      </c>
      <c r="B3712" t="s">
        <v>28</v>
      </c>
      <c r="C3712">
        <v>1989</v>
      </c>
      <c r="D3712">
        <v>1989</v>
      </c>
      <c r="E3712">
        <v>1</v>
      </c>
      <c r="F3712">
        <v>41002</v>
      </c>
      <c r="G3712">
        <v>6056</v>
      </c>
      <c r="H3712">
        <v>26774</v>
      </c>
      <c r="I3712">
        <v>52078</v>
      </c>
      <c r="J3712">
        <v>0</v>
      </c>
      <c r="K3712">
        <v>52078</v>
      </c>
      <c r="L3712">
        <v>0</v>
      </c>
      <c r="M3712">
        <v>80365</v>
      </c>
    </row>
    <row r="3713" spans="1:13" x14ac:dyDescent="0.2">
      <c r="A3713">
        <v>7080</v>
      </c>
      <c r="B3713" t="s">
        <v>28</v>
      </c>
      <c r="C3713">
        <v>1989</v>
      </c>
      <c r="D3713">
        <v>1990</v>
      </c>
      <c r="E3713">
        <v>2</v>
      </c>
      <c r="F3713">
        <v>39456</v>
      </c>
      <c r="G3713">
        <v>12650</v>
      </c>
      <c r="H3713">
        <v>14348</v>
      </c>
      <c r="I3713">
        <v>52078</v>
      </c>
      <c r="J3713">
        <v>0</v>
      </c>
      <c r="K3713">
        <v>52078</v>
      </c>
      <c r="L3713">
        <v>0</v>
      </c>
      <c r="M3713">
        <v>80365</v>
      </c>
    </row>
    <row r="3714" spans="1:13" x14ac:dyDescent="0.2">
      <c r="A3714">
        <v>7080</v>
      </c>
      <c r="B3714" t="s">
        <v>28</v>
      </c>
      <c r="C3714">
        <v>1989</v>
      </c>
      <c r="D3714">
        <v>1991</v>
      </c>
      <c r="E3714">
        <v>3</v>
      </c>
      <c r="F3714">
        <v>39961</v>
      </c>
      <c r="G3714">
        <v>19945</v>
      </c>
      <c r="H3714">
        <v>6269</v>
      </c>
      <c r="I3714">
        <v>52078</v>
      </c>
      <c r="J3714">
        <v>0</v>
      </c>
      <c r="K3714">
        <v>52078</v>
      </c>
      <c r="L3714">
        <v>0</v>
      </c>
      <c r="M3714">
        <v>80365</v>
      </c>
    </row>
    <row r="3715" spans="1:13" x14ac:dyDescent="0.2">
      <c r="A3715">
        <v>7080</v>
      </c>
      <c r="B3715" t="s">
        <v>28</v>
      </c>
      <c r="C3715">
        <v>1989</v>
      </c>
      <c r="D3715">
        <v>1992</v>
      </c>
      <c r="E3715">
        <v>4</v>
      </c>
      <c r="F3715">
        <v>45526</v>
      </c>
      <c r="G3715">
        <v>26483</v>
      </c>
      <c r="H3715">
        <v>5997</v>
      </c>
      <c r="I3715">
        <v>52078</v>
      </c>
      <c r="J3715">
        <v>0</v>
      </c>
      <c r="K3715">
        <v>52078</v>
      </c>
      <c r="L3715">
        <v>0</v>
      </c>
      <c r="M3715">
        <v>80365</v>
      </c>
    </row>
    <row r="3716" spans="1:13" x14ac:dyDescent="0.2">
      <c r="A3716">
        <v>7080</v>
      </c>
      <c r="B3716" t="s">
        <v>28</v>
      </c>
      <c r="C3716">
        <v>1989</v>
      </c>
      <c r="D3716">
        <v>1993</v>
      </c>
      <c r="E3716">
        <v>5</v>
      </c>
      <c r="F3716">
        <v>43107</v>
      </c>
      <c r="G3716">
        <v>33064</v>
      </c>
      <c r="H3716">
        <v>1936</v>
      </c>
      <c r="I3716">
        <v>52078</v>
      </c>
      <c r="J3716">
        <v>0</v>
      </c>
      <c r="K3716">
        <v>52078</v>
      </c>
      <c r="L3716">
        <v>0</v>
      </c>
      <c r="M3716">
        <v>80365</v>
      </c>
    </row>
    <row r="3717" spans="1:13" x14ac:dyDescent="0.2">
      <c r="A3717">
        <v>7080</v>
      </c>
      <c r="B3717" t="s">
        <v>28</v>
      </c>
      <c r="C3717">
        <v>1989</v>
      </c>
      <c r="D3717">
        <v>1994</v>
      </c>
      <c r="E3717">
        <v>6</v>
      </c>
      <c r="F3717">
        <v>40937</v>
      </c>
      <c r="G3717">
        <v>36105</v>
      </c>
      <c r="H3717">
        <v>895</v>
      </c>
      <c r="I3717">
        <v>52078</v>
      </c>
      <c r="J3717">
        <v>0</v>
      </c>
      <c r="K3717">
        <v>52078</v>
      </c>
      <c r="L3717">
        <v>0</v>
      </c>
      <c r="M3717">
        <v>80365</v>
      </c>
    </row>
    <row r="3718" spans="1:13" x14ac:dyDescent="0.2">
      <c r="A3718">
        <v>7080</v>
      </c>
      <c r="B3718" t="s">
        <v>28</v>
      </c>
      <c r="C3718">
        <v>1989</v>
      </c>
      <c r="D3718">
        <v>1995</v>
      </c>
      <c r="E3718">
        <v>7</v>
      </c>
      <c r="F3718">
        <v>40970</v>
      </c>
      <c r="G3718">
        <v>37507</v>
      </c>
      <c r="H3718">
        <v>664</v>
      </c>
      <c r="I3718">
        <v>52078</v>
      </c>
      <c r="J3718">
        <v>0</v>
      </c>
      <c r="K3718">
        <v>52078</v>
      </c>
      <c r="L3718">
        <v>0</v>
      </c>
      <c r="M3718">
        <v>80365</v>
      </c>
    </row>
    <row r="3719" spans="1:13" x14ac:dyDescent="0.2">
      <c r="A3719">
        <v>7080</v>
      </c>
      <c r="B3719" t="s">
        <v>28</v>
      </c>
      <c r="C3719">
        <v>1989</v>
      </c>
      <c r="D3719">
        <v>1996</v>
      </c>
      <c r="E3719">
        <v>8</v>
      </c>
      <c r="F3719">
        <v>39962</v>
      </c>
      <c r="G3719">
        <v>38458</v>
      </c>
      <c r="H3719">
        <v>358</v>
      </c>
      <c r="I3719">
        <v>52078</v>
      </c>
      <c r="J3719">
        <v>0</v>
      </c>
      <c r="K3719">
        <v>52078</v>
      </c>
      <c r="L3719">
        <v>0</v>
      </c>
      <c r="M3719">
        <v>80365</v>
      </c>
    </row>
    <row r="3720" spans="1:13" x14ac:dyDescent="0.2">
      <c r="A3720">
        <v>7080</v>
      </c>
      <c r="B3720" t="s">
        <v>28</v>
      </c>
      <c r="C3720">
        <v>1989</v>
      </c>
      <c r="D3720">
        <v>1997</v>
      </c>
      <c r="E3720">
        <v>9</v>
      </c>
      <c r="F3720">
        <v>40112</v>
      </c>
      <c r="G3720">
        <v>39467</v>
      </c>
      <c r="H3720">
        <v>112</v>
      </c>
      <c r="I3720">
        <v>52078</v>
      </c>
      <c r="J3720">
        <v>0</v>
      </c>
      <c r="K3720">
        <v>52078</v>
      </c>
      <c r="L3720">
        <v>0</v>
      </c>
      <c r="M3720">
        <v>80365</v>
      </c>
    </row>
    <row r="3721" spans="1:13" x14ac:dyDescent="0.2">
      <c r="A3721">
        <v>7080</v>
      </c>
      <c r="B3721" t="s">
        <v>28</v>
      </c>
      <c r="C3721">
        <v>1989</v>
      </c>
      <c r="D3721">
        <v>1998</v>
      </c>
      <c r="E3721">
        <v>10</v>
      </c>
      <c r="F3721">
        <v>40010</v>
      </c>
      <c r="G3721">
        <v>39576</v>
      </c>
      <c r="H3721">
        <v>72</v>
      </c>
      <c r="I3721">
        <v>52078</v>
      </c>
      <c r="J3721">
        <v>0</v>
      </c>
      <c r="K3721">
        <v>52078</v>
      </c>
      <c r="L3721">
        <v>0</v>
      </c>
      <c r="M3721">
        <v>80365</v>
      </c>
    </row>
    <row r="3722" spans="1:13" x14ac:dyDescent="0.2">
      <c r="A3722">
        <v>7080</v>
      </c>
      <c r="B3722" t="s">
        <v>28</v>
      </c>
      <c r="C3722">
        <v>1990</v>
      </c>
      <c r="D3722">
        <v>1990</v>
      </c>
      <c r="E3722">
        <v>1</v>
      </c>
      <c r="F3722">
        <v>38044</v>
      </c>
      <c r="G3722">
        <v>5543</v>
      </c>
      <c r="H3722">
        <v>23594</v>
      </c>
      <c r="I3722">
        <v>55307</v>
      </c>
      <c r="J3722">
        <v>0</v>
      </c>
      <c r="K3722">
        <v>55307</v>
      </c>
      <c r="L3722">
        <v>0</v>
      </c>
      <c r="M3722">
        <v>80365</v>
      </c>
    </row>
    <row r="3723" spans="1:13" x14ac:dyDescent="0.2">
      <c r="A3723">
        <v>7080</v>
      </c>
      <c r="B3723" t="s">
        <v>28</v>
      </c>
      <c r="C3723">
        <v>1990</v>
      </c>
      <c r="D3723">
        <v>1991</v>
      </c>
      <c r="E3723">
        <v>2</v>
      </c>
      <c r="F3723">
        <v>39563</v>
      </c>
      <c r="G3723">
        <v>11463</v>
      </c>
      <c r="H3723">
        <v>15312</v>
      </c>
      <c r="I3723">
        <v>55307</v>
      </c>
      <c r="J3723">
        <v>0</v>
      </c>
      <c r="K3723">
        <v>55307</v>
      </c>
      <c r="L3723">
        <v>0</v>
      </c>
      <c r="M3723">
        <v>80365</v>
      </c>
    </row>
    <row r="3724" spans="1:13" x14ac:dyDescent="0.2">
      <c r="A3724">
        <v>7080</v>
      </c>
      <c r="B3724" t="s">
        <v>28</v>
      </c>
      <c r="C3724">
        <v>1990</v>
      </c>
      <c r="D3724">
        <v>1992</v>
      </c>
      <c r="E3724">
        <v>3</v>
      </c>
      <c r="F3724">
        <v>38311</v>
      </c>
      <c r="G3724">
        <v>17350</v>
      </c>
      <c r="H3724">
        <v>7214</v>
      </c>
      <c r="I3724">
        <v>55307</v>
      </c>
      <c r="J3724">
        <v>0</v>
      </c>
      <c r="K3724">
        <v>55307</v>
      </c>
      <c r="L3724">
        <v>0</v>
      </c>
      <c r="M3724">
        <v>80365</v>
      </c>
    </row>
    <row r="3725" spans="1:13" x14ac:dyDescent="0.2">
      <c r="A3725">
        <v>7080</v>
      </c>
      <c r="B3725" t="s">
        <v>28</v>
      </c>
      <c r="C3725">
        <v>1990</v>
      </c>
      <c r="D3725">
        <v>1993</v>
      </c>
      <c r="E3725">
        <v>4</v>
      </c>
      <c r="F3725">
        <v>39013</v>
      </c>
      <c r="G3725">
        <v>23628</v>
      </c>
      <c r="H3725">
        <v>5582</v>
      </c>
      <c r="I3725">
        <v>55307</v>
      </c>
      <c r="J3725">
        <v>0</v>
      </c>
      <c r="K3725">
        <v>55307</v>
      </c>
      <c r="L3725">
        <v>0</v>
      </c>
      <c r="M3725">
        <v>80365</v>
      </c>
    </row>
    <row r="3726" spans="1:13" x14ac:dyDescent="0.2">
      <c r="A3726">
        <v>7080</v>
      </c>
      <c r="B3726" t="s">
        <v>28</v>
      </c>
      <c r="C3726">
        <v>1990</v>
      </c>
      <c r="D3726">
        <v>1994</v>
      </c>
      <c r="E3726">
        <v>5</v>
      </c>
      <c r="F3726">
        <v>36245</v>
      </c>
      <c r="G3726">
        <v>28504</v>
      </c>
      <c r="H3726">
        <v>1572</v>
      </c>
      <c r="I3726">
        <v>55307</v>
      </c>
      <c r="J3726">
        <v>0</v>
      </c>
      <c r="K3726">
        <v>55307</v>
      </c>
      <c r="L3726">
        <v>0</v>
      </c>
      <c r="M3726">
        <v>80365</v>
      </c>
    </row>
    <row r="3727" spans="1:13" x14ac:dyDescent="0.2">
      <c r="A3727">
        <v>7080</v>
      </c>
      <c r="B3727" t="s">
        <v>28</v>
      </c>
      <c r="C3727">
        <v>1990</v>
      </c>
      <c r="D3727">
        <v>1995</v>
      </c>
      <c r="E3727">
        <v>6</v>
      </c>
      <c r="F3727">
        <v>35061</v>
      </c>
      <c r="G3727">
        <v>31091</v>
      </c>
      <c r="H3727">
        <v>777</v>
      </c>
      <c r="I3727">
        <v>55307</v>
      </c>
      <c r="J3727">
        <v>0</v>
      </c>
      <c r="K3727">
        <v>55307</v>
      </c>
      <c r="L3727">
        <v>0</v>
      </c>
      <c r="M3727">
        <v>80365</v>
      </c>
    </row>
    <row r="3728" spans="1:13" x14ac:dyDescent="0.2">
      <c r="A3728">
        <v>7080</v>
      </c>
      <c r="B3728" t="s">
        <v>28</v>
      </c>
      <c r="C3728">
        <v>1990</v>
      </c>
      <c r="D3728">
        <v>1996</v>
      </c>
      <c r="E3728">
        <v>7</v>
      </c>
      <c r="F3728">
        <v>34503</v>
      </c>
      <c r="G3728">
        <v>33135</v>
      </c>
      <c r="H3728">
        <v>202</v>
      </c>
      <c r="I3728">
        <v>55307</v>
      </c>
      <c r="J3728">
        <v>0</v>
      </c>
      <c r="K3728">
        <v>55307</v>
      </c>
      <c r="L3728">
        <v>0</v>
      </c>
      <c r="M3728">
        <v>80365</v>
      </c>
    </row>
    <row r="3729" spans="1:13" x14ac:dyDescent="0.2">
      <c r="A3729">
        <v>7080</v>
      </c>
      <c r="B3729" t="s">
        <v>28</v>
      </c>
      <c r="C3729">
        <v>1990</v>
      </c>
      <c r="D3729">
        <v>1997</v>
      </c>
      <c r="E3729">
        <v>8</v>
      </c>
      <c r="F3729">
        <v>34501</v>
      </c>
      <c r="G3729">
        <v>33595</v>
      </c>
      <c r="H3729">
        <v>192</v>
      </c>
      <c r="I3729">
        <v>55307</v>
      </c>
      <c r="J3729">
        <v>0</v>
      </c>
      <c r="K3729">
        <v>55307</v>
      </c>
      <c r="L3729">
        <v>0</v>
      </c>
      <c r="M3729">
        <v>80365</v>
      </c>
    </row>
    <row r="3730" spans="1:13" x14ac:dyDescent="0.2">
      <c r="A3730">
        <v>7080</v>
      </c>
      <c r="B3730" t="s">
        <v>28</v>
      </c>
      <c r="C3730">
        <v>1990</v>
      </c>
      <c r="D3730">
        <v>1998</v>
      </c>
      <c r="E3730">
        <v>9</v>
      </c>
      <c r="F3730">
        <v>34635</v>
      </c>
      <c r="G3730">
        <v>33782</v>
      </c>
      <c r="H3730">
        <v>141</v>
      </c>
      <c r="I3730">
        <v>55307</v>
      </c>
      <c r="J3730">
        <v>0</v>
      </c>
      <c r="K3730">
        <v>55307</v>
      </c>
      <c r="L3730">
        <v>0</v>
      </c>
      <c r="M3730">
        <v>80365</v>
      </c>
    </row>
    <row r="3731" spans="1:13" x14ac:dyDescent="0.2">
      <c r="A3731">
        <v>7080</v>
      </c>
      <c r="B3731" t="s">
        <v>28</v>
      </c>
      <c r="C3731">
        <v>1990</v>
      </c>
      <c r="D3731">
        <v>1999</v>
      </c>
      <c r="E3731">
        <v>10</v>
      </c>
      <c r="F3731">
        <v>34492</v>
      </c>
      <c r="G3731">
        <v>34137</v>
      </c>
      <c r="H3731">
        <v>46</v>
      </c>
      <c r="I3731">
        <v>55307</v>
      </c>
      <c r="J3731">
        <v>0</v>
      </c>
      <c r="K3731">
        <v>55307</v>
      </c>
      <c r="L3731">
        <v>0</v>
      </c>
      <c r="M3731">
        <v>80365</v>
      </c>
    </row>
    <row r="3732" spans="1:13" x14ac:dyDescent="0.2">
      <c r="A3732">
        <v>7080</v>
      </c>
      <c r="B3732" t="s">
        <v>28</v>
      </c>
      <c r="C3732">
        <v>1991</v>
      </c>
      <c r="D3732">
        <v>1991</v>
      </c>
      <c r="E3732">
        <v>1</v>
      </c>
      <c r="F3732">
        <v>34557</v>
      </c>
      <c r="G3732">
        <v>5137</v>
      </c>
      <c r="H3732">
        <v>20633</v>
      </c>
      <c r="I3732">
        <v>58749</v>
      </c>
      <c r="J3732">
        <v>0</v>
      </c>
      <c r="K3732">
        <v>58749</v>
      </c>
      <c r="L3732">
        <v>0</v>
      </c>
      <c r="M3732">
        <v>80365</v>
      </c>
    </row>
    <row r="3733" spans="1:13" x14ac:dyDescent="0.2">
      <c r="A3733">
        <v>7080</v>
      </c>
      <c r="B3733" t="s">
        <v>28</v>
      </c>
      <c r="C3733">
        <v>1991</v>
      </c>
      <c r="D3733">
        <v>1992</v>
      </c>
      <c r="E3733">
        <v>2</v>
      </c>
      <c r="F3733">
        <v>39752</v>
      </c>
      <c r="G3733">
        <v>10630</v>
      </c>
      <c r="H3733">
        <v>14362</v>
      </c>
      <c r="I3733">
        <v>58749</v>
      </c>
      <c r="J3733">
        <v>0</v>
      </c>
      <c r="K3733">
        <v>58749</v>
      </c>
      <c r="L3733">
        <v>0</v>
      </c>
      <c r="M3733">
        <v>80365</v>
      </c>
    </row>
    <row r="3734" spans="1:13" x14ac:dyDescent="0.2">
      <c r="A3734">
        <v>7080</v>
      </c>
      <c r="B3734" t="s">
        <v>28</v>
      </c>
      <c r="C3734">
        <v>1991</v>
      </c>
      <c r="D3734">
        <v>1993</v>
      </c>
      <c r="E3734">
        <v>3</v>
      </c>
      <c r="F3734">
        <v>38678</v>
      </c>
      <c r="G3734">
        <v>15911</v>
      </c>
      <c r="H3734">
        <v>8113</v>
      </c>
      <c r="I3734">
        <v>58749</v>
      </c>
      <c r="J3734">
        <v>0</v>
      </c>
      <c r="K3734">
        <v>58749</v>
      </c>
      <c r="L3734">
        <v>0</v>
      </c>
      <c r="M3734">
        <v>80365</v>
      </c>
    </row>
    <row r="3735" spans="1:13" x14ac:dyDescent="0.2">
      <c r="A3735">
        <v>7080</v>
      </c>
      <c r="B3735" t="s">
        <v>28</v>
      </c>
      <c r="C3735">
        <v>1991</v>
      </c>
      <c r="D3735">
        <v>1994</v>
      </c>
      <c r="E3735">
        <v>4</v>
      </c>
      <c r="F3735">
        <v>36108</v>
      </c>
      <c r="G3735">
        <v>21666</v>
      </c>
      <c r="H3735">
        <v>3269</v>
      </c>
      <c r="I3735">
        <v>58749</v>
      </c>
      <c r="J3735">
        <v>0</v>
      </c>
      <c r="K3735">
        <v>58749</v>
      </c>
      <c r="L3735">
        <v>0</v>
      </c>
      <c r="M3735">
        <v>80365</v>
      </c>
    </row>
    <row r="3736" spans="1:13" x14ac:dyDescent="0.2">
      <c r="A3736">
        <v>7080</v>
      </c>
      <c r="B3736" t="s">
        <v>28</v>
      </c>
      <c r="C3736">
        <v>1991</v>
      </c>
      <c r="D3736">
        <v>1995</v>
      </c>
      <c r="E3736">
        <v>5</v>
      </c>
      <c r="F3736">
        <v>34544</v>
      </c>
      <c r="G3736">
        <v>27972</v>
      </c>
      <c r="H3736">
        <v>1355</v>
      </c>
      <c r="I3736">
        <v>58749</v>
      </c>
      <c r="J3736">
        <v>0</v>
      </c>
      <c r="K3736">
        <v>58749</v>
      </c>
      <c r="L3736">
        <v>0</v>
      </c>
      <c r="M3736">
        <v>80365</v>
      </c>
    </row>
    <row r="3737" spans="1:13" x14ac:dyDescent="0.2">
      <c r="A3737">
        <v>7080</v>
      </c>
      <c r="B3737" t="s">
        <v>28</v>
      </c>
      <c r="C3737">
        <v>1991</v>
      </c>
      <c r="D3737">
        <v>1996</v>
      </c>
      <c r="E3737">
        <v>6</v>
      </c>
      <c r="F3737">
        <v>33942</v>
      </c>
      <c r="G3737">
        <v>29647</v>
      </c>
      <c r="H3737">
        <v>720</v>
      </c>
      <c r="I3737">
        <v>58749</v>
      </c>
      <c r="J3737">
        <v>0</v>
      </c>
      <c r="K3737">
        <v>58749</v>
      </c>
      <c r="L3737">
        <v>0</v>
      </c>
      <c r="M3737">
        <v>80365</v>
      </c>
    </row>
    <row r="3738" spans="1:13" x14ac:dyDescent="0.2">
      <c r="A3738">
        <v>7080</v>
      </c>
      <c r="B3738" t="s">
        <v>28</v>
      </c>
      <c r="C3738">
        <v>1991</v>
      </c>
      <c r="D3738">
        <v>1997</v>
      </c>
      <c r="E3738">
        <v>7</v>
      </c>
      <c r="F3738">
        <v>34034</v>
      </c>
      <c r="G3738">
        <v>32216</v>
      </c>
      <c r="H3738">
        <v>332</v>
      </c>
      <c r="I3738">
        <v>58749</v>
      </c>
      <c r="J3738">
        <v>0</v>
      </c>
      <c r="K3738">
        <v>58749</v>
      </c>
      <c r="L3738">
        <v>0</v>
      </c>
      <c r="M3738">
        <v>80365</v>
      </c>
    </row>
    <row r="3739" spans="1:13" x14ac:dyDescent="0.2">
      <c r="A3739">
        <v>7080</v>
      </c>
      <c r="B3739" t="s">
        <v>28</v>
      </c>
      <c r="C3739">
        <v>1991</v>
      </c>
      <c r="D3739">
        <v>1998</v>
      </c>
      <c r="E3739">
        <v>8</v>
      </c>
      <c r="F3739">
        <v>33815</v>
      </c>
      <c r="G3739">
        <v>33112</v>
      </c>
      <c r="H3739">
        <v>186</v>
      </c>
      <c r="I3739">
        <v>58749</v>
      </c>
      <c r="J3739">
        <v>0</v>
      </c>
      <c r="K3739">
        <v>58749</v>
      </c>
      <c r="L3739">
        <v>0</v>
      </c>
      <c r="M3739">
        <v>80365</v>
      </c>
    </row>
    <row r="3740" spans="1:13" x14ac:dyDescent="0.2">
      <c r="A3740">
        <v>7080</v>
      </c>
      <c r="B3740" t="s">
        <v>28</v>
      </c>
      <c r="C3740">
        <v>1991</v>
      </c>
      <c r="D3740">
        <v>1999</v>
      </c>
      <c r="E3740">
        <v>9</v>
      </c>
      <c r="F3740">
        <v>34356</v>
      </c>
      <c r="G3740">
        <v>33339</v>
      </c>
      <c r="H3740">
        <v>175</v>
      </c>
      <c r="I3740">
        <v>58749</v>
      </c>
      <c r="J3740">
        <v>0</v>
      </c>
      <c r="K3740">
        <v>58749</v>
      </c>
      <c r="L3740">
        <v>0</v>
      </c>
      <c r="M3740">
        <v>80365</v>
      </c>
    </row>
    <row r="3741" spans="1:13" x14ac:dyDescent="0.2">
      <c r="A3741">
        <v>7080</v>
      </c>
      <c r="B3741" t="s">
        <v>28</v>
      </c>
      <c r="C3741">
        <v>1991</v>
      </c>
      <c r="D3741">
        <v>2000</v>
      </c>
      <c r="E3741">
        <v>10</v>
      </c>
      <c r="F3741">
        <v>34259</v>
      </c>
      <c r="G3741">
        <v>34124</v>
      </c>
      <c r="H3741">
        <v>15</v>
      </c>
      <c r="I3741">
        <v>58749</v>
      </c>
      <c r="J3741">
        <v>0</v>
      </c>
      <c r="K3741">
        <v>58749</v>
      </c>
      <c r="L3741">
        <v>0</v>
      </c>
      <c r="M3741">
        <v>80365</v>
      </c>
    </row>
    <row r="3742" spans="1:13" x14ac:dyDescent="0.2">
      <c r="A3742">
        <v>7080</v>
      </c>
      <c r="B3742" t="s">
        <v>28</v>
      </c>
      <c r="C3742">
        <v>1992</v>
      </c>
      <c r="D3742">
        <v>1992</v>
      </c>
      <c r="E3742">
        <v>1</v>
      </c>
      <c r="F3742">
        <v>38235</v>
      </c>
      <c r="G3742">
        <v>4671</v>
      </c>
      <c r="H3742">
        <v>22830</v>
      </c>
      <c r="I3742">
        <v>58316</v>
      </c>
      <c r="J3742">
        <v>0</v>
      </c>
      <c r="K3742">
        <v>58316</v>
      </c>
      <c r="L3742">
        <v>0</v>
      </c>
      <c r="M3742">
        <v>80365</v>
      </c>
    </row>
    <row r="3743" spans="1:13" x14ac:dyDescent="0.2">
      <c r="A3743">
        <v>7080</v>
      </c>
      <c r="B3743" t="s">
        <v>28</v>
      </c>
      <c r="C3743">
        <v>1992</v>
      </c>
      <c r="D3743">
        <v>1993</v>
      </c>
      <c r="E3743">
        <v>2</v>
      </c>
      <c r="F3743">
        <v>40510</v>
      </c>
      <c r="G3743">
        <v>10423</v>
      </c>
      <c r="H3743">
        <v>14718</v>
      </c>
      <c r="I3743">
        <v>58316</v>
      </c>
      <c r="J3743">
        <v>0</v>
      </c>
      <c r="K3743">
        <v>58316</v>
      </c>
      <c r="L3743">
        <v>0</v>
      </c>
      <c r="M3743">
        <v>80365</v>
      </c>
    </row>
    <row r="3744" spans="1:13" x14ac:dyDescent="0.2">
      <c r="A3744">
        <v>7080</v>
      </c>
      <c r="B3744" t="s">
        <v>28</v>
      </c>
      <c r="C3744">
        <v>1992</v>
      </c>
      <c r="D3744">
        <v>1994</v>
      </c>
      <c r="E3744">
        <v>3</v>
      </c>
      <c r="F3744">
        <v>36783</v>
      </c>
      <c r="G3744">
        <v>15914</v>
      </c>
      <c r="H3744">
        <v>6482</v>
      </c>
      <c r="I3744">
        <v>58316</v>
      </c>
      <c r="J3744">
        <v>0</v>
      </c>
      <c r="K3744">
        <v>58316</v>
      </c>
      <c r="L3744">
        <v>0</v>
      </c>
      <c r="M3744">
        <v>80365</v>
      </c>
    </row>
    <row r="3745" spans="1:13" x14ac:dyDescent="0.2">
      <c r="A3745">
        <v>7080</v>
      </c>
      <c r="B3745" t="s">
        <v>28</v>
      </c>
      <c r="C3745">
        <v>1992</v>
      </c>
      <c r="D3745">
        <v>1995</v>
      </c>
      <c r="E3745">
        <v>4</v>
      </c>
      <c r="F3745">
        <v>32771</v>
      </c>
      <c r="G3745">
        <v>22434</v>
      </c>
      <c r="H3745">
        <v>1909</v>
      </c>
      <c r="I3745">
        <v>58316</v>
      </c>
      <c r="J3745">
        <v>0</v>
      </c>
      <c r="K3745">
        <v>58316</v>
      </c>
      <c r="L3745">
        <v>0</v>
      </c>
      <c r="M3745">
        <v>80365</v>
      </c>
    </row>
    <row r="3746" spans="1:13" x14ac:dyDescent="0.2">
      <c r="A3746">
        <v>7080</v>
      </c>
      <c r="B3746" t="s">
        <v>28</v>
      </c>
      <c r="C3746">
        <v>1992</v>
      </c>
      <c r="D3746">
        <v>1996</v>
      </c>
      <c r="E3746">
        <v>5</v>
      </c>
      <c r="F3746">
        <v>31669</v>
      </c>
      <c r="G3746">
        <v>26891</v>
      </c>
      <c r="H3746">
        <v>868</v>
      </c>
      <c r="I3746">
        <v>58316</v>
      </c>
      <c r="J3746">
        <v>0</v>
      </c>
      <c r="K3746">
        <v>58316</v>
      </c>
      <c r="L3746">
        <v>0</v>
      </c>
      <c r="M3746">
        <v>80365</v>
      </c>
    </row>
    <row r="3747" spans="1:13" x14ac:dyDescent="0.2">
      <c r="A3747">
        <v>7080</v>
      </c>
      <c r="B3747" t="s">
        <v>28</v>
      </c>
      <c r="C3747">
        <v>1992</v>
      </c>
      <c r="D3747">
        <v>1997</v>
      </c>
      <c r="E3747">
        <v>6</v>
      </c>
      <c r="F3747">
        <v>31260</v>
      </c>
      <c r="G3747">
        <v>28255</v>
      </c>
      <c r="H3747">
        <v>441</v>
      </c>
      <c r="I3747">
        <v>58316</v>
      </c>
      <c r="J3747">
        <v>0</v>
      </c>
      <c r="K3747">
        <v>58316</v>
      </c>
      <c r="L3747">
        <v>0</v>
      </c>
      <c r="M3747">
        <v>80365</v>
      </c>
    </row>
    <row r="3748" spans="1:13" x14ac:dyDescent="0.2">
      <c r="A3748">
        <v>7080</v>
      </c>
      <c r="B3748" t="s">
        <v>28</v>
      </c>
      <c r="C3748">
        <v>1992</v>
      </c>
      <c r="D3748">
        <v>1998</v>
      </c>
      <c r="E3748">
        <v>7</v>
      </c>
      <c r="F3748">
        <v>30893</v>
      </c>
      <c r="G3748">
        <v>29472</v>
      </c>
      <c r="H3748">
        <v>222</v>
      </c>
      <c r="I3748">
        <v>58316</v>
      </c>
      <c r="J3748">
        <v>0</v>
      </c>
      <c r="K3748">
        <v>58316</v>
      </c>
      <c r="L3748">
        <v>0</v>
      </c>
      <c r="M3748">
        <v>80365</v>
      </c>
    </row>
    <row r="3749" spans="1:13" x14ac:dyDescent="0.2">
      <c r="A3749">
        <v>7080</v>
      </c>
      <c r="B3749" t="s">
        <v>28</v>
      </c>
      <c r="C3749">
        <v>1992</v>
      </c>
      <c r="D3749">
        <v>1999</v>
      </c>
      <c r="E3749">
        <v>8</v>
      </c>
      <c r="F3749">
        <v>30546</v>
      </c>
      <c r="G3749">
        <v>29997</v>
      </c>
      <c r="H3749">
        <v>124</v>
      </c>
      <c r="I3749">
        <v>58316</v>
      </c>
      <c r="J3749">
        <v>0</v>
      </c>
      <c r="K3749">
        <v>58316</v>
      </c>
      <c r="L3749">
        <v>0</v>
      </c>
      <c r="M3749">
        <v>80365</v>
      </c>
    </row>
    <row r="3750" spans="1:13" x14ac:dyDescent="0.2">
      <c r="A3750">
        <v>7080</v>
      </c>
      <c r="B3750" t="s">
        <v>28</v>
      </c>
      <c r="C3750">
        <v>1992</v>
      </c>
      <c r="D3750">
        <v>2000</v>
      </c>
      <c r="E3750">
        <v>9</v>
      </c>
      <c r="F3750">
        <v>30559</v>
      </c>
      <c r="G3750">
        <v>30227</v>
      </c>
      <c r="H3750">
        <v>29</v>
      </c>
      <c r="I3750">
        <v>58316</v>
      </c>
      <c r="J3750">
        <v>0</v>
      </c>
      <c r="K3750">
        <v>58316</v>
      </c>
      <c r="L3750">
        <v>0</v>
      </c>
      <c r="M3750">
        <v>80365</v>
      </c>
    </row>
    <row r="3751" spans="1:13" x14ac:dyDescent="0.2">
      <c r="A3751">
        <v>7080</v>
      </c>
      <c r="B3751" t="s">
        <v>28</v>
      </c>
      <c r="C3751">
        <v>1992</v>
      </c>
      <c r="D3751">
        <v>2001</v>
      </c>
      <c r="E3751">
        <v>10</v>
      </c>
      <c r="F3751">
        <v>30967</v>
      </c>
      <c r="G3751">
        <v>30696</v>
      </c>
      <c r="H3751">
        <v>33</v>
      </c>
      <c r="I3751">
        <v>58316</v>
      </c>
      <c r="J3751">
        <v>0</v>
      </c>
      <c r="K3751">
        <v>58316</v>
      </c>
      <c r="L3751">
        <v>0</v>
      </c>
      <c r="M3751">
        <v>80365</v>
      </c>
    </row>
    <row r="3752" spans="1:13" x14ac:dyDescent="0.2">
      <c r="A3752">
        <v>7080</v>
      </c>
      <c r="B3752" t="s">
        <v>28</v>
      </c>
      <c r="C3752">
        <v>1993</v>
      </c>
      <c r="D3752">
        <v>1993</v>
      </c>
      <c r="E3752">
        <v>1</v>
      </c>
      <c r="F3752">
        <v>38625</v>
      </c>
      <c r="G3752">
        <v>5230</v>
      </c>
      <c r="H3752">
        <v>22134</v>
      </c>
      <c r="I3752">
        <v>56160</v>
      </c>
      <c r="J3752">
        <v>0</v>
      </c>
      <c r="K3752">
        <v>56160</v>
      </c>
      <c r="L3752">
        <v>0</v>
      </c>
      <c r="M3752">
        <v>80365</v>
      </c>
    </row>
    <row r="3753" spans="1:13" x14ac:dyDescent="0.2">
      <c r="A3753">
        <v>7080</v>
      </c>
      <c r="B3753" t="s">
        <v>28</v>
      </c>
      <c r="C3753">
        <v>1993</v>
      </c>
      <c r="D3753">
        <v>1994</v>
      </c>
      <c r="E3753">
        <v>2</v>
      </c>
      <c r="F3753">
        <v>37358</v>
      </c>
      <c r="G3753">
        <v>11908</v>
      </c>
      <c r="H3753">
        <v>11730</v>
      </c>
      <c r="I3753">
        <v>56160</v>
      </c>
      <c r="J3753">
        <v>0</v>
      </c>
      <c r="K3753">
        <v>56160</v>
      </c>
      <c r="L3753">
        <v>0</v>
      </c>
      <c r="M3753">
        <v>80365</v>
      </c>
    </row>
    <row r="3754" spans="1:13" x14ac:dyDescent="0.2">
      <c r="A3754">
        <v>7080</v>
      </c>
      <c r="B3754" t="s">
        <v>28</v>
      </c>
      <c r="C3754">
        <v>1993</v>
      </c>
      <c r="D3754">
        <v>1995</v>
      </c>
      <c r="E3754">
        <v>3</v>
      </c>
      <c r="F3754">
        <v>36793</v>
      </c>
      <c r="G3754">
        <v>19085</v>
      </c>
      <c r="H3754">
        <v>5937</v>
      </c>
      <c r="I3754">
        <v>56160</v>
      </c>
      <c r="J3754">
        <v>0</v>
      </c>
      <c r="K3754">
        <v>56160</v>
      </c>
      <c r="L3754">
        <v>0</v>
      </c>
      <c r="M3754">
        <v>80365</v>
      </c>
    </row>
    <row r="3755" spans="1:13" x14ac:dyDescent="0.2">
      <c r="A3755">
        <v>7080</v>
      </c>
      <c r="B3755" t="s">
        <v>28</v>
      </c>
      <c r="C3755">
        <v>1993</v>
      </c>
      <c r="D3755">
        <v>1996</v>
      </c>
      <c r="E3755">
        <v>4</v>
      </c>
      <c r="F3755">
        <v>35302</v>
      </c>
      <c r="G3755">
        <v>24684</v>
      </c>
      <c r="H3755">
        <v>2345</v>
      </c>
      <c r="I3755">
        <v>56160</v>
      </c>
      <c r="J3755">
        <v>0</v>
      </c>
      <c r="K3755">
        <v>56160</v>
      </c>
      <c r="L3755">
        <v>0</v>
      </c>
      <c r="M3755">
        <v>80365</v>
      </c>
    </row>
    <row r="3756" spans="1:13" x14ac:dyDescent="0.2">
      <c r="A3756">
        <v>7080</v>
      </c>
      <c r="B3756" t="s">
        <v>28</v>
      </c>
      <c r="C3756">
        <v>1993</v>
      </c>
      <c r="D3756">
        <v>1997</v>
      </c>
      <c r="E3756">
        <v>5</v>
      </c>
      <c r="F3756">
        <v>34883</v>
      </c>
      <c r="G3756">
        <v>29062</v>
      </c>
      <c r="H3756">
        <v>908</v>
      </c>
      <c r="I3756">
        <v>56160</v>
      </c>
      <c r="J3756">
        <v>0</v>
      </c>
      <c r="K3756">
        <v>56160</v>
      </c>
      <c r="L3756">
        <v>0</v>
      </c>
      <c r="M3756">
        <v>80365</v>
      </c>
    </row>
    <row r="3757" spans="1:13" x14ac:dyDescent="0.2">
      <c r="A3757">
        <v>7080</v>
      </c>
      <c r="B3757" t="s">
        <v>28</v>
      </c>
      <c r="C3757">
        <v>1993</v>
      </c>
      <c r="D3757">
        <v>1998</v>
      </c>
      <c r="E3757">
        <v>6</v>
      </c>
      <c r="F3757">
        <v>34589</v>
      </c>
      <c r="G3757">
        <v>31591</v>
      </c>
      <c r="H3757">
        <v>401</v>
      </c>
      <c r="I3757">
        <v>56160</v>
      </c>
      <c r="J3757">
        <v>0</v>
      </c>
      <c r="K3757">
        <v>56160</v>
      </c>
      <c r="L3757">
        <v>0</v>
      </c>
      <c r="M3757">
        <v>80365</v>
      </c>
    </row>
    <row r="3758" spans="1:13" x14ac:dyDescent="0.2">
      <c r="A3758">
        <v>7080</v>
      </c>
      <c r="B3758" t="s">
        <v>28</v>
      </c>
      <c r="C3758">
        <v>1993</v>
      </c>
      <c r="D3758">
        <v>1999</v>
      </c>
      <c r="E3758">
        <v>7</v>
      </c>
      <c r="F3758">
        <v>34018</v>
      </c>
      <c r="G3758">
        <v>32746</v>
      </c>
      <c r="H3758">
        <v>220</v>
      </c>
      <c r="I3758">
        <v>56160</v>
      </c>
      <c r="J3758">
        <v>0</v>
      </c>
      <c r="K3758">
        <v>56160</v>
      </c>
      <c r="L3758">
        <v>0</v>
      </c>
      <c r="M3758">
        <v>80365</v>
      </c>
    </row>
    <row r="3759" spans="1:13" x14ac:dyDescent="0.2">
      <c r="A3759">
        <v>7080</v>
      </c>
      <c r="B3759" t="s">
        <v>28</v>
      </c>
      <c r="C3759">
        <v>1993</v>
      </c>
      <c r="D3759">
        <v>2000</v>
      </c>
      <c r="E3759">
        <v>8</v>
      </c>
      <c r="F3759">
        <v>33924</v>
      </c>
      <c r="G3759">
        <v>33230</v>
      </c>
      <c r="H3759">
        <v>81</v>
      </c>
      <c r="I3759">
        <v>56160</v>
      </c>
      <c r="J3759">
        <v>0</v>
      </c>
      <c r="K3759">
        <v>56160</v>
      </c>
      <c r="L3759">
        <v>0</v>
      </c>
      <c r="M3759">
        <v>80365</v>
      </c>
    </row>
    <row r="3760" spans="1:13" x14ac:dyDescent="0.2">
      <c r="A3760">
        <v>7080</v>
      </c>
      <c r="B3760" t="s">
        <v>28</v>
      </c>
      <c r="C3760">
        <v>1993</v>
      </c>
      <c r="D3760">
        <v>2001</v>
      </c>
      <c r="E3760">
        <v>9</v>
      </c>
      <c r="F3760">
        <v>34297</v>
      </c>
      <c r="G3760">
        <v>33892</v>
      </c>
      <c r="H3760">
        <v>-14</v>
      </c>
      <c r="I3760">
        <v>56160</v>
      </c>
      <c r="J3760">
        <v>0</v>
      </c>
      <c r="K3760">
        <v>56160</v>
      </c>
      <c r="L3760">
        <v>0</v>
      </c>
      <c r="M3760">
        <v>80365</v>
      </c>
    </row>
    <row r="3761" spans="1:13" x14ac:dyDescent="0.2">
      <c r="A3761">
        <v>7080</v>
      </c>
      <c r="B3761" t="s">
        <v>28</v>
      </c>
      <c r="C3761">
        <v>1993</v>
      </c>
      <c r="D3761">
        <v>2002</v>
      </c>
      <c r="E3761">
        <v>10</v>
      </c>
      <c r="F3761">
        <v>34243</v>
      </c>
      <c r="G3761">
        <v>33942</v>
      </c>
      <c r="H3761">
        <v>38</v>
      </c>
      <c r="I3761">
        <v>56160</v>
      </c>
      <c r="J3761">
        <v>0</v>
      </c>
      <c r="K3761">
        <v>56160</v>
      </c>
      <c r="L3761">
        <v>0</v>
      </c>
      <c r="M3761">
        <v>80365</v>
      </c>
    </row>
    <row r="3762" spans="1:13" x14ac:dyDescent="0.2">
      <c r="A3762">
        <v>7080</v>
      </c>
      <c r="B3762" t="s">
        <v>28</v>
      </c>
      <c r="C3762">
        <v>1994</v>
      </c>
      <c r="D3762">
        <v>1994</v>
      </c>
      <c r="E3762">
        <v>1</v>
      </c>
      <c r="F3762">
        <v>31899</v>
      </c>
      <c r="G3762">
        <v>5655</v>
      </c>
      <c r="H3762">
        <v>17100</v>
      </c>
      <c r="I3762">
        <v>54194</v>
      </c>
      <c r="J3762">
        <v>0</v>
      </c>
      <c r="K3762">
        <v>54194</v>
      </c>
      <c r="L3762">
        <v>0</v>
      </c>
      <c r="M3762">
        <v>80365</v>
      </c>
    </row>
    <row r="3763" spans="1:13" x14ac:dyDescent="0.2">
      <c r="A3763">
        <v>7080</v>
      </c>
      <c r="B3763" t="s">
        <v>28</v>
      </c>
      <c r="C3763">
        <v>1994</v>
      </c>
      <c r="D3763">
        <v>1995</v>
      </c>
      <c r="E3763">
        <v>2</v>
      </c>
      <c r="F3763">
        <v>32830</v>
      </c>
      <c r="G3763">
        <v>11381</v>
      </c>
      <c r="H3763">
        <v>9106</v>
      </c>
      <c r="I3763">
        <v>54194</v>
      </c>
      <c r="J3763">
        <v>0</v>
      </c>
      <c r="K3763">
        <v>54194</v>
      </c>
      <c r="L3763">
        <v>0</v>
      </c>
      <c r="M3763">
        <v>80365</v>
      </c>
    </row>
    <row r="3764" spans="1:13" x14ac:dyDescent="0.2">
      <c r="A3764">
        <v>7080</v>
      </c>
      <c r="B3764" t="s">
        <v>28</v>
      </c>
      <c r="C3764">
        <v>1994</v>
      </c>
      <c r="D3764">
        <v>1996</v>
      </c>
      <c r="E3764">
        <v>3</v>
      </c>
      <c r="F3764">
        <v>31657</v>
      </c>
      <c r="G3764">
        <v>16615</v>
      </c>
      <c r="H3764">
        <v>4425</v>
      </c>
      <c r="I3764">
        <v>54194</v>
      </c>
      <c r="J3764">
        <v>0</v>
      </c>
      <c r="K3764">
        <v>54194</v>
      </c>
      <c r="L3764">
        <v>0</v>
      </c>
      <c r="M3764">
        <v>80365</v>
      </c>
    </row>
    <row r="3765" spans="1:13" x14ac:dyDescent="0.2">
      <c r="A3765">
        <v>7080</v>
      </c>
      <c r="B3765" t="s">
        <v>28</v>
      </c>
      <c r="C3765">
        <v>1994</v>
      </c>
      <c r="D3765">
        <v>1997</v>
      </c>
      <c r="E3765">
        <v>4</v>
      </c>
      <c r="F3765">
        <v>30141</v>
      </c>
      <c r="G3765">
        <v>22518</v>
      </c>
      <c r="H3765">
        <v>1483</v>
      </c>
      <c r="I3765">
        <v>54194</v>
      </c>
      <c r="J3765">
        <v>0</v>
      </c>
      <c r="K3765">
        <v>54194</v>
      </c>
      <c r="L3765">
        <v>0</v>
      </c>
      <c r="M3765">
        <v>80365</v>
      </c>
    </row>
    <row r="3766" spans="1:13" x14ac:dyDescent="0.2">
      <c r="A3766">
        <v>7080</v>
      </c>
      <c r="B3766" t="s">
        <v>28</v>
      </c>
      <c r="C3766">
        <v>1994</v>
      </c>
      <c r="D3766">
        <v>1998</v>
      </c>
      <c r="E3766">
        <v>5</v>
      </c>
      <c r="F3766">
        <v>30720</v>
      </c>
      <c r="G3766">
        <v>27336</v>
      </c>
      <c r="H3766">
        <v>643</v>
      </c>
      <c r="I3766">
        <v>54194</v>
      </c>
      <c r="J3766">
        <v>0</v>
      </c>
      <c r="K3766">
        <v>54194</v>
      </c>
      <c r="L3766">
        <v>0</v>
      </c>
      <c r="M3766">
        <v>80365</v>
      </c>
    </row>
    <row r="3767" spans="1:13" x14ac:dyDescent="0.2">
      <c r="A3767">
        <v>7080</v>
      </c>
      <c r="B3767" t="s">
        <v>28</v>
      </c>
      <c r="C3767">
        <v>1994</v>
      </c>
      <c r="D3767">
        <v>1999</v>
      </c>
      <c r="E3767">
        <v>6</v>
      </c>
      <c r="F3767">
        <v>30397</v>
      </c>
      <c r="G3767">
        <v>28976</v>
      </c>
      <c r="H3767">
        <v>317</v>
      </c>
      <c r="I3767">
        <v>54194</v>
      </c>
      <c r="J3767">
        <v>0</v>
      </c>
      <c r="K3767">
        <v>54194</v>
      </c>
      <c r="L3767">
        <v>0</v>
      </c>
      <c r="M3767">
        <v>80365</v>
      </c>
    </row>
    <row r="3768" spans="1:13" x14ac:dyDescent="0.2">
      <c r="A3768">
        <v>7080</v>
      </c>
      <c r="B3768" t="s">
        <v>28</v>
      </c>
      <c r="C3768">
        <v>1994</v>
      </c>
      <c r="D3768">
        <v>2000</v>
      </c>
      <c r="E3768">
        <v>7</v>
      </c>
      <c r="F3768">
        <v>30485</v>
      </c>
      <c r="G3768">
        <v>30127</v>
      </c>
      <c r="H3768">
        <v>21</v>
      </c>
      <c r="I3768">
        <v>54194</v>
      </c>
      <c r="J3768">
        <v>0</v>
      </c>
      <c r="K3768">
        <v>54194</v>
      </c>
      <c r="L3768">
        <v>0</v>
      </c>
      <c r="M3768">
        <v>80365</v>
      </c>
    </row>
    <row r="3769" spans="1:13" x14ac:dyDescent="0.2">
      <c r="A3769">
        <v>7080</v>
      </c>
      <c r="B3769" t="s">
        <v>28</v>
      </c>
      <c r="C3769">
        <v>1994</v>
      </c>
      <c r="D3769">
        <v>2001</v>
      </c>
      <c r="E3769">
        <v>8</v>
      </c>
      <c r="F3769">
        <v>30973</v>
      </c>
      <c r="G3769">
        <v>30768</v>
      </c>
      <c r="H3769">
        <v>4</v>
      </c>
      <c r="I3769">
        <v>54194</v>
      </c>
      <c r="J3769">
        <v>0</v>
      </c>
      <c r="K3769">
        <v>54194</v>
      </c>
      <c r="L3769">
        <v>0</v>
      </c>
      <c r="M3769">
        <v>80365</v>
      </c>
    </row>
    <row r="3770" spans="1:13" x14ac:dyDescent="0.2">
      <c r="A3770">
        <v>7080</v>
      </c>
      <c r="B3770" t="s">
        <v>28</v>
      </c>
      <c r="C3770">
        <v>1994</v>
      </c>
      <c r="D3770">
        <v>2002</v>
      </c>
      <c r="E3770">
        <v>9</v>
      </c>
      <c r="F3770">
        <v>31017</v>
      </c>
      <c r="G3770">
        <v>30875</v>
      </c>
      <c r="H3770">
        <v>7</v>
      </c>
      <c r="I3770">
        <v>54194</v>
      </c>
      <c r="J3770">
        <v>0</v>
      </c>
      <c r="K3770">
        <v>54194</v>
      </c>
      <c r="L3770">
        <v>0</v>
      </c>
      <c r="M3770">
        <v>80365</v>
      </c>
    </row>
    <row r="3771" spans="1:13" x14ac:dyDescent="0.2">
      <c r="A3771">
        <v>7080</v>
      </c>
      <c r="B3771" t="s">
        <v>28</v>
      </c>
      <c r="C3771">
        <v>1994</v>
      </c>
      <c r="D3771">
        <v>2003</v>
      </c>
      <c r="E3771">
        <v>10</v>
      </c>
      <c r="F3771">
        <v>31347</v>
      </c>
      <c r="G3771">
        <v>31031</v>
      </c>
      <c r="H3771">
        <v>198</v>
      </c>
      <c r="I3771">
        <v>54194</v>
      </c>
      <c r="J3771">
        <v>0</v>
      </c>
      <c r="K3771">
        <v>54194</v>
      </c>
      <c r="L3771">
        <v>0</v>
      </c>
      <c r="M3771">
        <v>80365</v>
      </c>
    </row>
    <row r="3772" spans="1:13" x14ac:dyDescent="0.2">
      <c r="A3772">
        <v>7080</v>
      </c>
      <c r="B3772" t="s">
        <v>28</v>
      </c>
      <c r="C3772">
        <v>1995</v>
      </c>
      <c r="D3772">
        <v>1995</v>
      </c>
      <c r="E3772">
        <v>1</v>
      </c>
      <c r="F3772">
        <v>28938</v>
      </c>
      <c r="G3772">
        <v>4674</v>
      </c>
      <c r="H3772">
        <v>15102</v>
      </c>
      <c r="I3772">
        <v>54430</v>
      </c>
      <c r="J3772">
        <v>369</v>
      </c>
      <c r="K3772">
        <v>54061</v>
      </c>
      <c r="L3772">
        <v>0</v>
      </c>
      <c r="M3772">
        <v>80365</v>
      </c>
    </row>
    <row r="3773" spans="1:13" x14ac:dyDescent="0.2">
      <c r="A3773">
        <v>7080</v>
      </c>
      <c r="B3773" t="s">
        <v>28</v>
      </c>
      <c r="C3773">
        <v>1995</v>
      </c>
      <c r="D3773">
        <v>1996</v>
      </c>
      <c r="E3773">
        <v>2</v>
      </c>
      <c r="F3773">
        <v>30711</v>
      </c>
      <c r="G3773">
        <v>10355</v>
      </c>
      <c r="H3773">
        <v>8749</v>
      </c>
      <c r="I3773">
        <v>54430</v>
      </c>
      <c r="J3773">
        <v>369</v>
      </c>
      <c r="K3773">
        <v>54061</v>
      </c>
      <c r="L3773">
        <v>0</v>
      </c>
      <c r="M3773">
        <v>80365</v>
      </c>
    </row>
    <row r="3774" spans="1:13" x14ac:dyDescent="0.2">
      <c r="A3774">
        <v>7080</v>
      </c>
      <c r="B3774" t="s">
        <v>28</v>
      </c>
      <c r="C3774">
        <v>1995</v>
      </c>
      <c r="D3774">
        <v>1997</v>
      </c>
      <c r="E3774">
        <v>3</v>
      </c>
      <c r="F3774">
        <v>33103</v>
      </c>
      <c r="G3774">
        <v>16278</v>
      </c>
      <c r="H3774">
        <v>6920</v>
      </c>
      <c r="I3774">
        <v>54430</v>
      </c>
      <c r="J3774">
        <v>369</v>
      </c>
      <c r="K3774">
        <v>54061</v>
      </c>
      <c r="L3774">
        <v>0</v>
      </c>
      <c r="M3774">
        <v>80365</v>
      </c>
    </row>
    <row r="3775" spans="1:13" x14ac:dyDescent="0.2">
      <c r="A3775">
        <v>7080</v>
      </c>
      <c r="B3775" t="s">
        <v>28</v>
      </c>
      <c r="C3775">
        <v>1995</v>
      </c>
      <c r="D3775">
        <v>1998</v>
      </c>
      <c r="E3775">
        <v>4</v>
      </c>
      <c r="F3775">
        <v>31052</v>
      </c>
      <c r="G3775">
        <v>23262</v>
      </c>
      <c r="H3775">
        <v>1537</v>
      </c>
      <c r="I3775">
        <v>54430</v>
      </c>
      <c r="J3775">
        <v>369</v>
      </c>
      <c r="K3775">
        <v>54061</v>
      </c>
      <c r="L3775">
        <v>0</v>
      </c>
      <c r="M3775">
        <v>80365</v>
      </c>
    </row>
    <row r="3776" spans="1:13" x14ac:dyDescent="0.2">
      <c r="A3776">
        <v>7080</v>
      </c>
      <c r="B3776" t="s">
        <v>28</v>
      </c>
      <c r="C3776">
        <v>1995</v>
      </c>
      <c r="D3776">
        <v>1999</v>
      </c>
      <c r="E3776">
        <v>5</v>
      </c>
      <c r="F3776">
        <v>30897</v>
      </c>
      <c r="G3776">
        <v>27240</v>
      </c>
      <c r="H3776">
        <v>789</v>
      </c>
      <c r="I3776">
        <v>54430</v>
      </c>
      <c r="J3776">
        <v>369</v>
      </c>
      <c r="K3776">
        <v>54061</v>
      </c>
      <c r="L3776">
        <v>0</v>
      </c>
      <c r="M3776">
        <v>80365</v>
      </c>
    </row>
    <row r="3777" spans="1:13" x14ac:dyDescent="0.2">
      <c r="A3777">
        <v>7080</v>
      </c>
      <c r="B3777" t="s">
        <v>28</v>
      </c>
      <c r="C3777">
        <v>1995</v>
      </c>
      <c r="D3777">
        <v>2000</v>
      </c>
      <c r="E3777">
        <v>6</v>
      </c>
      <c r="F3777">
        <v>30637</v>
      </c>
      <c r="G3777">
        <v>29397</v>
      </c>
      <c r="H3777">
        <v>125</v>
      </c>
      <c r="I3777">
        <v>54430</v>
      </c>
      <c r="J3777">
        <v>369</v>
      </c>
      <c r="K3777">
        <v>54061</v>
      </c>
      <c r="L3777">
        <v>0</v>
      </c>
      <c r="M3777">
        <v>80365</v>
      </c>
    </row>
    <row r="3778" spans="1:13" x14ac:dyDescent="0.2">
      <c r="A3778">
        <v>7080</v>
      </c>
      <c r="B3778" t="s">
        <v>28</v>
      </c>
      <c r="C3778">
        <v>1995</v>
      </c>
      <c r="D3778">
        <v>2001</v>
      </c>
      <c r="E3778">
        <v>7</v>
      </c>
      <c r="F3778">
        <v>31187</v>
      </c>
      <c r="G3778">
        <v>30230</v>
      </c>
      <c r="H3778">
        <v>-14</v>
      </c>
      <c r="I3778">
        <v>54430</v>
      </c>
      <c r="J3778">
        <v>369</v>
      </c>
      <c r="K3778">
        <v>54061</v>
      </c>
      <c r="L3778">
        <v>0</v>
      </c>
      <c r="M3778">
        <v>80365</v>
      </c>
    </row>
    <row r="3779" spans="1:13" x14ac:dyDescent="0.2">
      <c r="A3779">
        <v>7080</v>
      </c>
      <c r="B3779" t="s">
        <v>28</v>
      </c>
      <c r="C3779">
        <v>1995</v>
      </c>
      <c r="D3779">
        <v>2002</v>
      </c>
      <c r="E3779">
        <v>8</v>
      </c>
      <c r="F3779">
        <v>30891</v>
      </c>
      <c r="G3779">
        <v>30701</v>
      </c>
      <c r="H3779">
        <v>34</v>
      </c>
      <c r="I3779">
        <v>54430</v>
      </c>
      <c r="J3779">
        <v>369</v>
      </c>
      <c r="K3779">
        <v>54061</v>
      </c>
      <c r="L3779">
        <v>0</v>
      </c>
      <c r="M3779">
        <v>80365</v>
      </c>
    </row>
    <row r="3780" spans="1:13" x14ac:dyDescent="0.2">
      <c r="A3780">
        <v>7080</v>
      </c>
      <c r="B3780" t="s">
        <v>28</v>
      </c>
      <c r="C3780">
        <v>1995</v>
      </c>
      <c r="D3780">
        <v>2003</v>
      </c>
      <c r="E3780">
        <v>9</v>
      </c>
      <c r="F3780">
        <v>30841</v>
      </c>
      <c r="G3780">
        <v>30766</v>
      </c>
      <c r="H3780">
        <v>20</v>
      </c>
      <c r="I3780">
        <v>54430</v>
      </c>
      <c r="J3780">
        <v>369</v>
      </c>
      <c r="K3780">
        <v>54061</v>
      </c>
      <c r="L3780">
        <v>0</v>
      </c>
      <c r="M3780">
        <v>80365</v>
      </c>
    </row>
    <row r="3781" spans="1:13" x14ac:dyDescent="0.2">
      <c r="A3781">
        <v>7080</v>
      </c>
      <c r="B3781" t="s">
        <v>28</v>
      </c>
      <c r="C3781">
        <v>1995</v>
      </c>
      <c r="D3781">
        <v>2004</v>
      </c>
      <c r="E3781">
        <v>10</v>
      </c>
      <c r="F3781">
        <v>30859</v>
      </c>
      <c r="G3781">
        <v>30764</v>
      </c>
      <c r="H3781">
        <v>56</v>
      </c>
      <c r="I3781">
        <v>54430</v>
      </c>
      <c r="J3781">
        <v>369</v>
      </c>
      <c r="K3781">
        <v>54061</v>
      </c>
      <c r="L3781">
        <v>0</v>
      </c>
      <c r="M3781">
        <v>80365</v>
      </c>
    </row>
    <row r="3782" spans="1:13" x14ac:dyDescent="0.2">
      <c r="A3782">
        <v>7080</v>
      </c>
      <c r="B3782" t="s">
        <v>28</v>
      </c>
      <c r="C3782">
        <v>1996</v>
      </c>
      <c r="D3782">
        <v>1996</v>
      </c>
      <c r="E3782">
        <v>1</v>
      </c>
      <c r="F3782">
        <v>24375</v>
      </c>
      <c r="G3782">
        <v>4816</v>
      </c>
      <c r="H3782">
        <v>12036</v>
      </c>
      <c r="I3782">
        <v>49616</v>
      </c>
      <c r="J3782">
        <v>1532</v>
      </c>
      <c r="K3782">
        <v>48084</v>
      </c>
      <c r="L3782">
        <v>0</v>
      </c>
      <c r="M3782">
        <v>80365</v>
      </c>
    </row>
    <row r="3783" spans="1:13" x14ac:dyDescent="0.2">
      <c r="A3783">
        <v>7080</v>
      </c>
      <c r="B3783" t="s">
        <v>28</v>
      </c>
      <c r="C3783">
        <v>1996</v>
      </c>
      <c r="D3783">
        <v>1997</v>
      </c>
      <c r="E3783">
        <v>2</v>
      </c>
      <c r="F3783">
        <v>29278</v>
      </c>
      <c r="G3783">
        <v>10424</v>
      </c>
      <c r="H3783">
        <v>8152</v>
      </c>
      <c r="I3783">
        <v>49616</v>
      </c>
      <c r="J3783">
        <v>1532</v>
      </c>
      <c r="K3783">
        <v>48084</v>
      </c>
      <c r="L3783">
        <v>0</v>
      </c>
      <c r="M3783">
        <v>80365</v>
      </c>
    </row>
    <row r="3784" spans="1:13" x14ac:dyDescent="0.2">
      <c r="A3784">
        <v>7080</v>
      </c>
      <c r="B3784" t="s">
        <v>28</v>
      </c>
      <c r="C3784">
        <v>1996</v>
      </c>
      <c r="D3784">
        <v>1998</v>
      </c>
      <c r="E3784">
        <v>3</v>
      </c>
      <c r="F3784">
        <v>29517</v>
      </c>
      <c r="G3784">
        <v>16481</v>
      </c>
      <c r="H3784">
        <v>4308</v>
      </c>
      <c r="I3784">
        <v>49616</v>
      </c>
      <c r="J3784">
        <v>1532</v>
      </c>
      <c r="K3784">
        <v>48084</v>
      </c>
      <c r="L3784">
        <v>0</v>
      </c>
      <c r="M3784">
        <v>80365</v>
      </c>
    </row>
    <row r="3785" spans="1:13" x14ac:dyDescent="0.2">
      <c r="A3785">
        <v>7080</v>
      </c>
      <c r="B3785" t="s">
        <v>28</v>
      </c>
      <c r="C3785">
        <v>1996</v>
      </c>
      <c r="D3785">
        <v>1999</v>
      </c>
      <c r="E3785">
        <v>4</v>
      </c>
      <c r="F3785">
        <v>28484</v>
      </c>
      <c r="G3785">
        <v>21092</v>
      </c>
      <c r="H3785">
        <v>1531</v>
      </c>
      <c r="I3785">
        <v>49616</v>
      </c>
      <c r="J3785">
        <v>1532</v>
      </c>
      <c r="K3785">
        <v>48084</v>
      </c>
      <c r="L3785">
        <v>0</v>
      </c>
      <c r="M3785">
        <v>80365</v>
      </c>
    </row>
    <row r="3786" spans="1:13" x14ac:dyDescent="0.2">
      <c r="A3786">
        <v>7080</v>
      </c>
      <c r="B3786" t="s">
        <v>28</v>
      </c>
      <c r="C3786">
        <v>1996</v>
      </c>
      <c r="D3786">
        <v>2000</v>
      </c>
      <c r="E3786">
        <v>5</v>
      </c>
      <c r="F3786">
        <v>29013</v>
      </c>
      <c r="G3786">
        <v>25968</v>
      </c>
      <c r="H3786">
        <v>482</v>
      </c>
      <c r="I3786">
        <v>49616</v>
      </c>
      <c r="J3786">
        <v>1532</v>
      </c>
      <c r="K3786">
        <v>48084</v>
      </c>
      <c r="L3786">
        <v>0</v>
      </c>
      <c r="M3786">
        <v>80365</v>
      </c>
    </row>
    <row r="3787" spans="1:13" x14ac:dyDescent="0.2">
      <c r="A3787">
        <v>7080</v>
      </c>
      <c r="B3787" t="s">
        <v>28</v>
      </c>
      <c r="C3787">
        <v>1996</v>
      </c>
      <c r="D3787">
        <v>2001</v>
      </c>
      <c r="E3787">
        <v>6</v>
      </c>
      <c r="F3787">
        <v>28739</v>
      </c>
      <c r="G3787">
        <v>28067</v>
      </c>
      <c r="H3787">
        <v>-63</v>
      </c>
      <c r="I3787">
        <v>49616</v>
      </c>
      <c r="J3787">
        <v>1532</v>
      </c>
      <c r="K3787">
        <v>48084</v>
      </c>
      <c r="L3787">
        <v>0</v>
      </c>
      <c r="M3787">
        <v>80365</v>
      </c>
    </row>
    <row r="3788" spans="1:13" x14ac:dyDescent="0.2">
      <c r="A3788">
        <v>7080</v>
      </c>
      <c r="B3788" t="s">
        <v>28</v>
      </c>
      <c r="C3788">
        <v>1996</v>
      </c>
      <c r="D3788">
        <v>2002</v>
      </c>
      <c r="E3788">
        <v>7</v>
      </c>
      <c r="F3788">
        <v>28654</v>
      </c>
      <c r="G3788">
        <v>28426</v>
      </c>
      <c r="H3788">
        <v>-37</v>
      </c>
      <c r="I3788">
        <v>49616</v>
      </c>
      <c r="J3788">
        <v>1532</v>
      </c>
      <c r="K3788">
        <v>48084</v>
      </c>
      <c r="L3788">
        <v>0</v>
      </c>
      <c r="M3788">
        <v>80365</v>
      </c>
    </row>
    <row r="3789" spans="1:13" x14ac:dyDescent="0.2">
      <c r="A3789">
        <v>7080</v>
      </c>
      <c r="B3789" t="s">
        <v>28</v>
      </c>
      <c r="C3789">
        <v>1996</v>
      </c>
      <c r="D3789">
        <v>2003</v>
      </c>
      <c r="E3789">
        <v>8</v>
      </c>
      <c r="F3789">
        <v>28701</v>
      </c>
      <c r="G3789">
        <v>28471</v>
      </c>
      <c r="H3789">
        <v>43</v>
      </c>
      <c r="I3789">
        <v>49616</v>
      </c>
      <c r="J3789">
        <v>1532</v>
      </c>
      <c r="K3789">
        <v>48084</v>
      </c>
      <c r="L3789">
        <v>0</v>
      </c>
      <c r="M3789">
        <v>80365</v>
      </c>
    </row>
    <row r="3790" spans="1:13" x14ac:dyDescent="0.2">
      <c r="A3790">
        <v>7080</v>
      </c>
      <c r="B3790" t="s">
        <v>28</v>
      </c>
      <c r="C3790">
        <v>1996</v>
      </c>
      <c r="D3790">
        <v>2004</v>
      </c>
      <c r="E3790">
        <v>9</v>
      </c>
      <c r="F3790">
        <v>28669</v>
      </c>
      <c r="G3790">
        <v>28505</v>
      </c>
      <c r="H3790">
        <v>29</v>
      </c>
      <c r="I3790">
        <v>49616</v>
      </c>
      <c r="J3790">
        <v>1532</v>
      </c>
      <c r="K3790">
        <v>48084</v>
      </c>
      <c r="L3790">
        <v>0</v>
      </c>
      <c r="M3790">
        <v>80365</v>
      </c>
    </row>
    <row r="3791" spans="1:13" x14ac:dyDescent="0.2">
      <c r="A3791">
        <v>7080</v>
      </c>
      <c r="B3791" t="s">
        <v>28</v>
      </c>
      <c r="C3791">
        <v>1996</v>
      </c>
      <c r="D3791">
        <v>2005</v>
      </c>
      <c r="E3791">
        <v>10</v>
      </c>
      <c r="F3791">
        <v>28896</v>
      </c>
      <c r="G3791">
        <v>28740</v>
      </c>
      <c r="H3791">
        <v>15</v>
      </c>
      <c r="I3791">
        <v>49616</v>
      </c>
      <c r="J3791">
        <v>1532</v>
      </c>
      <c r="K3791">
        <v>48084</v>
      </c>
      <c r="L3791">
        <v>0</v>
      </c>
      <c r="M3791">
        <v>80365</v>
      </c>
    </row>
    <row r="3792" spans="1:13" x14ac:dyDescent="0.2">
      <c r="A3792">
        <v>7080</v>
      </c>
      <c r="B3792" t="s">
        <v>28</v>
      </c>
      <c r="C3792">
        <v>1997</v>
      </c>
      <c r="D3792">
        <v>1997</v>
      </c>
      <c r="E3792">
        <v>1</v>
      </c>
      <c r="F3792">
        <v>23748</v>
      </c>
      <c r="G3792">
        <v>4432</v>
      </c>
      <c r="H3792">
        <v>11813</v>
      </c>
      <c r="I3792">
        <v>44225</v>
      </c>
      <c r="J3792">
        <v>935</v>
      </c>
      <c r="K3792">
        <v>43290</v>
      </c>
      <c r="L3792">
        <v>0</v>
      </c>
      <c r="M3792">
        <v>80365</v>
      </c>
    </row>
    <row r="3793" spans="1:13" x14ac:dyDescent="0.2">
      <c r="A3793">
        <v>7080</v>
      </c>
      <c r="B3793" t="s">
        <v>28</v>
      </c>
      <c r="C3793">
        <v>1997</v>
      </c>
      <c r="D3793">
        <v>1998</v>
      </c>
      <c r="E3793">
        <v>2</v>
      </c>
      <c r="F3793">
        <v>25859</v>
      </c>
      <c r="G3793">
        <v>9790</v>
      </c>
      <c r="H3793">
        <v>6166</v>
      </c>
      <c r="I3793">
        <v>44225</v>
      </c>
      <c r="J3793">
        <v>935</v>
      </c>
      <c r="K3793">
        <v>43290</v>
      </c>
      <c r="L3793">
        <v>0</v>
      </c>
      <c r="M3793">
        <v>80365</v>
      </c>
    </row>
    <row r="3794" spans="1:13" x14ac:dyDescent="0.2">
      <c r="A3794">
        <v>7080</v>
      </c>
      <c r="B3794" t="s">
        <v>28</v>
      </c>
      <c r="C3794">
        <v>1997</v>
      </c>
      <c r="D3794">
        <v>1999</v>
      </c>
      <c r="E3794">
        <v>3</v>
      </c>
      <c r="F3794">
        <v>27648</v>
      </c>
      <c r="G3794">
        <v>13740</v>
      </c>
      <c r="H3794">
        <v>3830</v>
      </c>
      <c r="I3794">
        <v>44225</v>
      </c>
      <c r="J3794">
        <v>935</v>
      </c>
      <c r="K3794">
        <v>43290</v>
      </c>
      <c r="L3794">
        <v>0</v>
      </c>
      <c r="M3794">
        <v>80365</v>
      </c>
    </row>
    <row r="3795" spans="1:13" x14ac:dyDescent="0.2">
      <c r="A3795">
        <v>7080</v>
      </c>
      <c r="B3795" t="s">
        <v>28</v>
      </c>
      <c r="C3795">
        <v>1997</v>
      </c>
      <c r="D3795">
        <v>2000</v>
      </c>
      <c r="E3795">
        <v>4</v>
      </c>
      <c r="F3795">
        <v>27706</v>
      </c>
      <c r="G3795">
        <v>19361</v>
      </c>
      <c r="H3795">
        <v>1298</v>
      </c>
      <c r="I3795">
        <v>44225</v>
      </c>
      <c r="J3795">
        <v>935</v>
      </c>
      <c r="K3795">
        <v>43290</v>
      </c>
      <c r="L3795">
        <v>0</v>
      </c>
      <c r="M3795">
        <v>80365</v>
      </c>
    </row>
    <row r="3796" spans="1:13" x14ac:dyDescent="0.2">
      <c r="A3796">
        <v>7080</v>
      </c>
      <c r="B3796" t="s">
        <v>28</v>
      </c>
      <c r="C3796">
        <v>1997</v>
      </c>
      <c r="D3796">
        <v>2001</v>
      </c>
      <c r="E3796">
        <v>5</v>
      </c>
      <c r="F3796">
        <v>28768</v>
      </c>
      <c r="G3796">
        <v>22984</v>
      </c>
      <c r="H3796">
        <v>699</v>
      </c>
      <c r="I3796">
        <v>44225</v>
      </c>
      <c r="J3796">
        <v>935</v>
      </c>
      <c r="K3796">
        <v>43290</v>
      </c>
      <c r="L3796">
        <v>0</v>
      </c>
      <c r="M3796">
        <v>80365</v>
      </c>
    </row>
    <row r="3797" spans="1:13" x14ac:dyDescent="0.2">
      <c r="A3797">
        <v>7080</v>
      </c>
      <c r="B3797" t="s">
        <v>28</v>
      </c>
      <c r="C3797">
        <v>1997</v>
      </c>
      <c r="D3797">
        <v>2002</v>
      </c>
      <c r="E3797">
        <v>6</v>
      </c>
      <c r="F3797">
        <v>26658</v>
      </c>
      <c r="G3797">
        <v>24698</v>
      </c>
      <c r="H3797">
        <v>-1395</v>
      </c>
      <c r="I3797">
        <v>44225</v>
      </c>
      <c r="J3797">
        <v>935</v>
      </c>
      <c r="K3797">
        <v>43290</v>
      </c>
      <c r="L3797">
        <v>0</v>
      </c>
      <c r="M3797">
        <v>80365</v>
      </c>
    </row>
    <row r="3798" spans="1:13" x14ac:dyDescent="0.2">
      <c r="A3798">
        <v>7080</v>
      </c>
      <c r="B3798" t="s">
        <v>28</v>
      </c>
      <c r="C3798">
        <v>1997</v>
      </c>
      <c r="D3798">
        <v>2003</v>
      </c>
      <c r="E3798">
        <v>7</v>
      </c>
      <c r="F3798">
        <v>28689</v>
      </c>
      <c r="G3798">
        <v>27917</v>
      </c>
      <c r="H3798">
        <v>149</v>
      </c>
      <c r="I3798">
        <v>44225</v>
      </c>
      <c r="J3798">
        <v>935</v>
      </c>
      <c r="K3798">
        <v>43290</v>
      </c>
      <c r="L3798">
        <v>0</v>
      </c>
      <c r="M3798">
        <v>80365</v>
      </c>
    </row>
    <row r="3799" spans="1:13" x14ac:dyDescent="0.2">
      <c r="A3799">
        <v>7080</v>
      </c>
      <c r="B3799" t="s">
        <v>28</v>
      </c>
      <c r="C3799">
        <v>1997</v>
      </c>
      <c r="D3799">
        <v>2004</v>
      </c>
      <c r="E3799">
        <v>8</v>
      </c>
      <c r="F3799">
        <v>28667</v>
      </c>
      <c r="G3799">
        <v>28384</v>
      </c>
      <c r="H3799">
        <v>62</v>
      </c>
      <c r="I3799">
        <v>44225</v>
      </c>
      <c r="J3799">
        <v>935</v>
      </c>
      <c r="K3799">
        <v>43290</v>
      </c>
      <c r="L3799">
        <v>0</v>
      </c>
      <c r="M3799">
        <v>80365</v>
      </c>
    </row>
    <row r="3800" spans="1:13" x14ac:dyDescent="0.2">
      <c r="A3800">
        <v>7080</v>
      </c>
      <c r="B3800" t="s">
        <v>28</v>
      </c>
      <c r="C3800">
        <v>1997</v>
      </c>
      <c r="D3800">
        <v>2005</v>
      </c>
      <c r="E3800">
        <v>9</v>
      </c>
      <c r="F3800">
        <v>28842</v>
      </c>
      <c r="G3800">
        <v>28659</v>
      </c>
      <c r="H3800">
        <v>31</v>
      </c>
      <c r="I3800">
        <v>44225</v>
      </c>
      <c r="J3800">
        <v>935</v>
      </c>
      <c r="K3800">
        <v>43290</v>
      </c>
      <c r="L3800">
        <v>0</v>
      </c>
      <c r="M3800">
        <v>80365</v>
      </c>
    </row>
    <row r="3801" spans="1:13" x14ac:dyDescent="0.2">
      <c r="A3801">
        <v>7080</v>
      </c>
      <c r="B3801" t="s">
        <v>28</v>
      </c>
      <c r="C3801">
        <v>1997</v>
      </c>
      <c r="D3801">
        <v>2006</v>
      </c>
      <c r="E3801">
        <v>10</v>
      </c>
      <c r="F3801">
        <v>28842</v>
      </c>
      <c r="G3801">
        <v>28670</v>
      </c>
      <c r="H3801">
        <v>25</v>
      </c>
      <c r="I3801">
        <v>44225</v>
      </c>
      <c r="J3801">
        <v>935</v>
      </c>
      <c r="K3801">
        <v>43290</v>
      </c>
      <c r="L3801">
        <v>0</v>
      </c>
      <c r="M3801">
        <v>80365</v>
      </c>
    </row>
    <row r="3802" spans="1:13" x14ac:dyDescent="0.2">
      <c r="A3802">
        <v>8079</v>
      </c>
      <c r="B3802" t="s">
        <v>147</v>
      </c>
      <c r="C3802">
        <v>1988</v>
      </c>
      <c r="D3802">
        <v>1988</v>
      </c>
      <c r="E3802">
        <v>1</v>
      </c>
      <c r="F3802">
        <v>351</v>
      </c>
      <c r="G3802">
        <v>126</v>
      </c>
      <c r="H3802">
        <v>26</v>
      </c>
      <c r="I3802">
        <v>899</v>
      </c>
      <c r="J3802">
        <v>19</v>
      </c>
      <c r="K3802">
        <v>880</v>
      </c>
      <c r="L3802">
        <v>0</v>
      </c>
      <c r="M3802">
        <v>3975</v>
      </c>
    </row>
    <row r="3803" spans="1:13" x14ac:dyDescent="0.2">
      <c r="A3803">
        <v>8079</v>
      </c>
      <c r="B3803" t="s">
        <v>147</v>
      </c>
      <c r="C3803">
        <v>1988</v>
      </c>
      <c r="D3803">
        <v>1989</v>
      </c>
      <c r="E3803">
        <v>2</v>
      </c>
      <c r="F3803">
        <v>364</v>
      </c>
      <c r="G3803">
        <v>256</v>
      </c>
      <c r="H3803">
        <v>15</v>
      </c>
      <c r="I3803">
        <v>899</v>
      </c>
      <c r="J3803">
        <v>19</v>
      </c>
      <c r="K3803">
        <v>880</v>
      </c>
      <c r="L3803">
        <v>0</v>
      </c>
      <c r="M3803">
        <v>3975</v>
      </c>
    </row>
    <row r="3804" spans="1:13" x14ac:dyDescent="0.2">
      <c r="A3804">
        <v>8079</v>
      </c>
      <c r="B3804" t="s">
        <v>147</v>
      </c>
      <c r="C3804">
        <v>1988</v>
      </c>
      <c r="D3804">
        <v>1990</v>
      </c>
      <c r="E3804">
        <v>3</v>
      </c>
      <c r="F3804">
        <v>347</v>
      </c>
      <c r="G3804">
        <v>326</v>
      </c>
      <c r="H3804">
        <v>2</v>
      </c>
      <c r="I3804">
        <v>899</v>
      </c>
      <c r="J3804">
        <v>19</v>
      </c>
      <c r="K3804">
        <v>880</v>
      </c>
      <c r="L3804">
        <v>0</v>
      </c>
      <c r="M3804">
        <v>3975</v>
      </c>
    </row>
    <row r="3805" spans="1:13" x14ac:dyDescent="0.2">
      <c r="A3805">
        <v>8079</v>
      </c>
      <c r="B3805" t="s">
        <v>147</v>
      </c>
      <c r="C3805">
        <v>1988</v>
      </c>
      <c r="D3805">
        <v>1991</v>
      </c>
      <c r="E3805">
        <v>4</v>
      </c>
      <c r="F3805">
        <v>398</v>
      </c>
      <c r="G3805">
        <v>369</v>
      </c>
      <c r="H3805">
        <v>24</v>
      </c>
      <c r="I3805">
        <v>899</v>
      </c>
      <c r="J3805">
        <v>19</v>
      </c>
      <c r="K3805">
        <v>880</v>
      </c>
      <c r="L3805">
        <v>0</v>
      </c>
      <c r="M3805">
        <v>3975</v>
      </c>
    </row>
    <row r="3806" spans="1:13" x14ac:dyDescent="0.2">
      <c r="A3806">
        <v>8079</v>
      </c>
      <c r="B3806" t="s">
        <v>147</v>
      </c>
      <c r="C3806">
        <v>1988</v>
      </c>
      <c r="D3806">
        <v>1992</v>
      </c>
      <c r="E3806">
        <v>5</v>
      </c>
      <c r="F3806">
        <v>489</v>
      </c>
      <c r="G3806">
        <v>489</v>
      </c>
      <c r="H3806">
        <v>0</v>
      </c>
      <c r="I3806">
        <v>899</v>
      </c>
      <c r="J3806">
        <v>19</v>
      </c>
      <c r="K3806">
        <v>880</v>
      </c>
      <c r="L3806">
        <v>0</v>
      </c>
      <c r="M3806">
        <v>3975</v>
      </c>
    </row>
    <row r="3807" spans="1:13" x14ac:dyDescent="0.2">
      <c r="A3807">
        <v>8079</v>
      </c>
      <c r="B3807" t="s">
        <v>147</v>
      </c>
      <c r="C3807">
        <v>1988</v>
      </c>
      <c r="D3807">
        <v>1993</v>
      </c>
      <c r="E3807">
        <v>6</v>
      </c>
      <c r="F3807">
        <v>489</v>
      </c>
      <c r="G3807">
        <v>489</v>
      </c>
      <c r="H3807">
        <v>0</v>
      </c>
      <c r="I3807">
        <v>899</v>
      </c>
      <c r="J3807">
        <v>19</v>
      </c>
      <c r="K3807">
        <v>880</v>
      </c>
      <c r="L3807">
        <v>0</v>
      </c>
      <c r="M3807">
        <v>3975</v>
      </c>
    </row>
    <row r="3808" spans="1:13" x14ac:dyDescent="0.2">
      <c r="A3808">
        <v>8079</v>
      </c>
      <c r="B3808" t="s">
        <v>147</v>
      </c>
      <c r="C3808">
        <v>1988</v>
      </c>
      <c r="D3808">
        <v>1994</v>
      </c>
      <c r="E3808">
        <v>7</v>
      </c>
      <c r="F3808">
        <v>489</v>
      </c>
      <c r="G3808">
        <v>489</v>
      </c>
      <c r="H3808">
        <v>0</v>
      </c>
      <c r="I3808">
        <v>899</v>
      </c>
      <c r="J3808">
        <v>19</v>
      </c>
      <c r="K3808">
        <v>880</v>
      </c>
      <c r="L3808">
        <v>0</v>
      </c>
      <c r="M3808">
        <v>3975</v>
      </c>
    </row>
    <row r="3809" spans="1:13" x14ac:dyDescent="0.2">
      <c r="A3809">
        <v>8079</v>
      </c>
      <c r="B3809" t="s">
        <v>147</v>
      </c>
      <c r="C3809">
        <v>1988</v>
      </c>
      <c r="D3809">
        <v>1995</v>
      </c>
      <c r="E3809">
        <v>8</v>
      </c>
      <c r="F3809">
        <v>489</v>
      </c>
      <c r="G3809">
        <v>489</v>
      </c>
      <c r="H3809">
        <v>0</v>
      </c>
      <c r="I3809">
        <v>899</v>
      </c>
      <c r="J3809">
        <v>19</v>
      </c>
      <c r="K3809">
        <v>880</v>
      </c>
      <c r="L3809">
        <v>0</v>
      </c>
      <c r="M3809">
        <v>3975</v>
      </c>
    </row>
    <row r="3810" spans="1:13" x14ac:dyDescent="0.2">
      <c r="A3810">
        <v>8079</v>
      </c>
      <c r="B3810" t="s">
        <v>147</v>
      </c>
      <c r="C3810">
        <v>1988</v>
      </c>
      <c r="D3810">
        <v>1996</v>
      </c>
      <c r="E3810">
        <v>9</v>
      </c>
      <c r="F3810">
        <v>490</v>
      </c>
      <c r="G3810">
        <v>490</v>
      </c>
      <c r="H3810">
        <v>0</v>
      </c>
      <c r="I3810">
        <v>899</v>
      </c>
      <c r="J3810">
        <v>19</v>
      </c>
      <c r="K3810">
        <v>880</v>
      </c>
      <c r="L3810">
        <v>0</v>
      </c>
      <c r="M3810">
        <v>3975</v>
      </c>
    </row>
    <row r="3811" spans="1:13" x14ac:dyDescent="0.2">
      <c r="A3811">
        <v>8079</v>
      </c>
      <c r="B3811" t="s">
        <v>147</v>
      </c>
      <c r="C3811">
        <v>1988</v>
      </c>
      <c r="D3811">
        <v>1997</v>
      </c>
      <c r="E3811">
        <v>10</v>
      </c>
      <c r="F3811">
        <v>490</v>
      </c>
      <c r="G3811">
        <v>490</v>
      </c>
      <c r="H3811">
        <v>0</v>
      </c>
      <c r="I3811">
        <v>899</v>
      </c>
      <c r="J3811">
        <v>19</v>
      </c>
      <c r="K3811">
        <v>880</v>
      </c>
      <c r="L3811">
        <v>0</v>
      </c>
      <c r="M3811">
        <v>3975</v>
      </c>
    </row>
    <row r="3812" spans="1:13" x14ac:dyDescent="0.2">
      <c r="A3812">
        <v>8079</v>
      </c>
      <c r="B3812" t="s">
        <v>147</v>
      </c>
      <c r="C3812">
        <v>1989</v>
      </c>
      <c r="D3812">
        <v>1989</v>
      </c>
      <c r="E3812">
        <v>1</v>
      </c>
      <c r="F3812">
        <v>294</v>
      </c>
      <c r="G3812">
        <v>169</v>
      </c>
      <c r="H3812">
        <v>37</v>
      </c>
      <c r="I3812">
        <v>1250</v>
      </c>
      <c r="J3812">
        <v>75</v>
      </c>
      <c r="K3812">
        <v>1175</v>
      </c>
      <c r="L3812">
        <v>0</v>
      </c>
      <c r="M3812">
        <v>3975</v>
      </c>
    </row>
    <row r="3813" spans="1:13" x14ac:dyDescent="0.2">
      <c r="A3813">
        <v>8079</v>
      </c>
      <c r="B3813" t="s">
        <v>147</v>
      </c>
      <c r="C3813">
        <v>1989</v>
      </c>
      <c r="D3813">
        <v>1990</v>
      </c>
      <c r="E3813">
        <v>2</v>
      </c>
      <c r="F3813">
        <v>436</v>
      </c>
      <c r="G3813">
        <v>313</v>
      </c>
      <c r="H3813">
        <v>34</v>
      </c>
      <c r="I3813">
        <v>1250</v>
      </c>
      <c r="J3813">
        <v>75</v>
      </c>
      <c r="K3813">
        <v>1175</v>
      </c>
      <c r="L3813">
        <v>0</v>
      </c>
      <c r="M3813">
        <v>3975</v>
      </c>
    </row>
    <row r="3814" spans="1:13" x14ac:dyDescent="0.2">
      <c r="A3814">
        <v>8079</v>
      </c>
      <c r="B3814" t="s">
        <v>147</v>
      </c>
      <c r="C3814">
        <v>1989</v>
      </c>
      <c r="D3814">
        <v>1991</v>
      </c>
      <c r="E3814">
        <v>3</v>
      </c>
      <c r="F3814">
        <v>617</v>
      </c>
      <c r="G3814">
        <v>364</v>
      </c>
      <c r="H3814">
        <v>52</v>
      </c>
      <c r="I3814">
        <v>1250</v>
      </c>
      <c r="J3814">
        <v>75</v>
      </c>
      <c r="K3814">
        <v>1175</v>
      </c>
      <c r="L3814">
        <v>0</v>
      </c>
      <c r="M3814">
        <v>3975</v>
      </c>
    </row>
    <row r="3815" spans="1:13" x14ac:dyDescent="0.2">
      <c r="A3815">
        <v>8079</v>
      </c>
      <c r="B3815" t="s">
        <v>147</v>
      </c>
      <c r="C3815">
        <v>1989</v>
      </c>
      <c r="D3815">
        <v>1992</v>
      </c>
      <c r="E3815">
        <v>4</v>
      </c>
      <c r="F3815">
        <v>611</v>
      </c>
      <c r="G3815">
        <v>501</v>
      </c>
      <c r="H3815">
        <v>41</v>
      </c>
      <c r="I3815">
        <v>1250</v>
      </c>
      <c r="J3815">
        <v>75</v>
      </c>
      <c r="K3815">
        <v>1175</v>
      </c>
      <c r="L3815">
        <v>0</v>
      </c>
      <c r="M3815">
        <v>3975</v>
      </c>
    </row>
    <row r="3816" spans="1:13" x14ac:dyDescent="0.2">
      <c r="A3816">
        <v>8079</v>
      </c>
      <c r="B3816" t="s">
        <v>147</v>
      </c>
      <c r="C3816">
        <v>1989</v>
      </c>
      <c r="D3816">
        <v>1993</v>
      </c>
      <c r="E3816">
        <v>5</v>
      </c>
      <c r="F3816">
        <v>573</v>
      </c>
      <c r="G3816">
        <v>561</v>
      </c>
      <c r="H3816">
        <v>1</v>
      </c>
      <c r="I3816">
        <v>1250</v>
      </c>
      <c r="J3816">
        <v>75</v>
      </c>
      <c r="K3816">
        <v>1175</v>
      </c>
      <c r="L3816">
        <v>0</v>
      </c>
      <c r="M3816">
        <v>3975</v>
      </c>
    </row>
    <row r="3817" spans="1:13" x14ac:dyDescent="0.2">
      <c r="A3817">
        <v>8079</v>
      </c>
      <c r="B3817" t="s">
        <v>147</v>
      </c>
      <c r="C3817">
        <v>1989</v>
      </c>
      <c r="D3817">
        <v>1994</v>
      </c>
      <c r="E3817">
        <v>6</v>
      </c>
      <c r="F3817">
        <v>573</v>
      </c>
      <c r="G3817">
        <v>573</v>
      </c>
      <c r="H3817">
        <v>0</v>
      </c>
      <c r="I3817">
        <v>1250</v>
      </c>
      <c r="J3817">
        <v>75</v>
      </c>
      <c r="K3817">
        <v>1175</v>
      </c>
      <c r="L3817">
        <v>0</v>
      </c>
      <c r="M3817">
        <v>3975</v>
      </c>
    </row>
    <row r="3818" spans="1:13" x14ac:dyDescent="0.2">
      <c r="A3818">
        <v>8079</v>
      </c>
      <c r="B3818" t="s">
        <v>147</v>
      </c>
      <c r="C3818">
        <v>1989</v>
      </c>
      <c r="D3818">
        <v>1995</v>
      </c>
      <c r="E3818">
        <v>7</v>
      </c>
      <c r="F3818">
        <v>573</v>
      </c>
      <c r="G3818">
        <v>573</v>
      </c>
      <c r="H3818">
        <v>0</v>
      </c>
      <c r="I3818">
        <v>1250</v>
      </c>
      <c r="J3818">
        <v>75</v>
      </c>
      <c r="K3818">
        <v>1175</v>
      </c>
      <c r="L3818">
        <v>0</v>
      </c>
      <c r="M3818">
        <v>3975</v>
      </c>
    </row>
    <row r="3819" spans="1:13" x14ac:dyDescent="0.2">
      <c r="A3819">
        <v>8079</v>
      </c>
      <c r="B3819" t="s">
        <v>147</v>
      </c>
      <c r="C3819">
        <v>1989</v>
      </c>
      <c r="D3819">
        <v>1996</v>
      </c>
      <c r="E3819">
        <v>8</v>
      </c>
      <c r="F3819">
        <v>557</v>
      </c>
      <c r="G3819">
        <v>557</v>
      </c>
      <c r="H3819">
        <v>0</v>
      </c>
      <c r="I3819">
        <v>1250</v>
      </c>
      <c r="J3819">
        <v>75</v>
      </c>
      <c r="K3819">
        <v>1175</v>
      </c>
      <c r="L3819">
        <v>0</v>
      </c>
      <c r="M3819">
        <v>3975</v>
      </c>
    </row>
    <row r="3820" spans="1:13" x14ac:dyDescent="0.2">
      <c r="A3820">
        <v>8079</v>
      </c>
      <c r="B3820" t="s">
        <v>147</v>
      </c>
      <c r="C3820">
        <v>1989</v>
      </c>
      <c r="D3820">
        <v>1997</v>
      </c>
      <c r="E3820">
        <v>9</v>
      </c>
      <c r="F3820">
        <v>557</v>
      </c>
      <c r="G3820">
        <v>557</v>
      </c>
      <c r="H3820">
        <v>0</v>
      </c>
      <c r="I3820">
        <v>1250</v>
      </c>
      <c r="J3820">
        <v>75</v>
      </c>
      <c r="K3820">
        <v>1175</v>
      </c>
      <c r="L3820">
        <v>0</v>
      </c>
      <c r="M3820">
        <v>3975</v>
      </c>
    </row>
    <row r="3821" spans="1:13" x14ac:dyDescent="0.2">
      <c r="A3821">
        <v>8079</v>
      </c>
      <c r="B3821" t="s">
        <v>147</v>
      </c>
      <c r="C3821">
        <v>1989</v>
      </c>
      <c r="D3821">
        <v>1998</v>
      </c>
      <c r="E3821">
        <v>10</v>
      </c>
      <c r="F3821">
        <v>557</v>
      </c>
      <c r="G3821">
        <v>557</v>
      </c>
      <c r="H3821">
        <v>0</v>
      </c>
      <c r="I3821">
        <v>1250</v>
      </c>
      <c r="J3821">
        <v>75</v>
      </c>
      <c r="K3821">
        <v>1175</v>
      </c>
      <c r="L3821">
        <v>0</v>
      </c>
      <c r="M3821">
        <v>3975</v>
      </c>
    </row>
    <row r="3822" spans="1:13" x14ac:dyDescent="0.2">
      <c r="A3822">
        <v>8079</v>
      </c>
      <c r="B3822" t="s">
        <v>147</v>
      </c>
      <c r="C3822">
        <v>1990</v>
      </c>
      <c r="D3822">
        <v>1990</v>
      </c>
      <c r="E3822">
        <v>1</v>
      </c>
      <c r="F3822">
        <v>810</v>
      </c>
      <c r="G3822">
        <v>237</v>
      </c>
      <c r="H3822">
        <v>144</v>
      </c>
      <c r="I3822">
        <v>1328</v>
      </c>
      <c r="J3822">
        <v>62</v>
      </c>
      <c r="K3822">
        <v>1266</v>
      </c>
      <c r="L3822">
        <v>0</v>
      </c>
      <c r="M3822">
        <v>3975</v>
      </c>
    </row>
    <row r="3823" spans="1:13" x14ac:dyDescent="0.2">
      <c r="A3823">
        <v>8079</v>
      </c>
      <c r="B3823" t="s">
        <v>147</v>
      </c>
      <c r="C3823">
        <v>1990</v>
      </c>
      <c r="D3823">
        <v>1991</v>
      </c>
      <c r="E3823">
        <v>2</v>
      </c>
      <c r="F3823">
        <v>804</v>
      </c>
      <c r="G3823">
        <v>402</v>
      </c>
      <c r="H3823">
        <v>87</v>
      </c>
      <c r="I3823">
        <v>1328</v>
      </c>
      <c r="J3823">
        <v>62</v>
      </c>
      <c r="K3823">
        <v>1266</v>
      </c>
      <c r="L3823">
        <v>0</v>
      </c>
      <c r="M3823">
        <v>3975</v>
      </c>
    </row>
    <row r="3824" spans="1:13" x14ac:dyDescent="0.2">
      <c r="A3824">
        <v>8079</v>
      </c>
      <c r="B3824" t="s">
        <v>147</v>
      </c>
      <c r="C3824">
        <v>1990</v>
      </c>
      <c r="D3824">
        <v>1992</v>
      </c>
      <c r="E3824">
        <v>3</v>
      </c>
      <c r="F3824">
        <v>807</v>
      </c>
      <c r="G3824">
        <v>582</v>
      </c>
      <c r="H3824">
        <v>100</v>
      </c>
      <c r="I3824">
        <v>1328</v>
      </c>
      <c r="J3824">
        <v>62</v>
      </c>
      <c r="K3824">
        <v>1266</v>
      </c>
      <c r="L3824">
        <v>0</v>
      </c>
      <c r="M3824">
        <v>3975</v>
      </c>
    </row>
    <row r="3825" spans="1:13" x14ac:dyDescent="0.2">
      <c r="A3825">
        <v>8079</v>
      </c>
      <c r="B3825" t="s">
        <v>147</v>
      </c>
      <c r="C3825">
        <v>1990</v>
      </c>
      <c r="D3825">
        <v>1993</v>
      </c>
      <c r="E3825">
        <v>4</v>
      </c>
      <c r="F3825">
        <v>802</v>
      </c>
      <c r="G3825">
        <v>695</v>
      </c>
      <c r="H3825">
        <v>88</v>
      </c>
      <c r="I3825">
        <v>1328</v>
      </c>
      <c r="J3825">
        <v>62</v>
      </c>
      <c r="K3825">
        <v>1266</v>
      </c>
      <c r="L3825">
        <v>0</v>
      </c>
      <c r="M3825">
        <v>3975</v>
      </c>
    </row>
    <row r="3826" spans="1:13" x14ac:dyDescent="0.2">
      <c r="A3826">
        <v>8079</v>
      </c>
      <c r="B3826" t="s">
        <v>147</v>
      </c>
      <c r="C3826">
        <v>1990</v>
      </c>
      <c r="D3826">
        <v>1994</v>
      </c>
      <c r="E3826">
        <v>5</v>
      </c>
      <c r="F3826">
        <v>719</v>
      </c>
      <c r="G3826">
        <v>711</v>
      </c>
      <c r="H3826">
        <v>0</v>
      </c>
      <c r="I3826">
        <v>1328</v>
      </c>
      <c r="J3826">
        <v>62</v>
      </c>
      <c r="K3826">
        <v>1266</v>
      </c>
      <c r="L3826">
        <v>0</v>
      </c>
      <c r="M3826">
        <v>3975</v>
      </c>
    </row>
    <row r="3827" spans="1:13" x14ac:dyDescent="0.2">
      <c r="A3827">
        <v>8079</v>
      </c>
      <c r="B3827" t="s">
        <v>147</v>
      </c>
      <c r="C3827">
        <v>1990</v>
      </c>
      <c r="D3827">
        <v>1995</v>
      </c>
      <c r="E3827">
        <v>6</v>
      </c>
      <c r="F3827">
        <v>741</v>
      </c>
      <c r="G3827">
        <v>708</v>
      </c>
      <c r="H3827">
        <v>0</v>
      </c>
      <c r="I3827">
        <v>1328</v>
      </c>
      <c r="J3827">
        <v>62</v>
      </c>
      <c r="K3827">
        <v>1266</v>
      </c>
      <c r="L3827">
        <v>0</v>
      </c>
      <c r="M3827">
        <v>3975</v>
      </c>
    </row>
    <row r="3828" spans="1:13" x14ac:dyDescent="0.2">
      <c r="A3828">
        <v>8079</v>
      </c>
      <c r="B3828" t="s">
        <v>147</v>
      </c>
      <c r="C3828">
        <v>1990</v>
      </c>
      <c r="D3828">
        <v>1996</v>
      </c>
      <c r="E3828">
        <v>7</v>
      </c>
      <c r="F3828">
        <v>748</v>
      </c>
      <c r="G3828">
        <v>713</v>
      </c>
      <c r="H3828">
        <v>0</v>
      </c>
      <c r="I3828">
        <v>1328</v>
      </c>
      <c r="J3828">
        <v>62</v>
      </c>
      <c r="K3828">
        <v>1266</v>
      </c>
      <c r="L3828">
        <v>0</v>
      </c>
      <c r="M3828">
        <v>3975</v>
      </c>
    </row>
    <row r="3829" spans="1:13" x14ac:dyDescent="0.2">
      <c r="A3829">
        <v>8079</v>
      </c>
      <c r="B3829" t="s">
        <v>147</v>
      </c>
      <c r="C3829">
        <v>1990</v>
      </c>
      <c r="D3829">
        <v>1997</v>
      </c>
      <c r="E3829">
        <v>8</v>
      </c>
      <c r="F3829">
        <v>742</v>
      </c>
      <c r="G3829">
        <v>742</v>
      </c>
      <c r="H3829">
        <v>0</v>
      </c>
      <c r="I3829">
        <v>1328</v>
      </c>
      <c r="J3829">
        <v>62</v>
      </c>
      <c r="K3829">
        <v>1266</v>
      </c>
      <c r="L3829">
        <v>0</v>
      </c>
      <c r="M3829">
        <v>3975</v>
      </c>
    </row>
    <row r="3830" spans="1:13" x14ac:dyDescent="0.2">
      <c r="A3830">
        <v>8079</v>
      </c>
      <c r="B3830" t="s">
        <v>147</v>
      </c>
      <c r="C3830">
        <v>1990</v>
      </c>
      <c r="D3830">
        <v>1998</v>
      </c>
      <c r="E3830">
        <v>9</v>
      </c>
      <c r="F3830">
        <v>742</v>
      </c>
      <c r="G3830">
        <v>742</v>
      </c>
      <c r="H3830">
        <v>0</v>
      </c>
      <c r="I3830">
        <v>1328</v>
      </c>
      <c r="J3830">
        <v>62</v>
      </c>
      <c r="K3830">
        <v>1266</v>
      </c>
      <c r="L3830">
        <v>0</v>
      </c>
      <c r="M3830">
        <v>3975</v>
      </c>
    </row>
    <row r="3831" spans="1:13" x14ac:dyDescent="0.2">
      <c r="A3831">
        <v>8079</v>
      </c>
      <c r="B3831" t="s">
        <v>147</v>
      </c>
      <c r="C3831">
        <v>1990</v>
      </c>
      <c r="D3831">
        <v>1999</v>
      </c>
      <c r="E3831">
        <v>10</v>
      </c>
      <c r="F3831">
        <v>742</v>
      </c>
      <c r="G3831">
        <v>742</v>
      </c>
      <c r="H3831">
        <v>0</v>
      </c>
      <c r="I3831">
        <v>1328</v>
      </c>
      <c r="J3831">
        <v>62</v>
      </c>
      <c r="K3831">
        <v>1266</v>
      </c>
      <c r="L3831">
        <v>0</v>
      </c>
      <c r="M3831">
        <v>3975</v>
      </c>
    </row>
    <row r="3832" spans="1:13" x14ac:dyDescent="0.2">
      <c r="A3832">
        <v>8079</v>
      </c>
      <c r="B3832" t="s">
        <v>147</v>
      </c>
      <c r="C3832">
        <v>1991</v>
      </c>
      <c r="D3832">
        <v>1991</v>
      </c>
      <c r="E3832">
        <v>1</v>
      </c>
      <c r="F3832">
        <v>860</v>
      </c>
      <c r="G3832">
        <v>461</v>
      </c>
      <c r="H3832">
        <v>213</v>
      </c>
      <c r="I3832">
        <v>1474</v>
      </c>
      <c r="J3832">
        <v>83</v>
      </c>
      <c r="K3832">
        <v>1391</v>
      </c>
      <c r="L3832">
        <v>0</v>
      </c>
      <c r="M3832">
        <v>3975</v>
      </c>
    </row>
    <row r="3833" spans="1:13" x14ac:dyDescent="0.2">
      <c r="A3833">
        <v>8079</v>
      </c>
      <c r="B3833" t="s">
        <v>147</v>
      </c>
      <c r="C3833">
        <v>1991</v>
      </c>
      <c r="D3833">
        <v>1992</v>
      </c>
      <c r="E3833">
        <v>2</v>
      </c>
      <c r="F3833">
        <v>852</v>
      </c>
      <c r="G3833">
        <v>602</v>
      </c>
      <c r="H3833">
        <v>121</v>
      </c>
      <c r="I3833">
        <v>1474</v>
      </c>
      <c r="J3833">
        <v>83</v>
      </c>
      <c r="K3833">
        <v>1391</v>
      </c>
      <c r="L3833">
        <v>0</v>
      </c>
      <c r="M3833">
        <v>3975</v>
      </c>
    </row>
    <row r="3834" spans="1:13" x14ac:dyDescent="0.2">
      <c r="A3834">
        <v>8079</v>
      </c>
      <c r="B3834" t="s">
        <v>147</v>
      </c>
      <c r="C3834">
        <v>1991</v>
      </c>
      <c r="D3834">
        <v>1993</v>
      </c>
      <c r="E3834">
        <v>3</v>
      </c>
      <c r="F3834">
        <v>918</v>
      </c>
      <c r="G3834">
        <v>643</v>
      </c>
      <c r="H3834">
        <v>99</v>
      </c>
      <c r="I3834">
        <v>1474</v>
      </c>
      <c r="J3834">
        <v>83</v>
      </c>
      <c r="K3834">
        <v>1391</v>
      </c>
      <c r="L3834">
        <v>0</v>
      </c>
      <c r="M3834">
        <v>3975</v>
      </c>
    </row>
    <row r="3835" spans="1:13" x14ac:dyDescent="0.2">
      <c r="A3835">
        <v>8079</v>
      </c>
      <c r="B3835" t="s">
        <v>147</v>
      </c>
      <c r="C3835">
        <v>1991</v>
      </c>
      <c r="D3835">
        <v>1994</v>
      </c>
      <c r="E3835">
        <v>4</v>
      </c>
      <c r="F3835">
        <v>840</v>
      </c>
      <c r="G3835">
        <v>764</v>
      </c>
      <c r="H3835">
        <v>18</v>
      </c>
      <c r="I3835">
        <v>1474</v>
      </c>
      <c r="J3835">
        <v>83</v>
      </c>
      <c r="K3835">
        <v>1391</v>
      </c>
      <c r="L3835">
        <v>0</v>
      </c>
      <c r="M3835">
        <v>3975</v>
      </c>
    </row>
    <row r="3836" spans="1:13" x14ac:dyDescent="0.2">
      <c r="A3836">
        <v>8079</v>
      </c>
      <c r="B3836" t="s">
        <v>147</v>
      </c>
      <c r="C3836">
        <v>1991</v>
      </c>
      <c r="D3836">
        <v>1995</v>
      </c>
      <c r="E3836">
        <v>5</v>
      </c>
      <c r="F3836">
        <v>814</v>
      </c>
      <c r="G3836">
        <v>804</v>
      </c>
      <c r="H3836">
        <v>0</v>
      </c>
      <c r="I3836">
        <v>1474</v>
      </c>
      <c r="J3836">
        <v>83</v>
      </c>
      <c r="K3836">
        <v>1391</v>
      </c>
      <c r="L3836">
        <v>0</v>
      </c>
      <c r="M3836">
        <v>3975</v>
      </c>
    </row>
    <row r="3837" spans="1:13" x14ac:dyDescent="0.2">
      <c r="A3837">
        <v>8079</v>
      </c>
      <c r="B3837" t="s">
        <v>147</v>
      </c>
      <c r="C3837">
        <v>1991</v>
      </c>
      <c r="D3837">
        <v>1996</v>
      </c>
      <c r="E3837">
        <v>6</v>
      </c>
      <c r="F3837">
        <v>815</v>
      </c>
      <c r="G3837">
        <v>815</v>
      </c>
      <c r="H3837">
        <v>0</v>
      </c>
      <c r="I3837">
        <v>1474</v>
      </c>
      <c r="J3837">
        <v>83</v>
      </c>
      <c r="K3837">
        <v>1391</v>
      </c>
      <c r="L3837">
        <v>0</v>
      </c>
      <c r="M3837">
        <v>3975</v>
      </c>
    </row>
    <row r="3838" spans="1:13" x14ac:dyDescent="0.2">
      <c r="A3838">
        <v>8079</v>
      </c>
      <c r="B3838" t="s">
        <v>147</v>
      </c>
      <c r="C3838">
        <v>1991</v>
      </c>
      <c r="D3838">
        <v>1997</v>
      </c>
      <c r="E3838">
        <v>7</v>
      </c>
      <c r="F3838">
        <v>815</v>
      </c>
      <c r="G3838">
        <v>815</v>
      </c>
      <c r="H3838">
        <v>0</v>
      </c>
      <c r="I3838">
        <v>1474</v>
      </c>
      <c r="J3838">
        <v>83</v>
      </c>
      <c r="K3838">
        <v>1391</v>
      </c>
      <c r="L3838">
        <v>0</v>
      </c>
      <c r="M3838">
        <v>3975</v>
      </c>
    </row>
    <row r="3839" spans="1:13" x14ac:dyDescent="0.2">
      <c r="A3839">
        <v>8079</v>
      </c>
      <c r="B3839" t="s">
        <v>147</v>
      </c>
      <c r="C3839">
        <v>1991</v>
      </c>
      <c r="D3839">
        <v>1998</v>
      </c>
      <c r="E3839">
        <v>8</v>
      </c>
      <c r="F3839">
        <v>815</v>
      </c>
      <c r="G3839">
        <v>815</v>
      </c>
      <c r="H3839">
        <v>0</v>
      </c>
      <c r="I3839">
        <v>1474</v>
      </c>
      <c r="J3839">
        <v>83</v>
      </c>
      <c r="K3839">
        <v>1391</v>
      </c>
      <c r="L3839">
        <v>0</v>
      </c>
      <c r="M3839">
        <v>3975</v>
      </c>
    </row>
    <row r="3840" spans="1:13" x14ac:dyDescent="0.2">
      <c r="A3840">
        <v>8079</v>
      </c>
      <c r="B3840" t="s">
        <v>147</v>
      </c>
      <c r="C3840">
        <v>1991</v>
      </c>
      <c r="D3840">
        <v>1999</v>
      </c>
      <c r="E3840">
        <v>9</v>
      </c>
      <c r="F3840">
        <v>815</v>
      </c>
      <c r="G3840">
        <v>815</v>
      </c>
      <c r="H3840">
        <v>0</v>
      </c>
      <c r="I3840">
        <v>1474</v>
      </c>
      <c r="J3840">
        <v>83</v>
      </c>
      <c r="K3840">
        <v>1391</v>
      </c>
      <c r="L3840">
        <v>0</v>
      </c>
      <c r="M3840">
        <v>3975</v>
      </c>
    </row>
    <row r="3841" spans="1:13" x14ac:dyDescent="0.2">
      <c r="A3841">
        <v>8079</v>
      </c>
      <c r="B3841" t="s">
        <v>147</v>
      </c>
      <c r="C3841">
        <v>1991</v>
      </c>
      <c r="D3841">
        <v>2000</v>
      </c>
      <c r="E3841">
        <v>10</v>
      </c>
      <c r="F3841">
        <v>815</v>
      </c>
      <c r="G3841">
        <v>815</v>
      </c>
      <c r="H3841">
        <v>0</v>
      </c>
      <c r="I3841">
        <v>1474</v>
      </c>
      <c r="J3841">
        <v>83</v>
      </c>
      <c r="K3841">
        <v>1391</v>
      </c>
      <c r="L3841">
        <v>0</v>
      </c>
      <c r="M3841">
        <v>3975</v>
      </c>
    </row>
    <row r="3842" spans="1:13" x14ac:dyDescent="0.2">
      <c r="A3842">
        <v>8079</v>
      </c>
      <c r="B3842" t="s">
        <v>147</v>
      </c>
      <c r="C3842">
        <v>1992</v>
      </c>
      <c r="D3842">
        <v>1992</v>
      </c>
      <c r="E3842">
        <v>1</v>
      </c>
      <c r="F3842">
        <v>874</v>
      </c>
      <c r="G3842">
        <v>413</v>
      </c>
      <c r="H3842">
        <v>173</v>
      </c>
      <c r="I3842">
        <v>2054</v>
      </c>
      <c r="J3842">
        <v>155</v>
      </c>
      <c r="K3842">
        <v>1899</v>
      </c>
      <c r="L3842">
        <v>0</v>
      </c>
      <c r="M3842">
        <v>3975</v>
      </c>
    </row>
    <row r="3843" spans="1:13" x14ac:dyDescent="0.2">
      <c r="A3843">
        <v>8079</v>
      </c>
      <c r="B3843" t="s">
        <v>147</v>
      </c>
      <c r="C3843">
        <v>1992</v>
      </c>
      <c r="D3843">
        <v>1993</v>
      </c>
      <c r="E3843">
        <v>2</v>
      </c>
      <c r="F3843">
        <v>1276</v>
      </c>
      <c r="G3843">
        <v>694</v>
      </c>
      <c r="H3843">
        <v>111</v>
      </c>
      <c r="I3843">
        <v>2054</v>
      </c>
      <c r="J3843">
        <v>155</v>
      </c>
      <c r="K3843">
        <v>1899</v>
      </c>
      <c r="L3843">
        <v>0</v>
      </c>
      <c r="M3843">
        <v>3975</v>
      </c>
    </row>
    <row r="3844" spans="1:13" x14ac:dyDescent="0.2">
      <c r="A3844">
        <v>8079</v>
      </c>
      <c r="B3844" t="s">
        <v>147</v>
      </c>
      <c r="C3844">
        <v>1992</v>
      </c>
      <c r="D3844">
        <v>1994</v>
      </c>
      <c r="E3844">
        <v>3</v>
      </c>
      <c r="F3844">
        <v>1262</v>
      </c>
      <c r="G3844">
        <v>853</v>
      </c>
      <c r="H3844">
        <v>26</v>
      </c>
      <c r="I3844">
        <v>2054</v>
      </c>
      <c r="J3844">
        <v>155</v>
      </c>
      <c r="K3844">
        <v>1899</v>
      </c>
      <c r="L3844">
        <v>0</v>
      </c>
      <c r="M3844">
        <v>3975</v>
      </c>
    </row>
    <row r="3845" spans="1:13" x14ac:dyDescent="0.2">
      <c r="A3845">
        <v>8079</v>
      </c>
      <c r="B3845" t="s">
        <v>147</v>
      </c>
      <c r="C3845">
        <v>1992</v>
      </c>
      <c r="D3845">
        <v>1995</v>
      </c>
      <c r="E3845">
        <v>4</v>
      </c>
      <c r="F3845">
        <v>1400</v>
      </c>
      <c r="G3845">
        <v>1204</v>
      </c>
      <c r="H3845">
        <v>14</v>
      </c>
      <c r="I3845">
        <v>2054</v>
      </c>
      <c r="J3845">
        <v>155</v>
      </c>
      <c r="K3845">
        <v>1899</v>
      </c>
      <c r="L3845">
        <v>0</v>
      </c>
      <c r="M3845">
        <v>3975</v>
      </c>
    </row>
    <row r="3846" spans="1:13" x14ac:dyDescent="0.2">
      <c r="A3846">
        <v>8079</v>
      </c>
      <c r="B3846" t="s">
        <v>147</v>
      </c>
      <c r="C3846">
        <v>1992</v>
      </c>
      <c r="D3846">
        <v>1996</v>
      </c>
      <c r="E3846">
        <v>5</v>
      </c>
      <c r="F3846">
        <v>1493</v>
      </c>
      <c r="G3846">
        <v>1274</v>
      </c>
      <c r="H3846">
        <v>0</v>
      </c>
      <c r="I3846">
        <v>2054</v>
      </c>
      <c r="J3846">
        <v>155</v>
      </c>
      <c r="K3846">
        <v>1899</v>
      </c>
      <c r="L3846">
        <v>0</v>
      </c>
      <c r="M3846">
        <v>3975</v>
      </c>
    </row>
    <row r="3847" spans="1:13" x14ac:dyDescent="0.2">
      <c r="A3847">
        <v>8079</v>
      </c>
      <c r="B3847" t="s">
        <v>147</v>
      </c>
      <c r="C3847">
        <v>1992</v>
      </c>
      <c r="D3847">
        <v>1997</v>
      </c>
      <c r="E3847">
        <v>6</v>
      </c>
      <c r="F3847">
        <v>1444</v>
      </c>
      <c r="G3847">
        <v>1352</v>
      </c>
      <c r="H3847">
        <v>0</v>
      </c>
      <c r="I3847">
        <v>2054</v>
      </c>
      <c r="J3847">
        <v>155</v>
      </c>
      <c r="K3847">
        <v>1899</v>
      </c>
      <c r="L3847">
        <v>0</v>
      </c>
      <c r="M3847">
        <v>3975</v>
      </c>
    </row>
    <row r="3848" spans="1:13" x14ac:dyDescent="0.2">
      <c r="A3848">
        <v>8079</v>
      </c>
      <c r="B3848" t="s">
        <v>147</v>
      </c>
      <c r="C3848">
        <v>1992</v>
      </c>
      <c r="D3848">
        <v>1998</v>
      </c>
      <c r="E3848">
        <v>7</v>
      </c>
      <c r="F3848">
        <v>1474</v>
      </c>
      <c r="G3848">
        <v>1378</v>
      </c>
      <c r="H3848">
        <v>0</v>
      </c>
      <c r="I3848">
        <v>2054</v>
      </c>
      <c r="J3848">
        <v>155</v>
      </c>
      <c r="K3848">
        <v>1899</v>
      </c>
      <c r="L3848">
        <v>0</v>
      </c>
      <c r="M3848">
        <v>3975</v>
      </c>
    </row>
    <row r="3849" spans="1:13" x14ac:dyDescent="0.2">
      <c r="A3849">
        <v>8079</v>
      </c>
      <c r="B3849" t="s">
        <v>147</v>
      </c>
      <c r="C3849">
        <v>1992</v>
      </c>
      <c r="D3849">
        <v>1999</v>
      </c>
      <c r="E3849">
        <v>8</v>
      </c>
      <c r="F3849">
        <v>1471</v>
      </c>
      <c r="G3849">
        <v>1471</v>
      </c>
      <c r="H3849">
        <v>0</v>
      </c>
      <c r="I3849">
        <v>2054</v>
      </c>
      <c r="J3849">
        <v>155</v>
      </c>
      <c r="K3849">
        <v>1899</v>
      </c>
      <c r="L3849">
        <v>0</v>
      </c>
      <c r="M3849">
        <v>3975</v>
      </c>
    </row>
    <row r="3850" spans="1:13" x14ac:dyDescent="0.2">
      <c r="A3850">
        <v>8079</v>
      </c>
      <c r="B3850" t="s">
        <v>147</v>
      </c>
      <c r="C3850">
        <v>1992</v>
      </c>
      <c r="D3850">
        <v>2000</v>
      </c>
      <c r="E3850">
        <v>9</v>
      </c>
      <c r="F3850">
        <v>1471</v>
      </c>
      <c r="G3850">
        <v>1471</v>
      </c>
      <c r="H3850">
        <v>0</v>
      </c>
      <c r="I3850">
        <v>2054</v>
      </c>
      <c r="J3850">
        <v>155</v>
      </c>
      <c r="K3850">
        <v>1899</v>
      </c>
      <c r="L3850">
        <v>0</v>
      </c>
      <c r="M3850">
        <v>3975</v>
      </c>
    </row>
    <row r="3851" spans="1:13" x14ac:dyDescent="0.2">
      <c r="A3851">
        <v>8079</v>
      </c>
      <c r="B3851" t="s">
        <v>147</v>
      </c>
      <c r="C3851">
        <v>1992</v>
      </c>
      <c r="D3851">
        <v>2001</v>
      </c>
      <c r="E3851">
        <v>10</v>
      </c>
      <c r="F3851">
        <v>1471</v>
      </c>
      <c r="G3851">
        <v>1471</v>
      </c>
      <c r="H3851">
        <v>0</v>
      </c>
      <c r="I3851">
        <v>2054</v>
      </c>
      <c r="J3851">
        <v>155</v>
      </c>
      <c r="K3851">
        <v>1899</v>
      </c>
      <c r="L3851">
        <v>0</v>
      </c>
      <c r="M3851">
        <v>3975</v>
      </c>
    </row>
    <row r="3852" spans="1:13" x14ac:dyDescent="0.2">
      <c r="A3852">
        <v>8079</v>
      </c>
      <c r="B3852" t="s">
        <v>147</v>
      </c>
      <c r="C3852">
        <v>1993</v>
      </c>
      <c r="D3852">
        <v>1993</v>
      </c>
      <c r="E3852">
        <v>1</v>
      </c>
      <c r="F3852">
        <v>2031</v>
      </c>
      <c r="G3852">
        <v>802</v>
      </c>
      <c r="H3852">
        <v>540</v>
      </c>
      <c r="I3852">
        <v>2738</v>
      </c>
      <c r="J3852">
        <v>185</v>
      </c>
      <c r="K3852">
        <v>2553</v>
      </c>
      <c r="L3852">
        <v>0</v>
      </c>
      <c r="M3852">
        <v>3975</v>
      </c>
    </row>
    <row r="3853" spans="1:13" x14ac:dyDescent="0.2">
      <c r="A3853">
        <v>8079</v>
      </c>
      <c r="B3853" t="s">
        <v>147</v>
      </c>
      <c r="C3853">
        <v>1993</v>
      </c>
      <c r="D3853">
        <v>1994</v>
      </c>
      <c r="E3853">
        <v>2</v>
      </c>
      <c r="F3853">
        <v>1860</v>
      </c>
      <c r="G3853">
        <v>1171</v>
      </c>
      <c r="H3853">
        <v>98</v>
      </c>
      <c r="I3853">
        <v>2738</v>
      </c>
      <c r="J3853">
        <v>185</v>
      </c>
      <c r="K3853">
        <v>2553</v>
      </c>
      <c r="L3853">
        <v>0</v>
      </c>
      <c r="M3853">
        <v>3975</v>
      </c>
    </row>
    <row r="3854" spans="1:13" x14ac:dyDescent="0.2">
      <c r="A3854">
        <v>8079</v>
      </c>
      <c r="B3854" t="s">
        <v>147</v>
      </c>
      <c r="C3854">
        <v>1993</v>
      </c>
      <c r="D3854">
        <v>1995</v>
      </c>
      <c r="E3854">
        <v>3</v>
      </c>
      <c r="F3854">
        <v>1963</v>
      </c>
      <c r="G3854">
        <v>1415</v>
      </c>
      <c r="H3854">
        <v>49</v>
      </c>
      <c r="I3854">
        <v>2738</v>
      </c>
      <c r="J3854">
        <v>185</v>
      </c>
      <c r="K3854">
        <v>2553</v>
      </c>
      <c r="L3854">
        <v>0</v>
      </c>
      <c r="M3854">
        <v>3975</v>
      </c>
    </row>
    <row r="3855" spans="1:13" x14ac:dyDescent="0.2">
      <c r="A3855">
        <v>8079</v>
      </c>
      <c r="B3855" t="s">
        <v>147</v>
      </c>
      <c r="C3855">
        <v>1993</v>
      </c>
      <c r="D3855">
        <v>1996</v>
      </c>
      <c r="E3855">
        <v>4</v>
      </c>
      <c r="F3855">
        <v>1990</v>
      </c>
      <c r="G3855">
        <v>1643</v>
      </c>
      <c r="H3855">
        <v>0</v>
      </c>
      <c r="I3855">
        <v>2738</v>
      </c>
      <c r="J3855">
        <v>185</v>
      </c>
      <c r="K3855">
        <v>2553</v>
      </c>
      <c r="L3855">
        <v>0</v>
      </c>
      <c r="M3855">
        <v>3975</v>
      </c>
    </row>
    <row r="3856" spans="1:13" x14ac:dyDescent="0.2">
      <c r="A3856">
        <v>8079</v>
      </c>
      <c r="B3856" t="s">
        <v>147</v>
      </c>
      <c r="C3856">
        <v>1993</v>
      </c>
      <c r="D3856">
        <v>1997</v>
      </c>
      <c r="E3856">
        <v>5</v>
      </c>
      <c r="F3856">
        <v>2005</v>
      </c>
      <c r="G3856">
        <v>1823</v>
      </c>
      <c r="H3856">
        <v>0</v>
      </c>
      <c r="I3856">
        <v>2738</v>
      </c>
      <c r="J3856">
        <v>185</v>
      </c>
      <c r="K3856">
        <v>2553</v>
      </c>
      <c r="L3856">
        <v>0</v>
      </c>
      <c r="M3856">
        <v>3975</v>
      </c>
    </row>
    <row r="3857" spans="1:13" x14ac:dyDescent="0.2">
      <c r="A3857">
        <v>8079</v>
      </c>
      <c r="B3857" t="s">
        <v>147</v>
      </c>
      <c r="C3857">
        <v>1993</v>
      </c>
      <c r="D3857">
        <v>1998</v>
      </c>
      <c r="E3857">
        <v>6</v>
      </c>
      <c r="F3857">
        <v>1991</v>
      </c>
      <c r="G3857">
        <v>1864</v>
      </c>
      <c r="H3857">
        <v>0</v>
      </c>
      <c r="I3857">
        <v>2738</v>
      </c>
      <c r="J3857">
        <v>185</v>
      </c>
      <c r="K3857">
        <v>2553</v>
      </c>
      <c r="L3857">
        <v>0</v>
      </c>
      <c r="M3857">
        <v>3975</v>
      </c>
    </row>
    <row r="3858" spans="1:13" x14ac:dyDescent="0.2">
      <c r="A3858">
        <v>8079</v>
      </c>
      <c r="B3858" t="s">
        <v>147</v>
      </c>
      <c r="C3858">
        <v>1993</v>
      </c>
      <c r="D3858">
        <v>1999</v>
      </c>
      <c r="E3858">
        <v>7</v>
      </c>
      <c r="F3858">
        <v>1993</v>
      </c>
      <c r="G3858">
        <v>1868</v>
      </c>
      <c r="H3858">
        <v>0</v>
      </c>
      <c r="I3858">
        <v>2738</v>
      </c>
      <c r="J3858">
        <v>185</v>
      </c>
      <c r="K3858">
        <v>2553</v>
      </c>
      <c r="L3858">
        <v>0</v>
      </c>
      <c r="M3858">
        <v>3975</v>
      </c>
    </row>
    <row r="3859" spans="1:13" x14ac:dyDescent="0.2">
      <c r="A3859">
        <v>8079</v>
      </c>
      <c r="B3859" t="s">
        <v>147</v>
      </c>
      <c r="C3859">
        <v>1993</v>
      </c>
      <c r="D3859">
        <v>2000</v>
      </c>
      <c r="E3859">
        <v>8</v>
      </c>
      <c r="F3859">
        <v>1969</v>
      </c>
      <c r="G3859">
        <v>1844</v>
      </c>
      <c r="H3859">
        <v>0</v>
      </c>
      <c r="I3859">
        <v>2738</v>
      </c>
      <c r="J3859">
        <v>185</v>
      </c>
      <c r="K3859">
        <v>2553</v>
      </c>
      <c r="L3859">
        <v>0</v>
      </c>
      <c r="M3859">
        <v>3975</v>
      </c>
    </row>
    <row r="3860" spans="1:13" x14ac:dyDescent="0.2">
      <c r="A3860">
        <v>8079</v>
      </c>
      <c r="B3860" t="s">
        <v>147</v>
      </c>
      <c r="C3860">
        <v>1993</v>
      </c>
      <c r="D3860">
        <v>2001</v>
      </c>
      <c r="E3860">
        <v>9</v>
      </c>
      <c r="F3860">
        <v>1980</v>
      </c>
      <c r="G3860">
        <v>1976</v>
      </c>
      <c r="H3860">
        <v>0</v>
      </c>
      <c r="I3860">
        <v>2738</v>
      </c>
      <c r="J3860">
        <v>185</v>
      </c>
      <c r="K3860">
        <v>2553</v>
      </c>
      <c r="L3860">
        <v>0</v>
      </c>
      <c r="M3860">
        <v>3975</v>
      </c>
    </row>
    <row r="3861" spans="1:13" x14ac:dyDescent="0.2">
      <c r="A3861">
        <v>8079</v>
      </c>
      <c r="B3861" t="s">
        <v>147</v>
      </c>
      <c r="C3861">
        <v>1993</v>
      </c>
      <c r="D3861">
        <v>2002</v>
      </c>
      <c r="E3861">
        <v>10</v>
      </c>
      <c r="F3861">
        <v>1985</v>
      </c>
      <c r="G3861">
        <v>1982</v>
      </c>
      <c r="H3861">
        <v>0</v>
      </c>
      <c r="I3861">
        <v>2738</v>
      </c>
      <c r="J3861">
        <v>185</v>
      </c>
      <c r="K3861">
        <v>2553</v>
      </c>
      <c r="L3861">
        <v>0</v>
      </c>
      <c r="M3861">
        <v>3975</v>
      </c>
    </row>
    <row r="3862" spans="1:13" x14ac:dyDescent="0.2">
      <c r="A3862">
        <v>8079</v>
      </c>
      <c r="B3862" t="s">
        <v>147</v>
      </c>
      <c r="C3862">
        <v>1994</v>
      </c>
      <c r="D3862">
        <v>1994</v>
      </c>
      <c r="E3862">
        <v>1</v>
      </c>
      <c r="F3862">
        <v>2293</v>
      </c>
      <c r="G3862">
        <v>1044</v>
      </c>
      <c r="H3862">
        <v>657</v>
      </c>
      <c r="I3862">
        <v>3618</v>
      </c>
      <c r="J3862">
        <v>188</v>
      </c>
      <c r="K3862">
        <v>3430</v>
      </c>
      <c r="L3862">
        <v>0</v>
      </c>
      <c r="M3862">
        <v>3975</v>
      </c>
    </row>
    <row r="3863" spans="1:13" x14ac:dyDescent="0.2">
      <c r="A3863">
        <v>8079</v>
      </c>
      <c r="B3863" t="s">
        <v>147</v>
      </c>
      <c r="C3863">
        <v>1994</v>
      </c>
      <c r="D3863">
        <v>1995</v>
      </c>
      <c r="E3863">
        <v>2</v>
      </c>
      <c r="F3863">
        <v>2291</v>
      </c>
      <c r="G3863">
        <v>1528</v>
      </c>
      <c r="H3863">
        <v>263</v>
      </c>
      <c r="I3863">
        <v>3618</v>
      </c>
      <c r="J3863">
        <v>188</v>
      </c>
      <c r="K3863">
        <v>3430</v>
      </c>
      <c r="L3863">
        <v>0</v>
      </c>
      <c r="M3863">
        <v>3975</v>
      </c>
    </row>
    <row r="3864" spans="1:13" x14ac:dyDescent="0.2">
      <c r="A3864">
        <v>8079</v>
      </c>
      <c r="B3864" t="s">
        <v>147</v>
      </c>
      <c r="C3864">
        <v>1994</v>
      </c>
      <c r="D3864">
        <v>1996</v>
      </c>
      <c r="E3864">
        <v>3</v>
      </c>
      <c r="F3864">
        <v>2222</v>
      </c>
      <c r="G3864">
        <v>1722</v>
      </c>
      <c r="H3864">
        <v>99</v>
      </c>
      <c r="I3864">
        <v>3618</v>
      </c>
      <c r="J3864">
        <v>188</v>
      </c>
      <c r="K3864">
        <v>3430</v>
      </c>
      <c r="L3864">
        <v>0</v>
      </c>
      <c r="M3864">
        <v>3975</v>
      </c>
    </row>
    <row r="3865" spans="1:13" x14ac:dyDescent="0.2">
      <c r="A3865">
        <v>8079</v>
      </c>
      <c r="B3865" t="s">
        <v>147</v>
      </c>
      <c r="C3865">
        <v>1994</v>
      </c>
      <c r="D3865">
        <v>1997</v>
      </c>
      <c r="E3865">
        <v>4</v>
      </c>
      <c r="F3865">
        <v>2170</v>
      </c>
      <c r="G3865">
        <v>2002</v>
      </c>
      <c r="H3865">
        <v>74</v>
      </c>
      <c r="I3865">
        <v>3618</v>
      </c>
      <c r="J3865">
        <v>188</v>
      </c>
      <c r="K3865">
        <v>3430</v>
      </c>
      <c r="L3865">
        <v>0</v>
      </c>
      <c r="M3865">
        <v>3975</v>
      </c>
    </row>
    <row r="3866" spans="1:13" x14ac:dyDescent="0.2">
      <c r="A3866">
        <v>8079</v>
      </c>
      <c r="B3866" t="s">
        <v>147</v>
      </c>
      <c r="C3866">
        <v>1994</v>
      </c>
      <c r="D3866">
        <v>1998</v>
      </c>
      <c r="E3866">
        <v>5</v>
      </c>
      <c r="F3866">
        <v>2112</v>
      </c>
      <c r="G3866">
        <v>2078</v>
      </c>
      <c r="H3866">
        <v>0</v>
      </c>
      <c r="I3866">
        <v>3618</v>
      </c>
      <c r="J3866">
        <v>188</v>
      </c>
      <c r="K3866">
        <v>3430</v>
      </c>
      <c r="L3866">
        <v>0</v>
      </c>
      <c r="M3866">
        <v>3975</v>
      </c>
    </row>
    <row r="3867" spans="1:13" x14ac:dyDescent="0.2">
      <c r="A3867">
        <v>8079</v>
      </c>
      <c r="B3867" t="s">
        <v>147</v>
      </c>
      <c r="C3867">
        <v>1994</v>
      </c>
      <c r="D3867">
        <v>1999</v>
      </c>
      <c r="E3867">
        <v>6</v>
      </c>
      <c r="F3867">
        <v>2119</v>
      </c>
      <c r="G3867">
        <v>2080</v>
      </c>
      <c r="H3867">
        <v>0</v>
      </c>
      <c r="I3867">
        <v>3618</v>
      </c>
      <c r="J3867">
        <v>188</v>
      </c>
      <c r="K3867">
        <v>3430</v>
      </c>
      <c r="L3867">
        <v>0</v>
      </c>
      <c r="M3867">
        <v>3975</v>
      </c>
    </row>
    <row r="3868" spans="1:13" x14ac:dyDescent="0.2">
      <c r="A3868">
        <v>8079</v>
      </c>
      <c r="B3868" t="s">
        <v>147</v>
      </c>
      <c r="C3868">
        <v>1994</v>
      </c>
      <c r="D3868">
        <v>2000</v>
      </c>
      <c r="E3868">
        <v>7</v>
      </c>
      <c r="F3868">
        <v>2116</v>
      </c>
      <c r="G3868">
        <v>2076</v>
      </c>
      <c r="H3868">
        <v>0</v>
      </c>
      <c r="I3868">
        <v>3618</v>
      </c>
      <c r="J3868">
        <v>188</v>
      </c>
      <c r="K3868">
        <v>3430</v>
      </c>
      <c r="L3868">
        <v>0</v>
      </c>
      <c r="M3868">
        <v>3975</v>
      </c>
    </row>
    <row r="3869" spans="1:13" x14ac:dyDescent="0.2">
      <c r="A3869">
        <v>8079</v>
      </c>
      <c r="B3869" t="s">
        <v>147</v>
      </c>
      <c r="C3869">
        <v>1994</v>
      </c>
      <c r="D3869">
        <v>2001</v>
      </c>
      <c r="E3869">
        <v>8</v>
      </c>
      <c r="F3869">
        <v>2136</v>
      </c>
      <c r="G3869">
        <v>2084</v>
      </c>
      <c r="H3869">
        <v>0</v>
      </c>
      <c r="I3869">
        <v>3618</v>
      </c>
      <c r="J3869">
        <v>188</v>
      </c>
      <c r="K3869">
        <v>3430</v>
      </c>
      <c r="L3869">
        <v>0</v>
      </c>
      <c r="M3869">
        <v>3975</v>
      </c>
    </row>
    <row r="3870" spans="1:13" x14ac:dyDescent="0.2">
      <c r="A3870">
        <v>8079</v>
      </c>
      <c r="B3870" t="s">
        <v>147</v>
      </c>
      <c r="C3870">
        <v>1994</v>
      </c>
      <c r="D3870">
        <v>2002</v>
      </c>
      <c r="E3870">
        <v>9</v>
      </c>
      <c r="F3870">
        <v>2191</v>
      </c>
      <c r="G3870">
        <v>2169</v>
      </c>
      <c r="H3870">
        <v>0</v>
      </c>
      <c r="I3870">
        <v>3618</v>
      </c>
      <c r="J3870">
        <v>188</v>
      </c>
      <c r="K3870">
        <v>3430</v>
      </c>
      <c r="L3870">
        <v>0</v>
      </c>
      <c r="M3870">
        <v>3975</v>
      </c>
    </row>
    <row r="3871" spans="1:13" x14ac:dyDescent="0.2">
      <c r="A3871">
        <v>8079</v>
      </c>
      <c r="B3871" t="s">
        <v>147</v>
      </c>
      <c r="C3871">
        <v>1994</v>
      </c>
      <c r="D3871">
        <v>2003</v>
      </c>
      <c r="E3871">
        <v>10</v>
      </c>
      <c r="F3871">
        <v>2185</v>
      </c>
      <c r="G3871">
        <v>2185</v>
      </c>
      <c r="H3871">
        <v>0</v>
      </c>
      <c r="I3871">
        <v>3618</v>
      </c>
      <c r="J3871">
        <v>188</v>
      </c>
      <c r="K3871">
        <v>3430</v>
      </c>
      <c r="L3871">
        <v>0</v>
      </c>
      <c r="M3871">
        <v>3975</v>
      </c>
    </row>
    <row r="3872" spans="1:13" x14ac:dyDescent="0.2">
      <c r="A3872">
        <v>8079</v>
      </c>
      <c r="B3872" t="s">
        <v>147</v>
      </c>
      <c r="C3872">
        <v>1995</v>
      </c>
      <c r="D3872">
        <v>1995</v>
      </c>
      <c r="E3872">
        <v>1</v>
      </c>
      <c r="F3872">
        <v>2027</v>
      </c>
      <c r="G3872">
        <v>829</v>
      </c>
      <c r="H3872">
        <v>546</v>
      </c>
      <c r="I3872">
        <v>3834</v>
      </c>
      <c r="J3872">
        <v>456</v>
      </c>
      <c r="K3872">
        <v>3378</v>
      </c>
      <c r="L3872">
        <v>0</v>
      </c>
      <c r="M3872">
        <v>3975</v>
      </c>
    </row>
    <row r="3873" spans="1:13" x14ac:dyDescent="0.2">
      <c r="A3873">
        <v>8079</v>
      </c>
      <c r="B3873" t="s">
        <v>147</v>
      </c>
      <c r="C3873">
        <v>1995</v>
      </c>
      <c r="D3873">
        <v>1996</v>
      </c>
      <c r="E3873">
        <v>2</v>
      </c>
      <c r="F3873">
        <v>1901</v>
      </c>
      <c r="G3873">
        <v>1320</v>
      </c>
      <c r="H3873">
        <v>270</v>
      </c>
      <c r="I3873">
        <v>3834</v>
      </c>
      <c r="J3873">
        <v>456</v>
      </c>
      <c r="K3873">
        <v>3378</v>
      </c>
      <c r="L3873">
        <v>0</v>
      </c>
      <c r="M3873">
        <v>3975</v>
      </c>
    </row>
    <row r="3874" spans="1:13" x14ac:dyDescent="0.2">
      <c r="A3874">
        <v>8079</v>
      </c>
      <c r="B3874" t="s">
        <v>147</v>
      </c>
      <c r="C3874">
        <v>1995</v>
      </c>
      <c r="D3874">
        <v>1997</v>
      </c>
      <c r="E3874">
        <v>3</v>
      </c>
      <c r="F3874">
        <v>1988</v>
      </c>
      <c r="G3874">
        <v>1579</v>
      </c>
      <c r="H3874">
        <v>271</v>
      </c>
      <c r="I3874">
        <v>3834</v>
      </c>
      <c r="J3874">
        <v>456</v>
      </c>
      <c r="K3874">
        <v>3378</v>
      </c>
      <c r="L3874">
        <v>0</v>
      </c>
      <c r="M3874">
        <v>3975</v>
      </c>
    </row>
    <row r="3875" spans="1:13" x14ac:dyDescent="0.2">
      <c r="A3875">
        <v>8079</v>
      </c>
      <c r="B3875" t="s">
        <v>147</v>
      </c>
      <c r="C3875">
        <v>1995</v>
      </c>
      <c r="D3875">
        <v>1998</v>
      </c>
      <c r="E3875">
        <v>4</v>
      </c>
      <c r="F3875">
        <v>1740</v>
      </c>
      <c r="G3875">
        <v>1602</v>
      </c>
      <c r="H3875">
        <v>22</v>
      </c>
      <c r="I3875">
        <v>3834</v>
      </c>
      <c r="J3875">
        <v>456</v>
      </c>
      <c r="K3875">
        <v>3378</v>
      </c>
      <c r="L3875">
        <v>0</v>
      </c>
      <c r="M3875">
        <v>3975</v>
      </c>
    </row>
    <row r="3876" spans="1:13" x14ac:dyDescent="0.2">
      <c r="A3876">
        <v>8079</v>
      </c>
      <c r="B3876" t="s">
        <v>147</v>
      </c>
      <c r="C3876">
        <v>1995</v>
      </c>
      <c r="D3876">
        <v>1999</v>
      </c>
      <c r="E3876">
        <v>5</v>
      </c>
      <c r="F3876">
        <v>1794</v>
      </c>
      <c r="G3876">
        <v>1645</v>
      </c>
      <c r="H3876">
        <v>0</v>
      </c>
      <c r="I3876">
        <v>3834</v>
      </c>
      <c r="J3876">
        <v>456</v>
      </c>
      <c r="K3876">
        <v>3378</v>
      </c>
      <c r="L3876">
        <v>0</v>
      </c>
      <c r="M3876">
        <v>3975</v>
      </c>
    </row>
    <row r="3877" spans="1:13" x14ac:dyDescent="0.2">
      <c r="A3877">
        <v>8079</v>
      </c>
      <c r="B3877" t="s">
        <v>147</v>
      </c>
      <c r="C3877">
        <v>1995</v>
      </c>
      <c r="D3877">
        <v>2000</v>
      </c>
      <c r="E3877">
        <v>6</v>
      </c>
      <c r="F3877">
        <v>1814</v>
      </c>
      <c r="G3877">
        <v>1666</v>
      </c>
      <c r="H3877">
        <v>0</v>
      </c>
      <c r="I3877">
        <v>3834</v>
      </c>
      <c r="J3877">
        <v>456</v>
      </c>
      <c r="K3877">
        <v>3378</v>
      </c>
      <c r="L3877">
        <v>0</v>
      </c>
      <c r="M3877">
        <v>3975</v>
      </c>
    </row>
    <row r="3878" spans="1:13" x14ac:dyDescent="0.2">
      <c r="A3878">
        <v>8079</v>
      </c>
      <c r="B3878" t="s">
        <v>147</v>
      </c>
      <c r="C3878">
        <v>1995</v>
      </c>
      <c r="D3878">
        <v>2001</v>
      </c>
      <c r="E3878">
        <v>7</v>
      </c>
      <c r="F3878">
        <v>1824</v>
      </c>
      <c r="G3878">
        <v>1729</v>
      </c>
      <c r="H3878">
        <v>0</v>
      </c>
      <c r="I3878">
        <v>3834</v>
      </c>
      <c r="J3878">
        <v>456</v>
      </c>
      <c r="K3878">
        <v>3378</v>
      </c>
      <c r="L3878">
        <v>0</v>
      </c>
      <c r="M3878">
        <v>3975</v>
      </c>
    </row>
    <row r="3879" spans="1:13" x14ac:dyDescent="0.2">
      <c r="A3879">
        <v>8079</v>
      </c>
      <c r="B3879" t="s">
        <v>147</v>
      </c>
      <c r="C3879">
        <v>1995</v>
      </c>
      <c r="D3879">
        <v>2002</v>
      </c>
      <c r="E3879">
        <v>8</v>
      </c>
      <c r="F3879">
        <v>1820</v>
      </c>
      <c r="G3879">
        <v>1785</v>
      </c>
      <c r="H3879">
        <v>0</v>
      </c>
      <c r="I3879">
        <v>3834</v>
      </c>
      <c r="J3879">
        <v>456</v>
      </c>
      <c r="K3879">
        <v>3378</v>
      </c>
      <c r="L3879">
        <v>0</v>
      </c>
      <c r="M3879">
        <v>3975</v>
      </c>
    </row>
    <row r="3880" spans="1:13" x14ac:dyDescent="0.2">
      <c r="A3880">
        <v>8079</v>
      </c>
      <c r="B3880" t="s">
        <v>147</v>
      </c>
      <c r="C3880">
        <v>1995</v>
      </c>
      <c r="D3880">
        <v>2003</v>
      </c>
      <c r="E3880">
        <v>9</v>
      </c>
      <c r="F3880">
        <v>1848</v>
      </c>
      <c r="G3880">
        <v>1793</v>
      </c>
      <c r="H3880">
        <v>0</v>
      </c>
      <c r="I3880">
        <v>3834</v>
      </c>
      <c r="J3880">
        <v>456</v>
      </c>
      <c r="K3880">
        <v>3378</v>
      </c>
      <c r="L3880">
        <v>0</v>
      </c>
      <c r="M3880">
        <v>3975</v>
      </c>
    </row>
    <row r="3881" spans="1:13" x14ac:dyDescent="0.2">
      <c r="A3881">
        <v>8079</v>
      </c>
      <c r="B3881" t="s">
        <v>147</v>
      </c>
      <c r="C3881">
        <v>1995</v>
      </c>
      <c r="D3881">
        <v>2004</v>
      </c>
      <c r="E3881">
        <v>10</v>
      </c>
      <c r="F3881">
        <v>1928</v>
      </c>
      <c r="G3881">
        <v>1928</v>
      </c>
      <c r="H3881">
        <v>0</v>
      </c>
      <c r="I3881">
        <v>3834</v>
      </c>
      <c r="J3881">
        <v>456</v>
      </c>
      <c r="K3881">
        <v>3378</v>
      </c>
      <c r="L3881">
        <v>0</v>
      </c>
      <c r="M3881">
        <v>3975</v>
      </c>
    </row>
    <row r="3882" spans="1:13" x14ac:dyDescent="0.2">
      <c r="A3882">
        <v>8079</v>
      </c>
      <c r="B3882" t="s">
        <v>147</v>
      </c>
      <c r="C3882">
        <v>1996</v>
      </c>
      <c r="D3882">
        <v>1996</v>
      </c>
      <c r="E3882">
        <v>1</v>
      </c>
      <c r="F3882">
        <v>2650</v>
      </c>
      <c r="G3882">
        <v>1109</v>
      </c>
      <c r="H3882">
        <v>601</v>
      </c>
      <c r="I3882">
        <v>4209</v>
      </c>
      <c r="J3882">
        <v>168</v>
      </c>
      <c r="K3882">
        <v>4041</v>
      </c>
      <c r="L3882">
        <v>0</v>
      </c>
      <c r="M3882">
        <v>3975</v>
      </c>
    </row>
    <row r="3883" spans="1:13" x14ac:dyDescent="0.2">
      <c r="A3883">
        <v>8079</v>
      </c>
      <c r="B3883" t="s">
        <v>147</v>
      </c>
      <c r="C3883">
        <v>1996</v>
      </c>
      <c r="D3883">
        <v>1997</v>
      </c>
      <c r="E3883">
        <v>2</v>
      </c>
      <c r="F3883">
        <v>2833</v>
      </c>
      <c r="G3883">
        <v>1786</v>
      </c>
      <c r="H3883">
        <v>349</v>
      </c>
      <c r="I3883">
        <v>4209</v>
      </c>
      <c r="J3883">
        <v>168</v>
      </c>
      <c r="K3883">
        <v>4041</v>
      </c>
      <c r="L3883">
        <v>0</v>
      </c>
      <c r="M3883">
        <v>3975</v>
      </c>
    </row>
    <row r="3884" spans="1:13" x14ac:dyDescent="0.2">
      <c r="A3884">
        <v>8079</v>
      </c>
      <c r="B3884" t="s">
        <v>147</v>
      </c>
      <c r="C3884">
        <v>1996</v>
      </c>
      <c r="D3884">
        <v>1998</v>
      </c>
      <c r="E3884">
        <v>3</v>
      </c>
      <c r="F3884">
        <v>2773</v>
      </c>
      <c r="G3884">
        <v>2176</v>
      </c>
      <c r="H3884">
        <v>126</v>
      </c>
      <c r="I3884">
        <v>4209</v>
      </c>
      <c r="J3884">
        <v>168</v>
      </c>
      <c r="K3884">
        <v>4041</v>
      </c>
      <c r="L3884">
        <v>0</v>
      </c>
      <c r="M3884">
        <v>3975</v>
      </c>
    </row>
    <row r="3885" spans="1:13" x14ac:dyDescent="0.2">
      <c r="A3885">
        <v>8079</v>
      </c>
      <c r="B3885" t="s">
        <v>147</v>
      </c>
      <c r="C3885">
        <v>1996</v>
      </c>
      <c r="D3885">
        <v>1999</v>
      </c>
      <c r="E3885">
        <v>4</v>
      </c>
      <c r="F3885">
        <v>2670</v>
      </c>
      <c r="G3885">
        <v>2418</v>
      </c>
      <c r="H3885">
        <v>30</v>
      </c>
      <c r="I3885">
        <v>4209</v>
      </c>
      <c r="J3885">
        <v>168</v>
      </c>
      <c r="K3885">
        <v>4041</v>
      </c>
      <c r="L3885">
        <v>0</v>
      </c>
      <c r="M3885">
        <v>3975</v>
      </c>
    </row>
    <row r="3886" spans="1:13" x14ac:dyDescent="0.2">
      <c r="A3886">
        <v>8079</v>
      </c>
      <c r="B3886" t="s">
        <v>147</v>
      </c>
      <c r="C3886">
        <v>1996</v>
      </c>
      <c r="D3886">
        <v>2000</v>
      </c>
      <c r="E3886">
        <v>5</v>
      </c>
      <c r="F3886">
        <v>2732</v>
      </c>
      <c r="G3886">
        <v>2626</v>
      </c>
      <c r="H3886">
        <v>10</v>
      </c>
      <c r="I3886">
        <v>4209</v>
      </c>
      <c r="J3886">
        <v>168</v>
      </c>
      <c r="K3886">
        <v>4041</v>
      </c>
      <c r="L3886">
        <v>0</v>
      </c>
      <c r="M3886">
        <v>3975</v>
      </c>
    </row>
    <row r="3887" spans="1:13" x14ac:dyDescent="0.2">
      <c r="A3887">
        <v>8079</v>
      </c>
      <c r="B3887" t="s">
        <v>147</v>
      </c>
      <c r="C3887">
        <v>1996</v>
      </c>
      <c r="D3887">
        <v>2001</v>
      </c>
      <c r="E3887">
        <v>6</v>
      </c>
      <c r="F3887">
        <v>2642</v>
      </c>
      <c r="G3887">
        <v>2634</v>
      </c>
      <c r="H3887">
        <v>0</v>
      </c>
      <c r="I3887">
        <v>4209</v>
      </c>
      <c r="J3887">
        <v>168</v>
      </c>
      <c r="K3887">
        <v>4041</v>
      </c>
      <c r="L3887">
        <v>0</v>
      </c>
      <c r="M3887">
        <v>3975</v>
      </c>
    </row>
    <row r="3888" spans="1:13" x14ac:dyDescent="0.2">
      <c r="A3888">
        <v>8079</v>
      </c>
      <c r="B3888" t="s">
        <v>147</v>
      </c>
      <c r="C3888">
        <v>1996</v>
      </c>
      <c r="D3888">
        <v>2002</v>
      </c>
      <c r="E3888">
        <v>7</v>
      </c>
      <c r="F3888">
        <v>2638</v>
      </c>
      <c r="G3888">
        <v>2638</v>
      </c>
      <c r="H3888">
        <v>0</v>
      </c>
      <c r="I3888">
        <v>4209</v>
      </c>
      <c r="J3888">
        <v>168</v>
      </c>
      <c r="K3888">
        <v>4041</v>
      </c>
      <c r="L3888">
        <v>0</v>
      </c>
      <c r="M3888">
        <v>3975</v>
      </c>
    </row>
    <row r="3889" spans="1:13" x14ac:dyDescent="0.2">
      <c r="A3889">
        <v>8079</v>
      </c>
      <c r="B3889" t="s">
        <v>147</v>
      </c>
      <c r="C3889">
        <v>1996</v>
      </c>
      <c r="D3889">
        <v>2003</v>
      </c>
      <c r="E3889">
        <v>8</v>
      </c>
      <c r="F3889">
        <v>2667</v>
      </c>
      <c r="G3889">
        <v>2638</v>
      </c>
      <c r="H3889">
        <v>0</v>
      </c>
      <c r="I3889">
        <v>4209</v>
      </c>
      <c r="J3889">
        <v>168</v>
      </c>
      <c r="K3889">
        <v>4041</v>
      </c>
      <c r="L3889">
        <v>0</v>
      </c>
      <c r="M3889">
        <v>3975</v>
      </c>
    </row>
    <row r="3890" spans="1:13" x14ac:dyDescent="0.2">
      <c r="A3890">
        <v>8079</v>
      </c>
      <c r="B3890" t="s">
        <v>147</v>
      </c>
      <c r="C3890">
        <v>1996</v>
      </c>
      <c r="D3890">
        <v>2004</v>
      </c>
      <c r="E3890">
        <v>9</v>
      </c>
      <c r="F3890">
        <v>2678</v>
      </c>
      <c r="G3890">
        <v>2640</v>
      </c>
      <c r="H3890">
        <v>0</v>
      </c>
      <c r="I3890">
        <v>4209</v>
      </c>
      <c r="J3890">
        <v>168</v>
      </c>
      <c r="K3890">
        <v>4041</v>
      </c>
      <c r="L3890">
        <v>0</v>
      </c>
      <c r="M3890">
        <v>3975</v>
      </c>
    </row>
    <row r="3891" spans="1:13" x14ac:dyDescent="0.2">
      <c r="A3891">
        <v>8079</v>
      </c>
      <c r="B3891" t="s">
        <v>147</v>
      </c>
      <c r="C3891">
        <v>1996</v>
      </c>
      <c r="D3891">
        <v>2005</v>
      </c>
      <c r="E3891">
        <v>10</v>
      </c>
      <c r="F3891">
        <v>2693</v>
      </c>
      <c r="G3891">
        <v>2650</v>
      </c>
      <c r="H3891">
        <v>0</v>
      </c>
      <c r="I3891">
        <v>4209</v>
      </c>
      <c r="J3891">
        <v>168</v>
      </c>
      <c r="K3891">
        <v>4041</v>
      </c>
      <c r="L3891">
        <v>0</v>
      </c>
      <c r="M3891">
        <v>3975</v>
      </c>
    </row>
    <row r="3892" spans="1:13" x14ac:dyDescent="0.2">
      <c r="A3892">
        <v>8079</v>
      </c>
      <c r="B3892" t="s">
        <v>147</v>
      </c>
      <c r="C3892">
        <v>1997</v>
      </c>
      <c r="D3892">
        <v>1997</v>
      </c>
      <c r="E3892">
        <v>1</v>
      </c>
      <c r="F3892">
        <v>3379</v>
      </c>
      <c r="G3892">
        <v>1443</v>
      </c>
      <c r="H3892">
        <v>877</v>
      </c>
      <c r="I3892">
        <v>5163</v>
      </c>
      <c r="J3892">
        <v>203</v>
      </c>
      <c r="K3892">
        <v>4960</v>
      </c>
      <c r="L3892">
        <v>0</v>
      </c>
      <c r="M3892">
        <v>3975</v>
      </c>
    </row>
    <row r="3893" spans="1:13" x14ac:dyDescent="0.2">
      <c r="A3893">
        <v>8079</v>
      </c>
      <c r="B3893" t="s">
        <v>147</v>
      </c>
      <c r="C3893">
        <v>1997</v>
      </c>
      <c r="D3893">
        <v>1998</v>
      </c>
      <c r="E3893">
        <v>2</v>
      </c>
      <c r="F3893">
        <v>3238</v>
      </c>
      <c r="G3893">
        <v>2258</v>
      </c>
      <c r="H3893">
        <v>349</v>
      </c>
      <c r="I3893">
        <v>5163</v>
      </c>
      <c r="J3893">
        <v>203</v>
      </c>
      <c r="K3893">
        <v>4960</v>
      </c>
      <c r="L3893">
        <v>0</v>
      </c>
      <c r="M3893">
        <v>3975</v>
      </c>
    </row>
    <row r="3894" spans="1:13" x14ac:dyDescent="0.2">
      <c r="A3894">
        <v>8079</v>
      </c>
      <c r="B3894" t="s">
        <v>147</v>
      </c>
      <c r="C3894">
        <v>1997</v>
      </c>
      <c r="D3894">
        <v>1999</v>
      </c>
      <c r="E3894">
        <v>3</v>
      </c>
      <c r="F3894">
        <v>3366</v>
      </c>
      <c r="G3894">
        <v>2564</v>
      </c>
      <c r="H3894">
        <v>205</v>
      </c>
      <c r="I3894">
        <v>5163</v>
      </c>
      <c r="J3894">
        <v>203</v>
      </c>
      <c r="K3894">
        <v>4960</v>
      </c>
      <c r="L3894">
        <v>0</v>
      </c>
      <c r="M3894">
        <v>3975</v>
      </c>
    </row>
    <row r="3895" spans="1:13" x14ac:dyDescent="0.2">
      <c r="A3895">
        <v>8079</v>
      </c>
      <c r="B3895" t="s">
        <v>147</v>
      </c>
      <c r="C3895">
        <v>1997</v>
      </c>
      <c r="D3895">
        <v>2000</v>
      </c>
      <c r="E3895">
        <v>4</v>
      </c>
      <c r="F3895">
        <v>3315</v>
      </c>
      <c r="G3895">
        <v>2983</v>
      </c>
      <c r="H3895">
        <v>48</v>
      </c>
      <c r="I3895">
        <v>5163</v>
      </c>
      <c r="J3895">
        <v>203</v>
      </c>
      <c r="K3895">
        <v>4960</v>
      </c>
      <c r="L3895">
        <v>0</v>
      </c>
      <c r="M3895">
        <v>3975</v>
      </c>
    </row>
    <row r="3896" spans="1:13" x14ac:dyDescent="0.2">
      <c r="A3896">
        <v>8079</v>
      </c>
      <c r="B3896" t="s">
        <v>147</v>
      </c>
      <c r="C3896">
        <v>1997</v>
      </c>
      <c r="D3896">
        <v>2001</v>
      </c>
      <c r="E3896">
        <v>5</v>
      </c>
      <c r="F3896">
        <v>3354</v>
      </c>
      <c r="G3896">
        <v>3164</v>
      </c>
      <c r="H3896">
        <v>5</v>
      </c>
      <c r="I3896">
        <v>5163</v>
      </c>
      <c r="J3896">
        <v>203</v>
      </c>
      <c r="K3896">
        <v>4960</v>
      </c>
      <c r="L3896">
        <v>0</v>
      </c>
      <c r="M3896">
        <v>3975</v>
      </c>
    </row>
    <row r="3897" spans="1:13" x14ac:dyDescent="0.2">
      <c r="A3897">
        <v>8079</v>
      </c>
      <c r="B3897" t="s">
        <v>147</v>
      </c>
      <c r="C3897">
        <v>1997</v>
      </c>
      <c r="D3897">
        <v>2002</v>
      </c>
      <c r="E3897">
        <v>6</v>
      </c>
      <c r="F3897">
        <v>3368</v>
      </c>
      <c r="G3897">
        <v>3254</v>
      </c>
      <c r="H3897">
        <v>0</v>
      </c>
      <c r="I3897">
        <v>5163</v>
      </c>
      <c r="J3897">
        <v>203</v>
      </c>
      <c r="K3897">
        <v>4960</v>
      </c>
      <c r="L3897">
        <v>0</v>
      </c>
      <c r="M3897">
        <v>3975</v>
      </c>
    </row>
    <row r="3898" spans="1:13" x14ac:dyDescent="0.2">
      <c r="A3898">
        <v>8079</v>
      </c>
      <c r="B3898" t="s">
        <v>147</v>
      </c>
      <c r="C3898">
        <v>1997</v>
      </c>
      <c r="D3898">
        <v>2003</v>
      </c>
      <c r="E3898">
        <v>7</v>
      </c>
      <c r="F3898">
        <v>3343</v>
      </c>
      <c r="G3898">
        <v>3254</v>
      </c>
      <c r="H3898">
        <v>0</v>
      </c>
      <c r="I3898">
        <v>5163</v>
      </c>
      <c r="J3898">
        <v>203</v>
      </c>
      <c r="K3898">
        <v>4960</v>
      </c>
      <c r="L3898">
        <v>0</v>
      </c>
      <c r="M3898">
        <v>3975</v>
      </c>
    </row>
    <row r="3899" spans="1:13" x14ac:dyDescent="0.2">
      <c r="A3899">
        <v>8079</v>
      </c>
      <c r="B3899" t="s">
        <v>147</v>
      </c>
      <c r="C3899">
        <v>1997</v>
      </c>
      <c r="D3899">
        <v>2004</v>
      </c>
      <c r="E3899">
        <v>8</v>
      </c>
      <c r="F3899">
        <v>3331</v>
      </c>
      <c r="G3899">
        <v>3331</v>
      </c>
      <c r="H3899">
        <v>0</v>
      </c>
      <c r="I3899">
        <v>5163</v>
      </c>
      <c r="J3899">
        <v>203</v>
      </c>
      <c r="K3899">
        <v>4960</v>
      </c>
      <c r="L3899">
        <v>0</v>
      </c>
      <c r="M3899">
        <v>3975</v>
      </c>
    </row>
    <row r="3900" spans="1:13" x14ac:dyDescent="0.2">
      <c r="A3900">
        <v>8079</v>
      </c>
      <c r="B3900" t="s">
        <v>147</v>
      </c>
      <c r="C3900">
        <v>1997</v>
      </c>
      <c r="D3900">
        <v>2005</v>
      </c>
      <c r="E3900">
        <v>9</v>
      </c>
      <c r="F3900">
        <v>3332</v>
      </c>
      <c r="G3900">
        <v>3331</v>
      </c>
      <c r="H3900">
        <v>1</v>
      </c>
      <c r="I3900">
        <v>5163</v>
      </c>
      <c r="J3900">
        <v>203</v>
      </c>
      <c r="K3900">
        <v>4960</v>
      </c>
      <c r="L3900">
        <v>0</v>
      </c>
      <c r="M3900">
        <v>3975</v>
      </c>
    </row>
    <row r="3901" spans="1:13" x14ac:dyDescent="0.2">
      <c r="A3901">
        <v>8079</v>
      </c>
      <c r="B3901" t="s">
        <v>147</v>
      </c>
      <c r="C3901">
        <v>1997</v>
      </c>
      <c r="D3901">
        <v>2006</v>
      </c>
      <c r="E3901">
        <v>10</v>
      </c>
      <c r="F3901">
        <v>3328</v>
      </c>
      <c r="G3901">
        <v>3328</v>
      </c>
      <c r="H3901">
        <v>0</v>
      </c>
      <c r="I3901">
        <v>5163</v>
      </c>
      <c r="J3901">
        <v>203</v>
      </c>
      <c r="K3901">
        <v>4960</v>
      </c>
      <c r="L3901">
        <v>0</v>
      </c>
      <c r="M3901">
        <v>3975</v>
      </c>
    </row>
    <row r="3902" spans="1:13" x14ac:dyDescent="0.2">
      <c r="A3902">
        <v>8281</v>
      </c>
      <c r="B3902" t="s">
        <v>146</v>
      </c>
      <c r="C3902">
        <v>1988</v>
      </c>
      <c r="D3902">
        <v>1988</v>
      </c>
      <c r="E3902">
        <v>1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0</v>
      </c>
      <c r="L3902">
        <v>0</v>
      </c>
      <c r="M3902">
        <v>77</v>
      </c>
    </row>
    <row r="3903" spans="1:13" x14ac:dyDescent="0.2">
      <c r="A3903">
        <v>8281</v>
      </c>
      <c r="B3903" t="s">
        <v>146</v>
      </c>
      <c r="C3903">
        <v>1988</v>
      </c>
      <c r="D3903">
        <v>1989</v>
      </c>
      <c r="E3903">
        <v>2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0</v>
      </c>
      <c r="L3903">
        <v>0</v>
      </c>
      <c r="M3903">
        <v>77</v>
      </c>
    </row>
    <row r="3904" spans="1:13" x14ac:dyDescent="0.2">
      <c r="A3904">
        <v>8281</v>
      </c>
      <c r="B3904" t="s">
        <v>146</v>
      </c>
      <c r="C3904">
        <v>1988</v>
      </c>
      <c r="D3904">
        <v>1990</v>
      </c>
      <c r="E3904">
        <v>3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0</v>
      </c>
      <c r="L3904">
        <v>0</v>
      </c>
      <c r="M3904">
        <v>77</v>
      </c>
    </row>
    <row r="3905" spans="1:13" x14ac:dyDescent="0.2">
      <c r="A3905">
        <v>8281</v>
      </c>
      <c r="B3905" t="s">
        <v>146</v>
      </c>
      <c r="C3905">
        <v>1988</v>
      </c>
      <c r="D3905">
        <v>1991</v>
      </c>
      <c r="E3905">
        <v>4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0</v>
      </c>
      <c r="L3905">
        <v>0</v>
      </c>
      <c r="M3905">
        <v>77</v>
      </c>
    </row>
    <row r="3906" spans="1:13" x14ac:dyDescent="0.2">
      <c r="A3906">
        <v>8281</v>
      </c>
      <c r="B3906" t="s">
        <v>146</v>
      </c>
      <c r="C3906">
        <v>1988</v>
      </c>
      <c r="D3906">
        <v>1992</v>
      </c>
      <c r="E3906">
        <v>5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0</v>
      </c>
      <c r="L3906">
        <v>0</v>
      </c>
      <c r="M3906">
        <v>77</v>
      </c>
    </row>
    <row r="3907" spans="1:13" x14ac:dyDescent="0.2">
      <c r="A3907">
        <v>8281</v>
      </c>
      <c r="B3907" t="s">
        <v>146</v>
      </c>
      <c r="C3907">
        <v>1988</v>
      </c>
      <c r="D3907">
        <v>1993</v>
      </c>
      <c r="E3907">
        <v>6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0</v>
      </c>
      <c r="L3907">
        <v>0</v>
      </c>
      <c r="M3907">
        <v>77</v>
      </c>
    </row>
    <row r="3908" spans="1:13" x14ac:dyDescent="0.2">
      <c r="A3908">
        <v>8281</v>
      </c>
      <c r="B3908" t="s">
        <v>146</v>
      </c>
      <c r="C3908">
        <v>1988</v>
      </c>
      <c r="D3908">
        <v>1994</v>
      </c>
      <c r="E3908">
        <v>7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0</v>
      </c>
      <c r="L3908">
        <v>0</v>
      </c>
      <c r="M3908">
        <v>77</v>
      </c>
    </row>
    <row r="3909" spans="1:13" x14ac:dyDescent="0.2">
      <c r="A3909">
        <v>8281</v>
      </c>
      <c r="B3909" t="s">
        <v>146</v>
      </c>
      <c r="C3909">
        <v>1988</v>
      </c>
      <c r="D3909">
        <v>1995</v>
      </c>
      <c r="E3909">
        <v>8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0</v>
      </c>
      <c r="L3909">
        <v>0</v>
      </c>
      <c r="M3909">
        <v>77</v>
      </c>
    </row>
    <row r="3910" spans="1:13" x14ac:dyDescent="0.2">
      <c r="A3910">
        <v>8281</v>
      </c>
      <c r="B3910" t="s">
        <v>146</v>
      </c>
      <c r="C3910">
        <v>1988</v>
      </c>
      <c r="D3910">
        <v>1996</v>
      </c>
      <c r="E3910">
        <v>9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0</v>
      </c>
      <c r="L3910">
        <v>0</v>
      </c>
      <c r="M3910">
        <v>77</v>
      </c>
    </row>
    <row r="3911" spans="1:13" x14ac:dyDescent="0.2">
      <c r="A3911">
        <v>8281</v>
      </c>
      <c r="B3911" t="s">
        <v>146</v>
      </c>
      <c r="C3911">
        <v>1988</v>
      </c>
      <c r="D3911">
        <v>1997</v>
      </c>
      <c r="E3911">
        <v>1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0</v>
      </c>
      <c r="L3911">
        <v>0</v>
      </c>
      <c r="M3911">
        <v>77</v>
      </c>
    </row>
    <row r="3912" spans="1:13" x14ac:dyDescent="0.2">
      <c r="A3912">
        <v>8281</v>
      </c>
      <c r="B3912" t="s">
        <v>146</v>
      </c>
      <c r="C3912">
        <v>1989</v>
      </c>
      <c r="D3912">
        <v>1989</v>
      </c>
      <c r="E3912">
        <v>1</v>
      </c>
      <c r="F3912">
        <v>0</v>
      </c>
      <c r="G3912">
        <v>0</v>
      </c>
      <c r="H3912">
        <v>0</v>
      </c>
      <c r="I3912">
        <v>1</v>
      </c>
      <c r="J3912">
        <v>1</v>
      </c>
      <c r="K3912">
        <v>0</v>
      </c>
      <c r="L3912">
        <v>0</v>
      </c>
      <c r="M3912">
        <v>77</v>
      </c>
    </row>
    <row r="3913" spans="1:13" x14ac:dyDescent="0.2">
      <c r="A3913">
        <v>8281</v>
      </c>
      <c r="B3913" t="s">
        <v>146</v>
      </c>
      <c r="C3913">
        <v>1989</v>
      </c>
      <c r="D3913">
        <v>1990</v>
      </c>
      <c r="E3913">
        <v>2</v>
      </c>
      <c r="F3913">
        <v>0</v>
      </c>
      <c r="G3913">
        <v>0</v>
      </c>
      <c r="H3913">
        <v>0</v>
      </c>
      <c r="I3913">
        <v>1</v>
      </c>
      <c r="J3913">
        <v>1</v>
      </c>
      <c r="K3913">
        <v>0</v>
      </c>
      <c r="L3913">
        <v>0</v>
      </c>
      <c r="M3913">
        <v>77</v>
      </c>
    </row>
    <row r="3914" spans="1:13" x14ac:dyDescent="0.2">
      <c r="A3914">
        <v>8281</v>
      </c>
      <c r="B3914" t="s">
        <v>146</v>
      </c>
      <c r="C3914">
        <v>1989</v>
      </c>
      <c r="D3914">
        <v>1991</v>
      </c>
      <c r="E3914">
        <v>3</v>
      </c>
      <c r="F3914">
        <v>0</v>
      </c>
      <c r="G3914">
        <v>0</v>
      </c>
      <c r="H3914">
        <v>0</v>
      </c>
      <c r="I3914">
        <v>1</v>
      </c>
      <c r="J3914">
        <v>1</v>
      </c>
      <c r="K3914">
        <v>0</v>
      </c>
      <c r="L3914">
        <v>0</v>
      </c>
      <c r="M3914">
        <v>77</v>
      </c>
    </row>
    <row r="3915" spans="1:13" x14ac:dyDescent="0.2">
      <c r="A3915">
        <v>8281</v>
      </c>
      <c r="B3915" t="s">
        <v>146</v>
      </c>
      <c r="C3915">
        <v>1989</v>
      </c>
      <c r="D3915">
        <v>1992</v>
      </c>
      <c r="E3915">
        <v>4</v>
      </c>
      <c r="F3915">
        <v>0</v>
      </c>
      <c r="G3915">
        <v>0</v>
      </c>
      <c r="H3915">
        <v>0</v>
      </c>
      <c r="I3915">
        <v>1</v>
      </c>
      <c r="J3915">
        <v>1</v>
      </c>
      <c r="K3915">
        <v>0</v>
      </c>
      <c r="L3915">
        <v>0</v>
      </c>
      <c r="M3915">
        <v>77</v>
      </c>
    </row>
    <row r="3916" spans="1:13" x14ac:dyDescent="0.2">
      <c r="A3916">
        <v>8281</v>
      </c>
      <c r="B3916" t="s">
        <v>146</v>
      </c>
      <c r="C3916">
        <v>1989</v>
      </c>
      <c r="D3916">
        <v>1993</v>
      </c>
      <c r="E3916">
        <v>5</v>
      </c>
      <c r="F3916">
        <v>0</v>
      </c>
      <c r="G3916">
        <v>0</v>
      </c>
      <c r="H3916">
        <v>0</v>
      </c>
      <c r="I3916">
        <v>1</v>
      </c>
      <c r="J3916">
        <v>1</v>
      </c>
      <c r="K3916">
        <v>0</v>
      </c>
      <c r="L3916">
        <v>0</v>
      </c>
      <c r="M3916">
        <v>77</v>
      </c>
    </row>
    <row r="3917" spans="1:13" x14ac:dyDescent="0.2">
      <c r="A3917">
        <v>8281</v>
      </c>
      <c r="B3917" t="s">
        <v>146</v>
      </c>
      <c r="C3917">
        <v>1989</v>
      </c>
      <c r="D3917">
        <v>1994</v>
      </c>
      <c r="E3917">
        <v>6</v>
      </c>
      <c r="F3917">
        <v>0</v>
      </c>
      <c r="G3917">
        <v>0</v>
      </c>
      <c r="H3917">
        <v>0</v>
      </c>
      <c r="I3917">
        <v>1</v>
      </c>
      <c r="J3917">
        <v>1</v>
      </c>
      <c r="K3917">
        <v>0</v>
      </c>
      <c r="L3917">
        <v>0</v>
      </c>
      <c r="M3917">
        <v>77</v>
      </c>
    </row>
    <row r="3918" spans="1:13" x14ac:dyDescent="0.2">
      <c r="A3918">
        <v>8281</v>
      </c>
      <c r="B3918" t="s">
        <v>146</v>
      </c>
      <c r="C3918">
        <v>1989</v>
      </c>
      <c r="D3918">
        <v>1995</v>
      </c>
      <c r="E3918">
        <v>7</v>
      </c>
      <c r="F3918">
        <v>0</v>
      </c>
      <c r="G3918">
        <v>0</v>
      </c>
      <c r="H3918">
        <v>0</v>
      </c>
      <c r="I3918">
        <v>1</v>
      </c>
      <c r="J3918">
        <v>1</v>
      </c>
      <c r="K3918">
        <v>0</v>
      </c>
      <c r="L3918">
        <v>0</v>
      </c>
      <c r="M3918">
        <v>77</v>
      </c>
    </row>
    <row r="3919" spans="1:13" x14ac:dyDescent="0.2">
      <c r="A3919">
        <v>8281</v>
      </c>
      <c r="B3919" t="s">
        <v>146</v>
      </c>
      <c r="C3919">
        <v>1989</v>
      </c>
      <c r="D3919">
        <v>1996</v>
      </c>
      <c r="E3919">
        <v>8</v>
      </c>
      <c r="F3919">
        <v>0</v>
      </c>
      <c r="G3919">
        <v>0</v>
      </c>
      <c r="H3919">
        <v>0</v>
      </c>
      <c r="I3919">
        <v>1</v>
      </c>
      <c r="J3919">
        <v>1</v>
      </c>
      <c r="K3919">
        <v>0</v>
      </c>
      <c r="L3919">
        <v>0</v>
      </c>
      <c r="M3919">
        <v>77</v>
      </c>
    </row>
    <row r="3920" spans="1:13" x14ac:dyDescent="0.2">
      <c r="A3920">
        <v>8281</v>
      </c>
      <c r="B3920" t="s">
        <v>146</v>
      </c>
      <c r="C3920">
        <v>1989</v>
      </c>
      <c r="D3920">
        <v>1997</v>
      </c>
      <c r="E3920">
        <v>9</v>
      </c>
      <c r="F3920">
        <v>0</v>
      </c>
      <c r="G3920">
        <v>0</v>
      </c>
      <c r="H3920">
        <v>0</v>
      </c>
      <c r="I3920">
        <v>1</v>
      </c>
      <c r="J3920">
        <v>1</v>
      </c>
      <c r="K3920">
        <v>0</v>
      </c>
      <c r="L3920">
        <v>0</v>
      </c>
      <c r="M3920">
        <v>77</v>
      </c>
    </row>
    <row r="3921" spans="1:13" x14ac:dyDescent="0.2">
      <c r="A3921">
        <v>8281</v>
      </c>
      <c r="B3921" t="s">
        <v>146</v>
      </c>
      <c r="C3921">
        <v>1989</v>
      </c>
      <c r="D3921">
        <v>1998</v>
      </c>
      <c r="E3921">
        <v>10</v>
      </c>
      <c r="F3921">
        <v>0</v>
      </c>
      <c r="G3921">
        <v>0</v>
      </c>
      <c r="H3921">
        <v>0</v>
      </c>
      <c r="I3921">
        <v>1</v>
      </c>
      <c r="J3921">
        <v>1</v>
      </c>
      <c r="K3921">
        <v>0</v>
      </c>
      <c r="L3921">
        <v>0</v>
      </c>
      <c r="M3921">
        <v>77</v>
      </c>
    </row>
    <row r="3922" spans="1:13" x14ac:dyDescent="0.2">
      <c r="A3922">
        <v>8281</v>
      </c>
      <c r="B3922" t="s">
        <v>146</v>
      </c>
      <c r="C3922">
        <v>1990</v>
      </c>
      <c r="D3922">
        <v>1990</v>
      </c>
      <c r="E3922">
        <v>1</v>
      </c>
      <c r="F3922">
        <v>63</v>
      </c>
      <c r="G3922">
        <v>27</v>
      </c>
      <c r="H3922">
        <v>10</v>
      </c>
      <c r="I3922">
        <v>155</v>
      </c>
      <c r="J3922">
        <v>42</v>
      </c>
      <c r="K3922">
        <v>113</v>
      </c>
      <c r="L3922">
        <v>0</v>
      </c>
      <c r="M3922">
        <v>77</v>
      </c>
    </row>
    <row r="3923" spans="1:13" x14ac:dyDescent="0.2">
      <c r="A3923">
        <v>8281</v>
      </c>
      <c r="B3923" t="s">
        <v>146</v>
      </c>
      <c r="C3923">
        <v>1990</v>
      </c>
      <c r="D3923">
        <v>1991</v>
      </c>
      <c r="E3923">
        <v>2</v>
      </c>
      <c r="F3923">
        <v>109</v>
      </c>
      <c r="G3923">
        <v>65</v>
      </c>
      <c r="H3923">
        <v>5</v>
      </c>
      <c r="I3923">
        <v>155</v>
      </c>
      <c r="J3923">
        <v>42</v>
      </c>
      <c r="K3923">
        <v>113</v>
      </c>
      <c r="L3923">
        <v>0</v>
      </c>
      <c r="M3923">
        <v>77</v>
      </c>
    </row>
    <row r="3924" spans="1:13" x14ac:dyDescent="0.2">
      <c r="A3924">
        <v>8281</v>
      </c>
      <c r="B3924" t="s">
        <v>146</v>
      </c>
      <c r="C3924">
        <v>1990</v>
      </c>
      <c r="D3924">
        <v>1992</v>
      </c>
      <c r="E3924">
        <v>3</v>
      </c>
      <c r="F3924">
        <v>158</v>
      </c>
      <c r="G3924">
        <v>92</v>
      </c>
      <c r="H3924">
        <v>5</v>
      </c>
      <c r="I3924">
        <v>155</v>
      </c>
      <c r="J3924">
        <v>42</v>
      </c>
      <c r="K3924">
        <v>113</v>
      </c>
      <c r="L3924">
        <v>0</v>
      </c>
      <c r="M3924">
        <v>77</v>
      </c>
    </row>
    <row r="3925" spans="1:13" x14ac:dyDescent="0.2">
      <c r="A3925">
        <v>8281</v>
      </c>
      <c r="B3925" t="s">
        <v>146</v>
      </c>
      <c r="C3925">
        <v>1990</v>
      </c>
      <c r="D3925">
        <v>1993</v>
      </c>
      <c r="E3925">
        <v>4</v>
      </c>
      <c r="F3925">
        <v>162</v>
      </c>
      <c r="G3925">
        <v>130</v>
      </c>
      <c r="H3925">
        <v>0</v>
      </c>
      <c r="I3925">
        <v>155</v>
      </c>
      <c r="J3925">
        <v>42</v>
      </c>
      <c r="K3925">
        <v>113</v>
      </c>
      <c r="L3925">
        <v>0</v>
      </c>
      <c r="M3925">
        <v>77</v>
      </c>
    </row>
    <row r="3926" spans="1:13" x14ac:dyDescent="0.2">
      <c r="A3926">
        <v>8281</v>
      </c>
      <c r="B3926" t="s">
        <v>146</v>
      </c>
      <c r="C3926">
        <v>1990</v>
      </c>
      <c r="D3926">
        <v>1994</v>
      </c>
      <c r="E3926">
        <v>5</v>
      </c>
      <c r="F3926">
        <v>164</v>
      </c>
      <c r="G3926">
        <v>145</v>
      </c>
      <c r="H3926">
        <v>0</v>
      </c>
      <c r="I3926">
        <v>155</v>
      </c>
      <c r="J3926">
        <v>42</v>
      </c>
      <c r="K3926">
        <v>113</v>
      </c>
      <c r="L3926">
        <v>0</v>
      </c>
      <c r="M3926">
        <v>77</v>
      </c>
    </row>
    <row r="3927" spans="1:13" x14ac:dyDescent="0.2">
      <c r="A3927">
        <v>8281</v>
      </c>
      <c r="B3927" t="s">
        <v>146</v>
      </c>
      <c r="C3927">
        <v>1990</v>
      </c>
      <c r="D3927">
        <v>1995</v>
      </c>
      <c r="E3927">
        <v>6</v>
      </c>
      <c r="F3927">
        <v>179</v>
      </c>
      <c r="G3927">
        <v>149</v>
      </c>
      <c r="H3927">
        <v>1</v>
      </c>
      <c r="I3927">
        <v>155</v>
      </c>
      <c r="J3927">
        <v>42</v>
      </c>
      <c r="K3927">
        <v>113</v>
      </c>
      <c r="L3927">
        <v>0</v>
      </c>
      <c r="M3927">
        <v>77</v>
      </c>
    </row>
    <row r="3928" spans="1:13" x14ac:dyDescent="0.2">
      <c r="A3928">
        <v>8281</v>
      </c>
      <c r="B3928" t="s">
        <v>146</v>
      </c>
      <c r="C3928">
        <v>1990</v>
      </c>
      <c r="D3928">
        <v>1996</v>
      </c>
      <c r="E3928">
        <v>7</v>
      </c>
      <c r="F3928">
        <v>200</v>
      </c>
      <c r="G3928">
        <v>151</v>
      </c>
      <c r="H3928">
        <v>1</v>
      </c>
      <c r="I3928">
        <v>155</v>
      </c>
      <c r="J3928">
        <v>42</v>
      </c>
      <c r="K3928">
        <v>113</v>
      </c>
      <c r="L3928">
        <v>0</v>
      </c>
      <c r="M3928">
        <v>77</v>
      </c>
    </row>
    <row r="3929" spans="1:13" x14ac:dyDescent="0.2">
      <c r="A3929">
        <v>8281</v>
      </c>
      <c r="B3929" t="s">
        <v>146</v>
      </c>
      <c r="C3929">
        <v>1990</v>
      </c>
      <c r="D3929">
        <v>1997</v>
      </c>
      <c r="E3929">
        <v>8</v>
      </c>
      <c r="F3929">
        <v>230</v>
      </c>
      <c r="G3929">
        <v>171</v>
      </c>
      <c r="H3929">
        <v>2</v>
      </c>
      <c r="I3929">
        <v>155</v>
      </c>
      <c r="J3929">
        <v>42</v>
      </c>
      <c r="K3929">
        <v>113</v>
      </c>
      <c r="L3929">
        <v>0</v>
      </c>
      <c r="M3929">
        <v>77</v>
      </c>
    </row>
    <row r="3930" spans="1:13" x14ac:dyDescent="0.2">
      <c r="A3930">
        <v>8281</v>
      </c>
      <c r="B3930" t="s">
        <v>146</v>
      </c>
      <c r="C3930">
        <v>1990</v>
      </c>
      <c r="D3930">
        <v>1998</v>
      </c>
      <c r="E3930">
        <v>9</v>
      </c>
      <c r="F3930">
        <v>234</v>
      </c>
      <c r="G3930">
        <v>178</v>
      </c>
      <c r="H3930">
        <v>6</v>
      </c>
      <c r="I3930">
        <v>155</v>
      </c>
      <c r="J3930">
        <v>42</v>
      </c>
      <c r="K3930">
        <v>113</v>
      </c>
      <c r="L3930">
        <v>0</v>
      </c>
      <c r="M3930">
        <v>77</v>
      </c>
    </row>
    <row r="3931" spans="1:13" x14ac:dyDescent="0.2">
      <c r="A3931">
        <v>8281</v>
      </c>
      <c r="B3931" t="s">
        <v>146</v>
      </c>
      <c r="C3931">
        <v>1990</v>
      </c>
      <c r="D3931">
        <v>1999</v>
      </c>
      <c r="E3931">
        <v>10</v>
      </c>
      <c r="F3931">
        <v>275</v>
      </c>
      <c r="G3931">
        <v>270</v>
      </c>
      <c r="H3931">
        <v>5</v>
      </c>
      <c r="I3931">
        <v>155</v>
      </c>
      <c r="J3931">
        <v>42</v>
      </c>
      <c r="K3931">
        <v>113</v>
      </c>
      <c r="L3931">
        <v>0</v>
      </c>
      <c r="M3931">
        <v>77</v>
      </c>
    </row>
    <row r="3932" spans="1:13" x14ac:dyDescent="0.2">
      <c r="A3932">
        <v>8281</v>
      </c>
      <c r="B3932" t="s">
        <v>146</v>
      </c>
      <c r="C3932">
        <v>1991</v>
      </c>
      <c r="D3932">
        <v>1991</v>
      </c>
      <c r="E3932">
        <v>1</v>
      </c>
      <c r="F3932">
        <v>145</v>
      </c>
      <c r="G3932">
        <v>51</v>
      </c>
      <c r="H3932">
        <v>30</v>
      </c>
      <c r="I3932">
        <v>276</v>
      </c>
      <c r="J3932">
        <v>71</v>
      </c>
      <c r="K3932">
        <v>205</v>
      </c>
      <c r="L3932">
        <v>0</v>
      </c>
      <c r="M3932">
        <v>77</v>
      </c>
    </row>
    <row r="3933" spans="1:13" x14ac:dyDescent="0.2">
      <c r="A3933">
        <v>8281</v>
      </c>
      <c r="B3933" t="s">
        <v>146</v>
      </c>
      <c r="C3933">
        <v>1991</v>
      </c>
      <c r="D3933">
        <v>1992</v>
      </c>
      <c r="E3933">
        <v>2</v>
      </c>
      <c r="F3933">
        <v>176</v>
      </c>
      <c r="G3933">
        <v>82</v>
      </c>
      <c r="H3933">
        <v>5</v>
      </c>
      <c r="I3933">
        <v>276</v>
      </c>
      <c r="J3933">
        <v>71</v>
      </c>
      <c r="K3933">
        <v>205</v>
      </c>
      <c r="L3933">
        <v>0</v>
      </c>
      <c r="M3933">
        <v>77</v>
      </c>
    </row>
    <row r="3934" spans="1:13" x14ac:dyDescent="0.2">
      <c r="A3934">
        <v>8281</v>
      </c>
      <c r="B3934" t="s">
        <v>146</v>
      </c>
      <c r="C3934">
        <v>1991</v>
      </c>
      <c r="D3934">
        <v>1993</v>
      </c>
      <c r="E3934">
        <v>3</v>
      </c>
      <c r="F3934">
        <v>174</v>
      </c>
      <c r="G3934">
        <v>122</v>
      </c>
      <c r="H3934">
        <v>0</v>
      </c>
      <c r="I3934">
        <v>276</v>
      </c>
      <c r="J3934">
        <v>71</v>
      </c>
      <c r="K3934">
        <v>205</v>
      </c>
      <c r="L3934">
        <v>0</v>
      </c>
      <c r="M3934">
        <v>77</v>
      </c>
    </row>
    <row r="3935" spans="1:13" x14ac:dyDescent="0.2">
      <c r="A3935">
        <v>8281</v>
      </c>
      <c r="B3935" t="s">
        <v>146</v>
      </c>
      <c r="C3935">
        <v>1991</v>
      </c>
      <c r="D3935">
        <v>1994</v>
      </c>
      <c r="E3935">
        <v>4</v>
      </c>
      <c r="F3935">
        <v>271</v>
      </c>
      <c r="G3935">
        <v>166</v>
      </c>
      <c r="H3935">
        <v>0</v>
      </c>
      <c r="I3935">
        <v>276</v>
      </c>
      <c r="J3935">
        <v>71</v>
      </c>
      <c r="K3935">
        <v>205</v>
      </c>
      <c r="L3935">
        <v>0</v>
      </c>
      <c r="M3935">
        <v>77</v>
      </c>
    </row>
    <row r="3936" spans="1:13" x14ac:dyDescent="0.2">
      <c r="A3936">
        <v>8281</v>
      </c>
      <c r="B3936" t="s">
        <v>146</v>
      </c>
      <c r="C3936">
        <v>1991</v>
      </c>
      <c r="D3936">
        <v>1995</v>
      </c>
      <c r="E3936">
        <v>5</v>
      </c>
      <c r="F3936">
        <v>275</v>
      </c>
      <c r="G3936">
        <v>274</v>
      </c>
      <c r="H3936">
        <v>0</v>
      </c>
      <c r="I3936">
        <v>276</v>
      </c>
      <c r="J3936">
        <v>71</v>
      </c>
      <c r="K3936">
        <v>205</v>
      </c>
      <c r="L3936">
        <v>0</v>
      </c>
      <c r="M3936">
        <v>77</v>
      </c>
    </row>
    <row r="3937" spans="1:13" x14ac:dyDescent="0.2">
      <c r="A3937">
        <v>8281</v>
      </c>
      <c r="B3937" t="s">
        <v>146</v>
      </c>
      <c r="C3937">
        <v>1991</v>
      </c>
      <c r="D3937">
        <v>1996</v>
      </c>
      <c r="E3937">
        <v>6</v>
      </c>
      <c r="F3937">
        <v>274</v>
      </c>
      <c r="G3937">
        <v>274</v>
      </c>
      <c r="H3937">
        <v>0</v>
      </c>
      <c r="I3937">
        <v>276</v>
      </c>
      <c r="J3937">
        <v>71</v>
      </c>
      <c r="K3937">
        <v>205</v>
      </c>
      <c r="L3937">
        <v>0</v>
      </c>
      <c r="M3937">
        <v>77</v>
      </c>
    </row>
    <row r="3938" spans="1:13" x14ac:dyDescent="0.2">
      <c r="A3938">
        <v>8281</v>
      </c>
      <c r="B3938" t="s">
        <v>146</v>
      </c>
      <c r="C3938">
        <v>1991</v>
      </c>
      <c r="D3938">
        <v>1997</v>
      </c>
      <c r="E3938">
        <v>7</v>
      </c>
      <c r="F3938">
        <v>274</v>
      </c>
      <c r="G3938">
        <v>274</v>
      </c>
      <c r="H3938">
        <v>0</v>
      </c>
      <c r="I3938">
        <v>276</v>
      </c>
      <c r="J3938">
        <v>71</v>
      </c>
      <c r="K3938">
        <v>205</v>
      </c>
      <c r="L3938">
        <v>0</v>
      </c>
      <c r="M3938">
        <v>77</v>
      </c>
    </row>
    <row r="3939" spans="1:13" x14ac:dyDescent="0.2">
      <c r="A3939">
        <v>8281</v>
      </c>
      <c r="B3939" t="s">
        <v>146</v>
      </c>
      <c r="C3939">
        <v>1991</v>
      </c>
      <c r="D3939">
        <v>1998</v>
      </c>
      <c r="E3939">
        <v>8</v>
      </c>
      <c r="F3939">
        <v>274</v>
      </c>
      <c r="G3939">
        <v>274</v>
      </c>
      <c r="H3939">
        <v>0</v>
      </c>
      <c r="I3939">
        <v>276</v>
      </c>
      <c r="J3939">
        <v>71</v>
      </c>
      <c r="K3939">
        <v>205</v>
      </c>
      <c r="L3939">
        <v>0</v>
      </c>
      <c r="M3939">
        <v>77</v>
      </c>
    </row>
    <row r="3940" spans="1:13" x14ac:dyDescent="0.2">
      <c r="A3940">
        <v>8281</v>
      </c>
      <c r="B3940" t="s">
        <v>146</v>
      </c>
      <c r="C3940">
        <v>1991</v>
      </c>
      <c r="D3940">
        <v>1999</v>
      </c>
      <c r="E3940">
        <v>9</v>
      </c>
      <c r="F3940">
        <v>274</v>
      </c>
      <c r="G3940">
        <v>274</v>
      </c>
      <c r="H3940">
        <v>0</v>
      </c>
      <c r="I3940">
        <v>276</v>
      </c>
      <c r="J3940">
        <v>71</v>
      </c>
      <c r="K3940">
        <v>205</v>
      </c>
      <c r="L3940">
        <v>0</v>
      </c>
      <c r="M3940">
        <v>77</v>
      </c>
    </row>
    <row r="3941" spans="1:13" x14ac:dyDescent="0.2">
      <c r="A3941">
        <v>8281</v>
      </c>
      <c r="B3941" t="s">
        <v>146</v>
      </c>
      <c r="C3941">
        <v>1991</v>
      </c>
      <c r="D3941">
        <v>2000</v>
      </c>
      <c r="E3941">
        <v>10</v>
      </c>
      <c r="F3941">
        <v>274</v>
      </c>
      <c r="G3941">
        <v>274</v>
      </c>
      <c r="H3941">
        <v>0</v>
      </c>
      <c r="I3941">
        <v>276</v>
      </c>
      <c r="J3941">
        <v>71</v>
      </c>
      <c r="K3941">
        <v>205</v>
      </c>
      <c r="L3941">
        <v>0</v>
      </c>
      <c r="M3941">
        <v>77</v>
      </c>
    </row>
    <row r="3942" spans="1:13" x14ac:dyDescent="0.2">
      <c r="A3942">
        <v>8281</v>
      </c>
      <c r="B3942" t="s">
        <v>146</v>
      </c>
      <c r="C3942">
        <v>1992</v>
      </c>
      <c r="D3942">
        <v>1992</v>
      </c>
      <c r="E3942">
        <v>1</v>
      </c>
      <c r="F3942">
        <v>212</v>
      </c>
      <c r="G3942">
        <v>70</v>
      </c>
      <c r="H3942">
        <v>25</v>
      </c>
      <c r="I3942">
        <v>402</v>
      </c>
      <c r="J3942">
        <v>109</v>
      </c>
      <c r="K3942">
        <v>293</v>
      </c>
      <c r="L3942">
        <v>0</v>
      </c>
      <c r="M3942">
        <v>77</v>
      </c>
    </row>
    <row r="3943" spans="1:13" x14ac:dyDescent="0.2">
      <c r="A3943">
        <v>8281</v>
      </c>
      <c r="B3943" t="s">
        <v>146</v>
      </c>
      <c r="C3943">
        <v>1992</v>
      </c>
      <c r="D3943">
        <v>1993</v>
      </c>
      <c r="E3943">
        <v>2</v>
      </c>
      <c r="F3943">
        <v>266</v>
      </c>
      <c r="G3943">
        <v>111</v>
      </c>
      <c r="H3943">
        <v>10</v>
      </c>
      <c r="I3943">
        <v>402</v>
      </c>
      <c r="J3943">
        <v>109</v>
      </c>
      <c r="K3943">
        <v>293</v>
      </c>
      <c r="L3943">
        <v>0</v>
      </c>
      <c r="M3943">
        <v>77</v>
      </c>
    </row>
    <row r="3944" spans="1:13" x14ac:dyDescent="0.2">
      <c r="A3944">
        <v>8281</v>
      </c>
      <c r="B3944" t="s">
        <v>146</v>
      </c>
      <c r="C3944">
        <v>1992</v>
      </c>
      <c r="D3944">
        <v>1994</v>
      </c>
      <c r="E3944">
        <v>3</v>
      </c>
      <c r="F3944">
        <v>301</v>
      </c>
      <c r="G3944">
        <v>179</v>
      </c>
      <c r="H3944">
        <v>10</v>
      </c>
      <c r="I3944">
        <v>402</v>
      </c>
      <c r="J3944">
        <v>109</v>
      </c>
      <c r="K3944">
        <v>293</v>
      </c>
      <c r="L3944">
        <v>0</v>
      </c>
      <c r="M3944">
        <v>77</v>
      </c>
    </row>
    <row r="3945" spans="1:13" x14ac:dyDescent="0.2">
      <c r="A3945">
        <v>8281</v>
      </c>
      <c r="B3945" t="s">
        <v>146</v>
      </c>
      <c r="C3945">
        <v>1992</v>
      </c>
      <c r="D3945">
        <v>1995</v>
      </c>
      <c r="E3945">
        <v>4</v>
      </c>
      <c r="F3945">
        <v>300</v>
      </c>
      <c r="G3945">
        <v>267</v>
      </c>
      <c r="H3945">
        <v>7</v>
      </c>
      <c r="I3945">
        <v>402</v>
      </c>
      <c r="J3945">
        <v>109</v>
      </c>
      <c r="K3945">
        <v>293</v>
      </c>
      <c r="L3945">
        <v>0</v>
      </c>
      <c r="M3945">
        <v>77</v>
      </c>
    </row>
    <row r="3946" spans="1:13" x14ac:dyDescent="0.2">
      <c r="A3946">
        <v>8281</v>
      </c>
      <c r="B3946" t="s">
        <v>146</v>
      </c>
      <c r="C3946">
        <v>1992</v>
      </c>
      <c r="D3946">
        <v>1996</v>
      </c>
      <c r="E3946">
        <v>5</v>
      </c>
      <c r="F3946">
        <v>306</v>
      </c>
      <c r="G3946">
        <v>297</v>
      </c>
      <c r="H3946">
        <v>7</v>
      </c>
      <c r="I3946">
        <v>402</v>
      </c>
      <c r="J3946">
        <v>109</v>
      </c>
      <c r="K3946">
        <v>293</v>
      </c>
      <c r="L3946">
        <v>0</v>
      </c>
      <c r="M3946">
        <v>77</v>
      </c>
    </row>
    <row r="3947" spans="1:13" x14ac:dyDescent="0.2">
      <c r="A3947">
        <v>8281</v>
      </c>
      <c r="B3947" t="s">
        <v>146</v>
      </c>
      <c r="C3947">
        <v>1992</v>
      </c>
      <c r="D3947">
        <v>1997</v>
      </c>
      <c r="E3947">
        <v>6</v>
      </c>
      <c r="F3947">
        <v>300</v>
      </c>
      <c r="G3947">
        <v>297</v>
      </c>
      <c r="H3947">
        <v>1</v>
      </c>
      <c r="I3947">
        <v>402</v>
      </c>
      <c r="J3947">
        <v>109</v>
      </c>
      <c r="K3947">
        <v>293</v>
      </c>
      <c r="L3947">
        <v>0</v>
      </c>
      <c r="M3947">
        <v>77</v>
      </c>
    </row>
    <row r="3948" spans="1:13" x14ac:dyDescent="0.2">
      <c r="A3948">
        <v>8281</v>
      </c>
      <c r="B3948" t="s">
        <v>146</v>
      </c>
      <c r="C3948">
        <v>1992</v>
      </c>
      <c r="D3948">
        <v>1998</v>
      </c>
      <c r="E3948">
        <v>7</v>
      </c>
      <c r="F3948">
        <v>297</v>
      </c>
      <c r="G3948">
        <v>297</v>
      </c>
      <c r="H3948">
        <v>0</v>
      </c>
      <c r="I3948">
        <v>402</v>
      </c>
      <c r="J3948">
        <v>109</v>
      </c>
      <c r="K3948">
        <v>293</v>
      </c>
      <c r="L3948">
        <v>0</v>
      </c>
      <c r="M3948">
        <v>77</v>
      </c>
    </row>
    <row r="3949" spans="1:13" x14ac:dyDescent="0.2">
      <c r="A3949">
        <v>8281</v>
      </c>
      <c r="B3949" t="s">
        <v>146</v>
      </c>
      <c r="C3949">
        <v>1992</v>
      </c>
      <c r="D3949">
        <v>1999</v>
      </c>
      <c r="E3949">
        <v>8</v>
      </c>
      <c r="F3949">
        <v>297</v>
      </c>
      <c r="G3949">
        <v>297</v>
      </c>
      <c r="H3949">
        <v>0</v>
      </c>
      <c r="I3949">
        <v>402</v>
      </c>
      <c r="J3949">
        <v>109</v>
      </c>
      <c r="K3949">
        <v>293</v>
      </c>
      <c r="L3949">
        <v>0</v>
      </c>
      <c r="M3949">
        <v>77</v>
      </c>
    </row>
    <row r="3950" spans="1:13" x14ac:dyDescent="0.2">
      <c r="A3950">
        <v>8281</v>
      </c>
      <c r="B3950" t="s">
        <v>146</v>
      </c>
      <c r="C3950">
        <v>1992</v>
      </c>
      <c r="D3950">
        <v>2000</v>
      </c>
      <c r="E3950">
        <v>9</v>
      </c>
      <c r="F3950">
        <v>297</v>
      </c>
      <c r="G3950">
        <v>297</v>
      </c>
      <c r="H3950">
        <v>0</v>
      </c>
      <c r="I3950">
        <v>402</v>
      </c>
      <c r="J3950">
        <v>109</v>
      </c>
      <c r="K3950">
        <v>293</v>
      </c>
      <c r="L3950">
        <v>0</v>
      </c>
      <c r="M3950">
        <v>77</v>
      </c>
    </row>
    <row r="3951" spans="1:13" x14ac:dyDescent="0.2">
      <c r="A3951">
        <v>8281</v>
      </c>
      <c r="B3951" t="s">
        <v>146</v>
      </c>
      <c r="C3951">
        <v>1992</v>
      </c>
      <c r="D3951">
        <v>2001</v>
      </c>
      <c r="E3951">
        <v>10</v>
      </c>
      <c r="F3951">
        <v>297</v>
      </c>
      <c r="G3951">
        <v>297</v>
      </c>
      <c r="H3951">
        <v>0</v>
      </c>
      <c r="I3951">
        <v>402</v>
      </c>
      <c r="J3951">
        <v>109</v>
      </c>
      <c r="K3951">
        <v>293</v>
      </c>
      <c r="L3951">
        <v>0</v>
      </c>
      <c r="M3951">
        <v>77</v>
      </c>
    </row>
    <row r="3952" spans="1:13" x14ac:dyDescent="0.2">
      <c r="A3952">
        <v>8281</v>
      </c>
      <c r="B3952" t="s">
        <v>146</v>
      </c>
      <c r="C3952">
        <v>1993</v>
      </c>
      <c r="D3952">
        <v>1993</v>
      </c>
      <c r="E3952">
        <v>1</v>
      </c>
      <c r="F3952">
        <v>323</v>
      </c>
      <c r="G3952">
        <v>71</v>
      </c>
      <c r="H3952">
        <v>50</v>
      </c>
      <c r="I3952">
        <v>487</v>
      </c>
      <c r="J3952">
        <v>125</v>
      </c>
      <c r="K3952">
        <v>362</v>
      </c>
      <c r="L3952">
        <v>0</v>
      </c>
      <c r="M3952">
        <v>77</v>
      </c>
    </row>
    <row r="3953" spans="1:13" x14ac:dyDescent="0.2">
      <c r="A3953">
        <v>8281</v>
      </c>
      <c r="B3953" t="s">
        <v>146</v>
      </c>
      <c r="C3953">
        <v>1993</v>
      </c>
      <c r="D3953">
        <v>1994</v>
      </c>
      <c r="E3953">
        <v>2</v>
      </c>
      <c r="F3953">
        <v>409</v>
      </c>
      <c r="G3953">
        <v>221</v>
      </c>
      <c r="H3953">
        <v>35</v>
      </c>
      <c r="I3953">
        <v>487</v>
      </c>
      <c r="J3953">
        <v>125</v>
      </c>
      <c r="K3953">
        <v>362</v>
      </c>
      <c r="L3953">
        <v>0</v>
      </c>
      <c r="M3953">
        <v>77</v>
      </c>
    </row>
    <row r="3954" spans="1:13" x14ac:dyDescent="0.2">
      <c r="A3954">
        <v>8281</v>
      </c>
      <c r="B3954" t="s">
        <v>146</v>
      </c>
      <c r="C3954">
        <v>1993</v>
      </c>
      <c r="D3954">
        <v>1995</v>
      </c>
      <c r="E3954">
        <v>3</v>
      </c>
      <c r="F3954">
        <v>376</v>
      </c>
      <c r="G3954">
        <v>327</v>
      </c>
      <c r="H3954">
        <v>4</v>
      </c>
      <c r="I3954">
        <v>487</v>
      </c>
      <c r="J3954">
        <v>125</v>
      </c>
      <c r="K3954">
        <v>362</v>
      </c>
      <c r="L3954">
        <v>0</v>
      </c>
      <c r="M3954">
        <v>77</v>
      </c>
    </row>
    <row r="3955" spans="1:13" x14ac:dyDescent="0.2">
      <c r="A3955">
        <v>8281</v>
      </c>
      <c r="B3955" t="s">
        <v>146</v>
      </c>
      <c r="C3955">
        <v>1993</v>
      </c>
      <c r="D3955">
        <v>1996</v>
      </c>
      <c r="E3955">
        <v>4</v>
      </c>
      <c r="F3955">
        <v>400</v>
      </c>
      <c r="G3955">
        <v>362</v>
      </c>
      <c r="H3955">
        <v>4</v>
      </c>
      <c r="I3955">
        <v>487</v>
      </c>
      <c r="J3955">
        <v>125</v>
      </c>
      <c r="K3955">
        <v>362</v>
      </c>
      <c r="L3955">
        <v>0</v>
      </c>
      <c r="M3955">
        <v>77</v>
      </c>
    </row>
    <row r="3956" spans="1:13" x14ac:dyDescent="0.2">
      <c r="A3956">
        <v>8281</v>
      </c>
      <c r="B3956" t="s">
        <v>146</v>
      </c>
      <c r="C3956">
        <v>1993</v>
      </c>
      <c r="D3956">
        <v>1997</v>
      </c>
      <c r="E3956">
        <v>5</v>
      </c>
      <c r="F3956">
        <v>368</v>
      </c>
      <c r="G3956">
        <v>364</v>
      </c>
      <c r="H3956">
        <v>4</v>
      </c>
      <c r="I3956">
        <v>487</v>
      </c>
      <c r="J3956">
        <v>125</v>
      </c>
      <c r="K3956">
        <v>362</v>
      </c>
      <c r="L3956">
        <v>0</v>
      </c>
      <c r="M3956">
        <v>77</v>
      </c>
    </row>
    <row r="3957" spans="1:13" x14ac:dyDescent="0.2">
      <c r="A3957">
        <v>8281</v>
      </c>
      <c r="B3957" t="s">
        <v>146</v>
      </c>
      <c r="C3957">
        <v>1993</v>
      </c>
      <c r="D3957">
        <v>1998</v>
      </c>
      <c r="E3957">
        <v>6</v>
      </c>
      <c r="F3957">
        <v>365</v>
      </c>
      <c r="G3957">
        <v>364</v>
      </c>
      <c r="H3957">
        <v>1</v>
      </c>
      <c r="I3957">
        <v>487</v>
      </c>
      <c r="J3957">
        <v>125</v>
      </c>
      <c r="K3957">
        <v>362</v>
      </c>
      <c r="L3957">
        <v>0</v>
      </c>
      <c r="M3957">
        <v>77</v>
      </c>
    </row>
    <row r="3958" spans="1:13" x14ac:dyDescent="0.2">
      <c r="A3958">
        <v>8281</v>
      </c>
      <c r="B3958" t="s">
        <v>146</v>
      </c>
      <c r="C3958">
        <v>1993</v>
      </c>
      <c r="D3958">
        <v>1999</v>
      </c>
      <c r="E3958">
        <v>7</v>
      </c>
      <c r="F3958">
        <v>366</v>
      </c>
      <c r="G3958">
        <v>364</v>
      </c>
      <c r="H3958">
        <v>2</v>
      </c>
      <c r="I3958">
        <v>487</v>
      </c>
      <c r="J3958">
        <v>125</v>
      </c>
      <c r="K3958">
        <v>362</v>
      </c>
      <c r="L3958">
        <v>0</v>
      </c>
      <c r="M3958">
        <v>77</v>
      </c>
    </row>
    <row r="3959" spans="1:13" x14ac:dyDescent="0.2">
      <c r="A3959">
        <v>8281</v>
      </c>
      <c r="B3959" t="s">
        <v>146</v>
      </c>
      <c r="C3959">
        <v>1993</v>
      </c>
      <c r="D3959">
        <v>2000</v>
      </c>
      <c r="E3959">
        <v>8</v>
      </c>
      <c r="F3959">
        <v>364</v>
      </c>
      <c r="G3959">
        <v>364</v>
      </c>
      <c r="H3959">
        <v>0</v>
      </c>
      <c r="I3959">
        <v>487</v>
      </c>
      <c r="J3959">
        <v>125</v>
      </c>
      <c r="K3959">
        <v>362</v>
      </c>
      <c r="L3959">
        <v>0</v>
      </c>
      <c r="M3959">
        <v>77</v>
      </c>
    </row>
    <row r="3960" spans="1:13" x14ac:dyDescent="0.2">
      <c r="A3960">
        <v>8281</v>
      </c>
      <c r="B3960" t="s">
        <v>146</v>
      </c>
      <c r="C3960">
        <v>1993</v>
      </c>
      <c r="D3960">
        <v>2001</v>
      </c>
      <c r="E3960">
        <v>9</v>
      </c>
      <c r="F3960">
        <v>364</v>
      </c>
      <c r="G3960">
        <v>364</v>
      </c>
      <c r="H3960">
        <v>0</v>
      </c>
      <c r="I3960">
        <v>487</v>
      </c>
      <c r="J3960">
        <v>125</v>
      </c>
      <c r="K3960">
        <v>362</v>
      </c>
      <c r="L3960">
        <v>0</v>
      </c>
      <c r="M3960">
        <v>77</v>
      </c>
    </row>
    <row r="3961" spans="1:13" x14ac:dyDescent="0.2">
      <c r="A3961">
        <v>8281</v>
      </c>
      <c r="B3961" t="s">
        <v>146</v>
      </c>
      <c r="C3961">
        <v>1993</v>
      </c>
      <c r="D3961">
        <v>2002</v>
      </c>
      <c r="E3961">
        <v>10</v>
      </c>
      <c r="F3961">
        <v>364</v>
      </c>
      <c r="G3961">
        <v>364</v>
      </c>
      <c r="H3961">
        <v>0</v>
      </c>
      <c r="I3961">
        <v>487</v>
      </c>
      <c r="J3961">
        <v>125</v>
      </c>
      <c r="K3961">
        <v>362</v>
      </c>
      <c r="L3961">
        <v>0</v>
      </c>
      <c r="M3961">
        <v>77</v>
      </c>
    </row>
    <row r="3962" spans="1:13" x14ac:dyDescent="0.2">
      <c r="A3962">
        <v>8281</v>
      </c>
      <c r="B3962" t="s">
        <v>146</v>
      </c>
      <c r="C3962">
        <v>1994</v>
      </c>
      <c r="D3962">
        <v>1994</v>
      </c>
      <c r="E3962">
        <v>1</v>
      </c>
      <c r="F3962">
        <v>132</v>
      </c>
      <c r="G3962">
        <v>88</v>
      </c>
      <c r="H3962">
        <v>15</v>
      </c>
      <c r="I3962">
        <v>372</v>
      </c>
      <c r="J3962">
        <v>99</v>
      </c>
      <c r="K3962">
        <v>273</v>
      </c>
      <c r="L3962">
        <v>0</v>
      </c>
      <c r="M3962">
        <v>77</v>
      </c>
    </row>
    <row r="3963" spans="1:13" x14ac:dyDescent="0.2">
      <c r="A3963">
        <v>8281</v>
      </c>
      <c r="B3963" t="s">
        <v>146</v>
      </c>
      <c r="C3963">
        <v>1994</v>
      </c>
      <c r="D3963">
        <v>1995</v>
      </c>
      <c r="E3963">
        <v>2</v>
      </c>
      <c r="F3963">
        <v>133</v>
      </c>
      <c r="G3963">
        <v>116</v>
      </c>
      <c r="H3963">
        <v>7</v>
      </c>
      <c r="I3963">
        <v>372</v>
      </c>
      <c r="J3963">
        <v>99</v>
      </c>
      <c r="K3963">
        <v>273</v>
      </c>
      <c r="L3963">
        <v>0</v>
      </c>
      <c r="M3963">
        <v>77</v>
      </c>
    </row>
    <row r="3964" spans="1:13" x14ac:dyDescent="0.2">
      <c r="A3964">
        <v>8281</v>
      </c>
      <c r="B3964" t="s">
        <v>146</v>
      </c>
      <c r="C3964">
        <v>1994</v>
      </c>
      <c r="D3964">
        <v>1996</v>
      </c>
      <c r="E3964">
        <v>3</v>
      </c>
      <c r="F3964">
        <v>125</v>
      </c>
      <c r="G3964">
        <v>118</v>
      </c>
      <c r="H3964">
        <v>7</v>
      </c>
      <c r="I3964">
        <v>372</v>
      </c>
      <c r="J3964">
        <v>99</v>
      </c>
      <c r="K3964">
        <v>273</v>
      </c>
      <c r="L3964">
        <v>0</v>
      </c>
      <c r="M3964">
        <v>77</v>
      </c>
    </row>
    <row r="3965" spans="1:13" x14ac:dyDescent="0.2">
      <c r="A3965">
        <v>8281</v>
      </c>
      <c r="B3965" t="s">
        <v>146</v>
      </c>
      <c r="C3965">
        <v>1994</v>
      </c>
      <c r="D3965">
        <v>1997</v>
      </c>
      <c r="E3965">
        <v>4</v>
      </c>
      <c r="F3965">
        <v>127</v>
      </c>
      <c r="G3965">
        <v>118</v>
      </c>
      <c r="H3965">
        <v>9</v>
      </c>
      <c r="I3965">
        <v>372</v>
      </c>
      <c r="J3965">
        <v>99</v>
      </c>
      <c r="K3965">
        <v>273</v>
      </c>
      <c r="L3965">
        <v>0</v>
      </c>
      <c r="M3965">
        <v>77</v>
      </c>
    </row>
    <row r="3966" spans="1:13" x14ac:dyDescent="0.2">
      <c r="A3966">
        <v>8281</v>
      </c>
      <c r="B3966" t="s">
        <v>146</v>
      </c>
      <c r="C3966">
        <v>1994</v>
      </c>
      <c r="D3966">
        <v>1998</v>
      </c>
      <c r="E3966">
        <v>5</v>
      </c>
      <c r="F3966">
        <v>126</v>
      </c>
      <c r="G3966">
        <v>118</v>
      </c>
      <c r="H3966">
        <v>8</v>
      </c>
      <c r="I3966">
        <v>372</v>
      </c>
      <c r="J3966">
        <v>99</v>
      </c>
      <c r="K3966">
        <v>273</v>
      </c>
      <c r="L3966">
        <v>0</v>
      </c>
      <c r="M3966">
        <v>77</v>
      </c>
    </row>
    <row r="3967" spans="1:13" x14ac:dyDescent="0.2">
      <c r="A3967">
        <v>8281</v>
      </c>
      <c r="B3967" t="s">
        <v>146</v>
      </c>
      <c r="C3967">
        <v>1994</v>
      </c>
      <c r="D3967">
        <v>1999</v>
      </c>
      <c r="E3967">
        <v>6</v>
      </c>
      <c r="F3967">
        <v>126</v>
      </c>
      <c r="G3967">
        <v>118</v>
      </c>
      <c r="H3967">
        <v>8</v>
      </c>
      <c r="I3967">
        <v>372</v>
      </c>
      <c r="J3967">
        <v>99</v>
      </c>
      <c r="K3967">
        <v>273</v>
      </c>
      <c r="L3967">
        <v>0</v>
      </c>
      <c r="M3967">
        <v>77</v>
      </c>
    </row>
    <row r="3968" spans="1:13" x14ac:dyDescent="0.2">
      <c r="A3968">
        <v>8281</v>
      </c>
      <c r="B3968" t="s">
        <v>146</v>
      </c>
      <c r="C3968">
        <v>1994</v>
      </c>
      <c r="D3968">
        <v>2000</v>
      </c>
      <c r="E3968">
        <v>7</v>
      </c>
      <c r="F3968">
        <v>118</v>
      </c>
      <c r="G3968">
        <v>118</v>
      </c>
      <c r="H3968">
        <v>0</v>
      </c>
      <c r="I3968">
        <v>372</v>
      </c>
      <c r="J3968">
        <v>99</v>
      </c>
      <c r="K3968">
        <v>273</v>
      </c>
      <c r="L3968">
        <v>0</v>
      </c>
      <c r="M3968">
        <v>77</v>
      </c>
    </row>
    <row r="3969" spans="1:13" x14ac:dyDescent="0.2">
      <c r="A3969">
        <v>8281</v>
      </c>
      <c r="B3969" t="s">
        <v>146</v>
      </c>
      <c r="C3969">
        <v>1994</v>
      </c>
      <c r="D3969">
        <v>2001</v>
      </c>
      <c r="E3969">
        <v>8</v>
      </c>
      <c r="F3969">
        <v>118</v>
      </c>
      <c r="G3969">
        <v>118</v>
      </c>
      <c r="H3969">
        <v>0</v>
      </c>
      <c r="I3969">
        <v>372</v>
      </c>
      <c r="J3969">
        <v>99</v>
      </c>
      <c r="K3969">
        <v>273</v>
      </c>
      <c r="L3969">
        <v>0</v>
      </c>
      <c r="M3969">
        <v>77</v>
      </c>
    </row>
    <row r="3970" spans="1:13" x14ac:dyDescent="0.2">
      <c r="A3970">
        <v>8281</v>
      </c>
      <c r="B3970" t="s">
        <v>146</v>
      </c>
      <c r="C3970">
        <v>1994</v>
      </c>
      <c r="D3970">
        <v>2002</v>
      </c>
      <c r="E3970">
        <v>9</v>
      </c>
      <c r="F3970">
        <v>118</v>
      </c>
      <c r="G3970">
        <v>118</v>
      </c>
      <c r="H3970">
        <v>0</v>
      </c>
      <c r="I3970">
        <v>372</v>
      </c>
      <c r="J3970">
        <v>99</v>
      </c>
      <c r="K3970">
        <v>273</v>
      </c>
      <c r="L3970">
        <v>0</v>
      </c>
      <c r="M3970">
        <v>77</v>
      </c>
    </row>
    <row r="3971" spans="1:13" x14ac:dyDescent="0.2">
      <c r="A3971">
        <v>8281</v>
      </c>
      <c r="B3971" t="s">
        <v>146</v>
      </c>
      <c r="C3971">
        <v>1994</v>
      </c>
      <c r="D3971">
        <v>2003</v>
      </c>
      <c r="E3971">
        <v>10</v>
      </c>
      <c r="F3971">
        <v>118</v>
      </c>
      <c r="G3971">
        <v>118</v>
      </c>
      <c r="H3971">
        <v>0</v>
      </c>
      <c r="I3971">
        <v>372</v>
      </c>
      <c r="J3971">
        <v>99</v>
      </c>
      <c r="K3971">
        <v>273</v>
      </c>
      <c r="L3971">
        <v>0</v>
      </c>
      <c r="M3971">
        <v>77</v>
      </c>
    </row>
    <row r="3972" spans="1:13" x14ac:dyDescent="0.2">
      <c r="A3972">
        <v>8281</v>
      </c>
      <c r="B3972" t="s">
        <v>146</v>
      </c>
      <c r="C3972">
        <v>1995</v>
      </c>
      <c r="D3972">
        <v>1995</v>
      </c>
      <c r="E3972">
        <v>1</v>
      </c>
      <c r="F3972">
        <v>22</v>
      </c>
      <c r="G3972">
        <v>7</v>
      </c>
      <c r="H3972">
        <v>0</v>
      </c>
      <c r="I3972">
        <v>11</v>
      </c>
      <c r="J3972">
        <v>2</v>
      </c>
      <c r="K3972">
        <v>9</v>
      </c>
      <c r="L3972">
        <v>0</v>
      </c>
      <c r="M3972">
        <v>77</v>
      </c>
    </row>
    <row r="3973" spans="1:13" x14ac:dyDescent="0.2">
      <c r="A3973">
        <v>8281</v>
      </c>
      <c r="B3973" t="s">
        <v>146</v>
      </c>
      <c r="C3973">
        <v>1995</v>
      </c>
      <c r="D3973">
        <v>1996</v>
      </c>
      <c r="E3973">
        <v>2</v>
      </c>
      <c r="F3973">
        <v>22</v>
      </c>
      <c r="G3973">
        <v>7</v>
      </c>
      <c r="H3973">
        <v>0</v>
      </c>
      <c r="I3973">
        <v>11</v>
      </c>
      <c r="J3973">
        <v>2</v>
      </c>
      <c r="K3973">
        <v>9</v>
      </c>
      <c r="L3973">
        <v>0</v>
      </c>
      <c r="M3973">
        <v>77</v>
      </c>
    </row>
    <row r="3974" spans="1:13" x14ac:dyDescent="0.2">
      <c r="A3974">
        <v>8281</v>
      </c>
      <c r="B3974" t="s">
        <v>146</v>
      </c>
      <c r="C3974">
        <v>1995</v>
      </c>
      <c r="D3974">
        <v>1997</v>
      </c>
      <c r="E3974">
        <v>3</v>
      </c>
      <c r="F3974">
        <v>19</v>
      </c>
      <c r="G3974">
        <v>18</v>
      </c>
      <c r="H3974">
        <v>1</v>
      </c>
      <c r="I3974">
        <v>11</v>
      </c>
      <c r="J3974">
        <v>2</v>
      </c>
      <c r="K3974">
        <v>9</v>
      </c>
      <c r="L3974">
        <v>0</v>
      </c>
      <c r="M3974">
        <v>77</v>
      </c>
    </row>
    <row r="3975" spans="1:13" x14ac:dyDescent="0.2">
      <c r="A3975">
        <v>8281</v>
      </c>
      <c r="B3975" t="s">
        <v>146</v>
      </c>
      <c r="C3975">
        <v>1995</v>
      </c>
      <c r="D3975">
        <v>1998</v>
      </c>
      <c r="E3975">
        <v>4</v>
      </c>
      <c r="F3975">
        <v>22</v>
      </c>
      <c r="G3975">
        <v>18</v>
      </c>
      <c r="H3975">
        <v>4</v>
      </c>
      <c r="I3975">
        <v>11</v>
      </c>
      <c r="J3975">
        <v>2</v>
      </c>
      <c r="K3975">
        <v>9</v>
      </c>
      <c r="L3975">
        <v>0</v>
      </c>
      <c r="M3975">
        <v>77</v>
      </c>
    </row>
    <row r="3976" spans="1:13" x14ac:dyDescent="0.2">
      <c r="A3976">
        <v>8281</v>
      </c>
      <c r="B3976" t="s">
        <v>146</v>
      </c>
      <c r="C3976">
        <v>1995</v>
      </c>
      <c r="D3976">
        <v>1999</v>
      </c>
      <c r="E3976">
        <v>5</v>
      </c>
      <c r="F3976">
        <v>22</v>
      </c>
      <c r="G3976">
        <v>18</v>
      </c>
      <c r="H3976">
        <v>4</v>
      </c>
      <c r="I3976">
        <v>11</v>
      </c>
      <c r="J3976">
        <v>2</v>
      </c>
      <c r="K3976">
        <v>9</v>
      </c>
      <c r="L3976">
        <v>0</v>
      </c>
      <c r="M3976">
        <v>77</v>
      </c>
    </row>
    <row r="3977" spans="1:13" x14ac:dyDescent="0.2">
      <c r="A3977">
        <v>8281</v>
      </c>
      <c r="B3977" t="s">
        <v>146</v>
      </c>
      <c r="C3977">
        <v>1995</v>
      </c>
      <c r="D3977">
        <v>2000</v>
      </c>
      <c r="E3977">
        <v>6</v>
      </c>
      <c r="F3977">
        <v>18</v>
      </c>
      <c r="G3977">
        <v>18</v>
      </c>
      <c r="H3977">
        <v>0</v>
      </c>
      <c r="I3977">
        <v>11</v>
      </c>
      <c r="J3977">
        <v>2</v>
      </c>
      <c r="K3977">
        <v>9</v>
      </c>
      <c r="L3977">
        <v>0</v>
      </c>
      <c r="M3977">
        <v>77</v>
      </c>
    </row>
    <row r="3978" spans="1:13" x14ac:dyDescent="0.2">
      <c r="A3978">
        <v>8281</v>
      </c>
      <c r="B3978" t="s">
        <v>146</v>
      </c>
      <c r="C3978">
        <v>1995</v>
      </c>
      <c r="D3978">
        <v>2001</v>
      </c>
      <c r="E3978">
        <v>7</v>
      </c>
      <c r="F3978">
        <v>18</v>
      </c>
      <c r="G3978">
        <v>18</v>
      </c>
      <c r="H3978">
        <v>0</v>
      </c>
      <c r="I3978">
        <v>11</v>
      </c>
      <c r="J3978">
        <v>2</v>
      </c>
      <c r="K3978">
        <v>9</v>
      </c>
      <c r="L3978">
        <v>0</v>
      </c>
      <c r="M3978">
        <v>77</v>
      </c>
    </row>
    <row r="3979" spans="1:13" x14ac:dyDescent="0.2">
      <c r="A3979">
        <v>8281</v>
      </c>
      <c r="B3979" t="s">
        <v>146</v>
      </c>
      <c r="C3979">
        <v>1995</v>
      </c>
      <c r="D3979">
        <v>2002</v>
      </c>
      <c r="E3979">
        <v>8</v>
      </c>
      <c r="F3979">
        <v>18</v>
      </c>
      <c r="G3979">
        <v>18</v>
      </c>
      <c r="H3979">
        <v>0</v>
      </c>
      <c r="I3979">
        <v>11</v>
      </c>
      <c r="J3979">
        <v>2</v>
      </c>
      <c r="K3979">
        <v>9</v>
      </c>
      <c r="L3979">
        <v>0</v>
      </c>
      <c r="M3979">
        <v>77</v>
      </c>
    </row>
    <row r="3980" spans="1:13" x14ac:dyDescent="0.2">
      <c r="A3980">
        <v>8281</v>
      </c>
      <c r="B3980" t="s">
        <v>146</v>
      </c>
      <c r="C3980">
        <v>1995</v>
      </c>
      <c r="D3980">
        <v>2003</v>
      </c>
      <c r="E3980">
        <v>9</v>
      </c>
      <c r="F3980">
        <v>18</v>
      </c>
      <c r="G3980">
        <v>18</v>
      </c>
      <c r="H3980">
        <v>0</v>
      </c>
      <c r="I3980">
        <v>11</v>
      </c>
      <c r="J3980">
        <v>2</v>
      </c>
      <c r="K3980">
        <v>9</v>
      </c>
      <c r="L3980">
        <v>0</v>
      </c>
      <c r="M3980">
        <v>77</v>
      </c>
    </row>
    <row r="3981" spans="1:13" x14ac:dyDescent="0.2">
      <c r="A3981">
        <v>8281</v>
      </c>
      <c r="B3981" t="s">
        <v>146</v>
      </c>
      <c r="C3981">
        <v>1995</v>
      </c>
      <c r="D3981">
        <v>2004</v>
      </c>
      <c r="E3981">
        <v>10</v>
      </c>
      <c r="F3981">
        <v>18</v>
      </c>
      <c r="G3981">
        <v>18</v>
      </c>
      <c r="H3981">
        <v>0</v>
      </c>
      <c r="I3981">
        <v>11</v>
      </c>
      <c r="J3981">
        <v>2</v>
      </c>
      <c r="K3981">
        <v>9</v>
      </c>
      <c r="L3981">
        <v>0</v>
      </c>
      <c r="M3981">
        <v>77</v>
      </c>
    </row>
    <row r="3982" spans="1:13" x14ac:dyDescent="0.2">
      <c r="A3982">
        <v>8281</v>
      </c>
      <c r="B3982" t="s">
        <v>146</v>
      </c>
      <c r="C3982">
        <v>1996</v>
      </c>
      <c r="D3982">
        <v>1996</v>
      </c>
      <c r="E3982">
        <v>1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0</v>
      </c>
      <c r="L3982">
        <v>0</v>
      </c>
      <c r="M3982">
        <v>77</v>
      </c>
    </row>
    <row r="3983" spans="1:13" x14ac:dyDescent="0.2">
      <c r="A3983">
        <v>8281</v>
      </c>
      <c r="B3983" t="s">
        <v>146</v>
      </c>
      <c r="C3983">
        <v>1996</v>
      </c>
      <c r="D3983">
        <v>1997</v>
      </c>
      <c r="E3983">
        <v>2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0</v>
      </c>
      <c r="L3983">
        <v>0</v>
      </c>
      <c r="M3983">
        <v>77</v>
      </c>
    </row>
    <row r="3984" spans="1:13" x14ac:dyDescent="0.2">
      <c r="A3984">
        <v>8281</v>
      </c>
      <c r="B3984" t="s">
        <v>146</v>
      </c>
      <c r="C3984">
        <v>1996</v>
      </c>
      <c r="D3984">
        <v>1998</v>
      </c>
      <c r="E3984">
        <v>3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0</v>
      </c>
      <c r="L3984">
        <v>0</v>
      </c>
      <c r="M3984">
        <v>77</v>
      </c>
    </row>
    <row r="3985" spans="1:13" x14ac:dyDescent="0.2">
      <c r="A3985">
        <v>8281</v>
      </c>
      <c r="B3985" t="s">
        <v>146</v>
      </c>
      <c r="C3985">
        <v>1996</v>
      </c>
      <c r="D3985">
        <v>1999</v>
      </c>
      <c r="E3985">
        <v>4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0</v>
      </c>
      <c r="L3985">
        <v>0</v>
      </c>
      <c r="M3985">
        <v>77</v>
      </c>
    </row>
    <row r="3986" spans="1:13" x14ac:dyDescent="0.2">
      <c r="A3986">
        <v>8281</v>
      </c>
      <c r="B3986" t="s">
        <v>146</v>
      </c>
      <c r="C3986">
        <v>1996</v>
      </c>
      <c r="D3986">
        <v>2000</v>
      </c>
      <c r="E3986">
        <v>5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0</v>
      </c>
      <c r="L3986">
        <v>0</v>
      </c>
      <c r="M3986">
        <v>77</v>
      </c>
    </row>
    <row r="3987" spans="1:13" x14ac:dyDescent="0.2">
      <c r="A3987">
        <v>8281</v>
      </c>
      <c r="B3987" t="s">
        <v>146</v>
      </c>
      <c r="C3987">
        <v>1996</v>
      </c>
      <c r="D3987">
        <v>2001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0</v>
      </c>
      <c r="L3987">
        <v>0</v>
      </c>
      <c r="M3987">
        <v>77</v>
      </c>
    </row>
    <row r="3988" spans="1:13" x14ac:dyDescent="0.2">
      <c r="A3988">
        <v>8281</v>
      </c>
      <c r="B3988" t="s">
        <v>146</v>
      </c>
      <c r="C3988">
        <v>1996</v>
      </c>
      <c r="D3988">
        <v>2002</v>
      </c>
      <c r="E3988">
        <v>7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0</v>
      </c>
      <c r="L3988">
        <v>0</v>
      </c>
      <c r="M3988">
        <v>77</v>
      </c>
    </row>
    <row r="3989" spans="1:13" x14ac:dyDescent="0.2">
      <c r="A3989">
        <v>8281</v>
      </c>
      <c r="B3989" t="s">
        <v>146</v>
      </c>
      <c r="C3989">
        <v>1996</v>
      </c>
      <c r="D3989">
        <v>2003</v>
      </c>
      <c r="E3989">
        <v>8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0</v>
      </c>
      <c r="L3989">
        <v>0</v>
      </c>
      <c r="M3989">
        <v>77</v>
      </c>
    </row>
    <row r="3990" spans="1:13" x14ac:dyDescent="0.2">
      <c r="A3990">
        <v>8281</v>
      </c>
      <c r="B3990" t="s">
        <v>146</v>
      </c>
      <c r="C3990">
        <v>1996</v>
      </c>
      <c r="D3990">
        <v>2004</v>
      </c>
      <c r="E3990">
        <v>9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0</v>
      </c>
      <c r="L3990">
        <v>0</v>
      </c>
      <c r="M3990">
        <v>77</v>
      </c>
    </row>
    <row r="3991" spans="1:13" x14ac:dyDescent="0.2">
      <c r="A3991">
        <v>8281</v>
      </c>
      <c r="B3991" t="s">
        <v>146</v>
      </c>
      <c r="C3991">
        <v>1996</v>
      </c>
      <c r="D3991">
        <v>2005</v>
      </c>
      <c r="E3991">
        <v>1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0</v>
      </c>
      <c r="L3991">
        <v>0</v>
      </c>
      <c r="M3991">
        <v>77</v>
      </c>
    </row>
    <row r="3992" spans="1:13" x14ac:dyDescent="0.2">
      <c r="A3992">
        <v>8281</v>
      </c>
      <c r="B3992" t="s">
        <v>146</v>
      </c>
      <c r="C3992">
        <v>1997</v>
      </c>
      <c r="D3992">
        <v>1997</v>
      </c>
      <c r="E3992">
        <v>1</v>
      </c>
      <c r="F3992">
        <v>0</v>
      </c>
      <c r="G3992">
        <v>0</v>
      </c>
      <c r="H3992">
        <v>0</v>
      </c>
      <c r="I3992">
        <v>0</v>
      </c>
      <c r="J3992">
        <v>0</v>
      </c>
      <c r="K3992">
        <v>0</v>
      </c>
      <c r="L3992">
        <v>0</v>
      </c>
      <c r="M3992">
        <v>77</v>
      </c>
    </row>
    <row r="3993" spans="1:13" x14ac:dyDescent="0.2">
      <c r="A3993">
        <v>8281</v>
      </c>
      <c r="B3993" t="s">
        <v>146</v>
      </c>
      <c r="C3993">
        <v>1997</v>
      </c>
      <c r="D3993">
        <v>199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0</v>
      </c>
      <c r="L3993">
        <v>0</v>
      </c>
      <c r="M3993">
        <v>77</v>
      </c>
    </row>
    <row r="3994" spans="1:13" x14ac:dyDescent="0.2">
      <c r="A3994">
        <v>8281</v>
      </c>
      <c r="B3994" t="s">
        <v>146</v>
      </c>
      <c r="C3994">
        <v>1997</v>
      </c>
      <c r="D3994">
        <v>1999</v>
      </c>
      <c r="E3994">
        <v>3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0</v>
      </c>
      <c r="L3994">
        <v>0</v>
      </c>
      <c r="M3994">
        <v>77</v>
      </c>
    </row>
    <row r="3995" spans="1:13" x14ac:dyDescent="0.2">
      <c r="A3995">
        <v>8281</v>
      </c>
      <c r="B3995" t="s">
        <v>146</v>
      </c>
      <c r="C3995">
        <v>1997</v>
      </c>
      <c r="D3995">
        <v>2000</v>
      </c>
      <c r="E3995">
        <v>4</v>
      </c>
      <c r="F3995">
        <v>0</v>
      </c>
      <c r="G3995">
        <v>0</v>
      </c>
      <c r="H3995">
        <v>0</v>
      </c>
      <c r="I3995">
        <v>0</v>
      </c>
      <c r="J3995">
        <v>0</v>
      </c>
      <c r="K3995">
        <v>0</v>
      </c>
      <c r="L3995">
        <v>0</v>
      </c>
      <c r="M3995">
        <v>77</v>
      </c>
    </row>
    <row r="3996" spans="1:13" x14ac:dyDescent="0.2">
      <c r="A3996">
        <v>8281</v>
      </c>
      <c r="B3996" t="s">
        <v>146</v>
      </c>
      <c r="C3996">
        <v>1997</v>
      </c>
      <c r="D3996">
        <v>2001</v>
      </c>
      <c r="E3996">
        <v>5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0</v>
      </c>
      <c r="L3996">
        <v>0</v>
      </c>
      <c r="M3996">
        <v>77</v>
      </c>
    </row>
    <row r="3997" spans="1:13" x14ac:dyDescent="0.2">
      <c r="A3997">
        <v>8281</v>
      </c>
      <c r="B3997" t="s">
        <v>146</v>
      </c>
      <c r="C3997">
        <v>1997</v>
      </c>
      <c r="D3997">
        <v>2002</v>
      </c>
      <c r="E3997">
        <v>6</v>
      </c>
      <c r="F3997">
        <v>0</v>
      </c>
      <c r="G3997">
        <v>0</v>
      </c>
      <c r="H3997">
        <v>0</v>
      </c>
      <c r="I3997">
        <v>0</v>
      </c>
      <c r="J3997">
        <v>0</v>
      </c>
      <c r="K3997">
        <v>0</v>
      </c>
      <c r="L3997">
        <v>0</v>
      </c>
      <c r="M3997">
        <v>77</v>
      </c>
    </row>
    <row r="3998" spans="1:13" x14ac:dyDescent="0.2">
      <c r="A3998">
        <v>8281</v>
      </c>
      <c r="B3998" t="s">
        <v>146</v>
      </c>
      <c r="C3998">
        <v>1997</v>
      </c>
      <c r="D3998">
        <v>2003</v>
      </c>
      <c r="E3998">
        <v>7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0</v>
      </c>
      <c r="L3998">
        <v>0</v>
      </c>
      <c r="M3998">
        <v>77</v>
      </c>
    </row>
    <row r="3999" spans="1:13" x14ac:dyDescent="0.2">
      <c r="A3999">
        <v>8281</v>
      </c>
      <c r="B3999" t="s">
        <v>146</v>
      </c>
      <c r="C3999">
        <v>1997</v>
      </c>
      <c r="D3999">
        <v>2004</v>
      </c>
      <c r="E3999">
        <v>8</v>
      </c>
      <c r="F3999">
        <v>0</v>
      </c>
      <c r="G3999">
        <v>0</v>
      </c>
      <c r="H3999">
        <v>0</v>
      </c>
      <c r="I3999">
        <v>0</v>
      </c>
      <c r="J3999">
        <v>0</v>
      </c>
      <c r="K3999">
        <v>0</v>
      </c>
      <c r="L3999">
        <v>0</v>
      </c>
      <c r="M3999">
        <v>77</v>
      </c>
    </row>
    <row r="4000" spans="1:13" x14ac:dyDescent="0.2">
      <c r="A4000">
        <v>8281</v>
      </c>
      <c r="B4000" t="s">
        <v>146</v>
      </c>
      <c r="C4000">
        <v>1997</v>
      </c>
      <c r="D4000">
        <v>2005</v>
      </c>
      <c r="E4000">
        <v>9</v>
      </c>
      <c r="F4000">
        <v>0</v>
      </c>
      <c r="G4000">
        <v>0</v>
      </c>
      <c r="H4000">
        <v>0</v>
      </c>
      <c r="I4000">
        <v>0</v>
      </c>
      <c r="J4000">
        <v>0</v>
      </c>
      <c r="K4000">
        <v>0</v>
      </c>
      <c r="L4000">
        <v>0</v>
      </c>
      <c r="M4000">
        <v>77</v>
      </c>
    </row>
    <row r="4001" spans="1:13" x14ac:dyDescent="0.2">
      <c r="A4001">
        <v>8281</v>
      </c>
      <c r="B4001" t="s">
        <v>146</v>
      </c>
      <c r="C4001">
        <v>1997</v>
      </c>
      <c r="D4001">
        <v>2006</v>
      </c>
      <c r="E4001">
        <v>10</v>
      </c>
      <c r="F4001">
        <v>0</v>
      </c>
      <c r="G4001">
        <v>0</v>
      </c>
      <c r="H4001">
        <v>0</v>
      </c>
      <c r="I4001">
        <v>0</v>
      </c>
      <c r="J4001">
        <v>0</v>
      </c>
      <c r="K4001">
        <v>0</v>
      </c>
      <c r="L4001">
        <v>0</v>
      </c>
      <c r="M4001">
        <v>77</v>
      </c>
    </row>
    <row r="4002" spans="1:13" x14ac:dyDescent="0.2">
      <c r="A4002">
        <v>8427</v>
      </c>
      <c r="B4002" t="s">
        <v>29</v>
      </c>
      <c r="C4002">
        <v>1988</v>
      </c>
      <c r="D4002">
        <v>1988</v>
      </c>
      <c r="E4002">
        <v>1</v>
      </c>
      <c r="F4002">
        <v>462</v>
      </c>
      <c r="G4002">
        <v>144</v>
      </c>
      <c r="H4002">
        <v>175</v>
      </c>
      <c r="I4002">
        <v>760</v>
      </c>
      <c r="J4002">
        <v>108</v>
      </c>
      <c r="K4002">
        <v>652</v>
      </c>
      <c r="L4002">
        <v>0</v>
      </c>
      <c r="M4002">
        <v>1178</v>
      </c>
    </row>
    <row r="4003" spans="1:13" x14ac:dyDescent="0.2">
      <c r="A4003">
        <v>8427</v>
      </c>
      <c r="B4003" t="s">
        <v>29</v>
      </c>
      <c r="C4003">
        <v>1988</v>
      </c>
      <c r="D4003">
        <v>1989</v>
      </c>
      <c r="E4003">
        <v>2</v>
      </c>
      <c r="F4003">
        <v>294</v>
      </c>
      <c r="G4003">
        <v>215</v>
      </c>
      <c r="H4003">
        <v>14</v>
      </c>
      <c r="I4003">
        <v>760</v>
      </c>
      <c r="J4003">
        <v>108</v>
      </c>
      <c r="K4003">
        <v>652</v>
      </c>
      <c r="L4003">
        <v>0</v>
      </c>
      <c r="M4003">
        <v>1178</v>
      </c>
    </row>
    <row r="4004" spans="1:13" x14ac:dyDescent="0.2">
      <c r="A4004">
        <v>8427</v>
      </c>
      <c r="B4004" t="s">
        <v>29</v>
      </c>
      <c r="C4004">
        <v>1988</v>
      </c>
      <c r="D4004">
        <v>1990</v>
      </c>
      <c r="E4004">
        <v>3</v>
      </c>
      <c r="F4004">
        <v>245</v>
      </c>
      <c r="G4004">
        <v>216</v>
      </c>
      <c r="H4004">
        <v>1</v>
      </c>
      <c r="I4004">
        <v>760</v>
      </c>
      <c r="J4004">
        <v>108</v>
      </c>
      <c r="K4004">
        <v>652</v>
      </c>
      <c r="L4004">
        <v>0</v>
      </c>
      <c r="M4004">
        <v>1178</v>
      </c>
    </row>
    <row r="4005" spans="1:13" x14ac:dyDescent="0.2">
      <c r="A4005">
        <v>8427</v>
      </c>
      <c r="B4005" t="s">
        <v>29</v>
      </c>
      <c r="C4005">
        <v>1988</v>
      </c>
      <c r="D4005">
        <v>1991</v>
      </c>
      <c r="E4005">
        <v>4</v>
      </c>
      <c r="F4005">
        <v>254</v>
      </c>
      <c r="G4005">
        <v>219</v>
      </c>
      <c r="H4005">
        <v>8</v>
      </c>
      <c r="I4005">
        <v>760</v>
      </c>
      <c r="J4005">
        <v>108</v>
      </c>
      <c r="K4005">
        <v>652</v>
      </c>
      <c r="L4005">
        <v>0</v>
      </c>
      <c r="M4005">
        <v>1178</v>
      </c>
    </row>
    <row r="4006" spans="1:13" x14ac:dyDescent="0.2">
      <c r="A4006">
        <v>8427</v>
      </c>
      <c r="B4006" t="s">
        <v>29</v>
      </c>
      <c r="C4006">
        <v>1988</v>
      </c>
      <c r="D4006">
        <v>1992</v>
      </c>
      <c r="E4006">
        <v>5</v>
      </c>
      <c r="F4006">
        <v>245</v>
      </c>
      <c r="G4006">
        <v>216</v>
      </c>
      <c r="H4006">
        <v>4</v>
      </c>
      <c r="I4006">
        <v>760</v>
      </c>
      <c r="J4006">
        <v>108</v>
      </c>
      <c r="K4006">
        <v>652</v>
      </c>
      <c r="L4006">
        <v>0</v>
      </c>
      <c r="M4006">
        <v>1178</v>
      </c>
    </row>
    <row r="4007" spans="1:13" x14ac:dyDescent="0.2">
      <c r="A4007">
        <v>8427</v>
      </c>
      <c r="B4007" t="s">
        <v>29</v>
      </c>
      <c r="C4007">
        <v>1988</v>
      </c>
      <c r="D4007">
        <v>1993</v>
      </c>
      <c r="E4007">
        <v>6</v>
      </c>
      <c r="F4007">
        <v>246</v>
      </c>
      <c r="G4007">
        <v>220</v>
      </c>
      <c r="H4007">
        <v>1</v>
      </c>
      <c r="I4007">
        <v>760</v>
      </c>
      <c r="J4007">
        <v>108</v>
      </c>
      <c r="K4007">
        <v>652</v>
      </c>
      <c r="L4007">
        <v>0</v>
      </c>
      <c r="M4007">
        <v>1178</v>
      </c>
    </row>
    <row r="4008" spans="1:13" x14ac:dyDescent="0.2">
      <c r="A4008">
        <v>8427</v>
      </c>
      <c r="B4008" t="s">
        <v>29</v>
      </c>
      <c r="C4008">
        <v>1988</v>
      </c>
      <c r="D4008">
        <v>1994</v>
      </c>
      <c r="E4008">
        <v>7</v>
      </c>
      <c r="F4008">
        <v>253</v>
      </c>
      <c r="G4008">
        <v>228</v>
      </c>
      <c r="H4008">
        <v>0</v>
      </c>
      <c r="I4008">
        <v>760</v>
      </c>
      <c r="J4008">
        <v>108</v>
      </c>
      <c r="K4008">
        <v>652</v>
      </c>
      <c r="L4008">
        <v>0</v>
      </c>
      <c r="M4008">
        <v>1178</v>
      </c>
    </row>
    <row r="4009" spans="1:13" x14ac:dyDescent="0.2">
      <c r="A4009">
        <v>8427</v>
      </c>
      <c r="B4009" t="s">
        <v>29</v>
      </c>
      <c r="C4009">
        <v>1988</v>
      </c>
      <c r="D4009">
        <v>1995</v>
      </c>
      <c r="E4009">
        <v>8</v>
      </c>
      <c r="F4009">
        <v>256</v>
      </c>
      <c r="G4009">
        <v>231</v>
      </c>
      <c r="H4009">
        <v>0</v>
      </c>
      <c r="I4009">
        <v>760</v>
      </c>
      <c r="J4009">
        <v>108</v>
      </c>
      <c r="K4009">
        <v>652</v>
      </c>
      <c r="L4009">
        <v>0</v>
      </c>
      <c r="M4009">
        <v>1178</v>
      </c>
    </row>
    <row r="4010" spans="1:13" x14ac:dyDescent="0.2">
      <c r="A4010">
        <v>8427</v>
      </c>
      <c r="B4010" t="s">
        <v>29</v>
      </c>
      <c r="C4010">
        <v>1988</v>
      </c>
      <c r="D4010">
        <v>1996</v>
      </c>
      <c r="E4010">
        <v>9</v>
      </c>
      <c r="F4010">
        <v>236</v>
      </c>
      <c r="G4010">
        <v>236</v>
      </c>
      <c r="H4010">
        <v>0</v>
      </c>
      <c r="I4010">
        <v>760</v>
      </c>
      <c r="J4010">
        <v>108</v>
      </c>
      <c r="K4010">
        <v>652</v>
      </c>
      <c r="L4010">
        <v>0</v>
      </c>
      <c r="M4010">
        <v>1178</v>
      </c>
    </row>
    <row r="4011" spans="1:13" x14ac:dyDescent="0.2">
      <c r="A4011">
        <v>8427</v>
      </c>
      <c r="B4011" t="s">
        <v>29</v>
      </c>
      <c r="C4011">
        <v>1988</v>
      </c>
      <c r="D4011">
        <v>1997</v>
      </c>
      <c r="E4011">
        <v>10</v>
      </c>
      <c r="F4011">
        <v>236</v>
      </c>
      <c r="G4011">
        <v>236</v>
      </c>
      <c r="H4011">
        <v>0</v>
      </c>
      <c r="I4011">
        <v>760</v>
      </c>
      <c r="J4011">
        <v>108</v>
      </c>
      <c r="K4011">
        <v>652</v>
      </c>
      <c r="L4011">
        <v>0</v>
      </c>
      <c r="M4011">
        <v>1178</v>
      </c>
    </row>
    <row r="4012" spans="1:13" x14ac:dyDescent="0.2">
      <c r="A4012">
        <v>8427</v>
      </c>
      <c r="B4012" t="s">
        <v>29</v>
      </c>
      <c r="C4012">
        <v>1989</v>
      </c>
      <c r="D4012">
        <v>1989</v>
      </c>
      <c r="E4012">
        <v>1</v>
      </c>
      <c r="F4012">
        <v>580</v>
      </c>
      <c r="G4012">
        <v>114</v>
      </c>
      <c r="H4012">
        <v>143</v>
      </c>
      <c r="I4012">
        <v>802</v>
      </c>
      <c r="J4012">
        <v>33</v>
      </c>
      <c r="K4012">
        <v>769</v>
      </c>
      <c r="L4012">
        <v>0</v>
      </c>
      <c r="M4012">
        <v>1178</v>
      </c>
    </row>
    <row r="4013" spans="1:13" x14ac:dyDescent="0.2">
      <c r="A4013">
        <v>8427</v>
      </c>
      <c r="B4013" t="s">
        <v>29</v>
      </c>
      <c r="C4013">
        <v>1989</v>
      </c>
      <c r="D4013">
        <v>1990</v>
      </c>
      <c r="E4013">
        <v>2</v>
      </c>
      <c r="F4013">
        <v>461</v>
      </c>
      <c r="G4013">
        <v>348</v>
      </c>
      <c r="H4013">
        <v>8</v>
      </c>
      <c r="I4013">
        <v>802</v>
      </c>
      <c r="J4013">
        <v>33</v>
      </c>
      <c r="K4013">
        <v>769</v>
      </c>
      <c r="L4013">
        <v>0</v>
      </c>
      <c r="M4013">
        <v>1178</v>
      </c>
    </row>
    <row r="4014" spans="1:13" x14ac:dyDescent="0.2">
      <c r="A4014">
        <v>8427</v>
      </c>
      <c r="B4014" t="s">
        <v>29</v>
      </c>
      <c r="C4014">
        <v>1989</v>
      </c>
      <c r="D4014">
        <v>1991</v>
      </c>
      <c r="E4014">
        <v>3</v>
      </c>
      <c r="F4014">
        <v>382</v>
      </c>
      <c r="G4014">
        <v>360</v>
      </c>
      <c r="H4014">
        <v>15</v>
      </c>
      <c r="I4014">
        <v>802</v>
      </c>
      <c r="J4014">
        <v>33</v>
      </c>
      <c r="K4014">
        <v>769</v>
      </c>
      <c r="L4014">
        <v>0</v>
      </c>
      <c r="M4014">
        <v>1178</v>
      </c>
    </row>
    <row r="4015" spans="1:13" x14ac:dyDescent="0.2">
      <c r="A4015">
        <v>8427</v>
      </c>
      <c r="B4015" t="s">
        <v>29</v>
      </c>
      <c r="C4015">
        <v>1989</v>
      </c>
      <c r="D4015">
        <v>1992</v>
      </c>
      <c r="E4015">
        <v>4</v>
      </c>
      <c r="F4015">
        <v>388</v>
      </c>
      <c r="G4015">
        <v>355</v>
      </c>
      <c r="H4015">
        <v>8</v>
      </c>
      <c r="I4015">
        <v>802</v>
      </c>
      <c r="J4015">
        <v>33</v>
      </c>
      <c r="K4015">
        <v>769</v>
      </c>
      <c r="L4015">
        <v>0</v>
      </c>
      <c r="M4015">
        <v>1178</v>
      </c>
    </row>
    <row r="4016" spans="1:13" x14ac:dyDescent="0.2">
      <c r="A4016">
        <v>8427</v>
      </c>
      <c r="B4016" t="s">
        <v>29</v>
      </c>
      <c r="C4016">
        <v>1989</v>
      </c>
      <c r="D4016">
        <v>1993</v>
      </c>
      <c r="E4016">
        <v>5</v>
      </c>
      <c r="F4016">
        <v>378</v>
      </c>
      <c r="G4016">
        <v>373</v>
      </c>
      <c r="H4016">
        <v>5</v>
      </c>
      <c r="I4016">
        <v>802</v>
      </c>
      <c r="J4016">
        <v>33</v>
      </c>
      <c r="K4016">
        <v>769</v>
      </c>
      <c r="L4016">
        <v>0</v>
      </c>
      <c r="M4016">
        <v>1178</v>
      </c>
    </row>
    <row r="4017" spans="1:13" x14ac:dyDescent="0.2">
      <c r="A4017">
        <v>8427</v>
      </c>
      <c r="B4017" t="s">
        <v>29</v>
      </c>
      <c r="C4017">
        <v>1989</v>
      </c>
      <c r="D4017">
        <v>1994</v>
      </c>
      <c r="E4017">
        <v>6</v>
      </c>
      <c r="F4017">
        <v>373</v>
      </c>
      <c r="G4017">
        <v>373</v>
      </c>
      <c r="H4017">
        <v>0</v>
      </c>
      <c r="I4017">
        <v>802</v>
      </c>
      <c r="J4017">
        <v>33</v>
      </c>
      <c r="K4017">
        <v>769</v>
      </c>
      <c r="L4017">
        <v>0</v>
      </c>
      <c r="M4017">
        <v>1178</v>
      </c>
    </row>
    <row r="4018" spans="1:13" x14ac:dyDescent="0.2">
      <c r="A4018">
        <v>8427</v>
      </c>
      <c r="B4018" t="s">
        <v>29</v>
      </c>
      <c r="C4018">
        <v>1989</v>
      </c>
      <c r="D4018">
        <v>1995</v>
      </c>
      <c r="E4018">
        <v>7</v>
      </c>
      <c r="F4018">
        <v>373</v>
      </c>
      <c r="G4018">
        <v>373</v>
      </c>
      <c r="H4018">
        <v>0</v>
      </c>
      <c r="I4018">
        <v>802</v>
      </c>
      <c r="J4018">
        <v>33</v>
      </c>
      <c r="K4018">
        <v>769</v>
      </c>
      <c r="L4018">
        <v>0</v>
      </c>
      <c r="M4018">
        <v>1178</v>
      </c>
    </row>
    <row r="4019" spans="1:13" x14ac:dyDescent="0.2">
      <c r="A4019">
        <v>8427</v>
      </c>
      <c r="B4019" t="s">
        <v>29</v>
      </c>
      <c r="C4019">
        <v>1989</v>
      </c>
      <c r="D4019">
        <v>1996</v>
      </c>
      <c r="E4019">
        <v>8</v>
      </c>
      <c r="F4019">
        <v>373</v>
      </c>
      <c r="G4019">
        <v>373</v>
      </c>
      <c r="H4019">
        <v>0</v>
      </c>
      <c r="I4019">
        <v>802</v>
      </c>
      <c r="J4019">
        <v>33</v>
      </c>
      <c r="K4019">
        <v>769</v>
      </c>
      <c r="L4019">
        <v>0</v>
      </c>
      <c r="M4019">
        <v>1178</v>
      </c>
    </row>
    <row r="4020" spans="1:13" x14ac:dyDescent="0.2">
      <c r="A4020">
        <v>8427</v>
      </c>
      <c r="B4020" t="s">
        <v>29</v>
      </c>
      <c r="C4020">
        <v>1989</v>
      </c>
      <c r="D4020">
        <v>1997</v>
      </c>
      <c r="E4020">
        <v>9</v>
      </c>
      <c r="F4020">
        <v>374</v>
      </c>
      <c r="G4020">
        <v>373</v>
      </c>
      <c r="H4020">
        <v>1</v>
      </c>
      <c r="I4020">
        <v>802</v>
      </c>
      <c r="J4020">
        <v>33</v>
      </c>
      <c r="K4020">
        <v>769</v>
      </c>
      <c r="L4020">
        <v>0</v>
      </c>
      <c r="M4020">
        <v>1178</v>
      </c>
    </row>
    <row r="4021" spans="1:13" x14ac:dyDescent="0.2">
      <c r="A4021">
        <v>8427</v>
      </c>
      <c r="B4021" t="s">
        <v>29</v>
      </c>
      <c r="C4021">
        <v>1989</v>
      </c>
      <c r="D4021">
        <v>1998</v>
      </c>
      <c r="E4021">
        <v>10</v>
      </c>
      <c r="F4021">
        <v>373</v>
      </c>
      <c r="G4021">
        <v>373</v>
      </c>
      <c r="H4021">
        <v>0</v>
      </c>
      <c r="I4021">
        <v>802</v>
      </c>
      <c r="J4021">
        <v>33</v>
      </c>
      <c r="K4021">
        <v>769</v>
      </c>
      <c r="L4021">
        <v>0</v>
      </c>
      <c r="M4021">
        <v>1178</v>
      </c>
    </row>
    <row r="4022" spans="1:13" x14ac:dyDescent="0.2">
      <c r="A4022">
        <v>8427</v>
      </c>
      <c r="B4022" t="s">
        <v>29</v>
      </c>
      <c r="C4022">
        <v>1990</v>
      </c>
      <c r="D4022">
        <v>1990</v>
      </c>
      <c r="E4022">
        <v>1</v>
      </c>
      <c r="F4022">
        <v>753</v>
      </c>
      <c r="G4022">
        <v>184</v>
      </c>
      <c r="H4022">
        <v>149</v>
      </c>
      <c r="I4022">
        <v>934</v>
      </c>
      <c r="J4022">
        <v>73</v>
      </c>
      <c r="K4022">
        <v>861</v>
      </c>
      <c r="L4022">
        <v>0</v>
      </c>
      <c r="M4022">
        <v>1178</v>
      </c>
    </row>
    <row r="4023" spans="1:13" x14ac:dyDescent="0.2">
      <c r="A4023">
        <v>8427</v>
      </c>
      <c r="B4023" t="s">
        <v>29</v>
      </c>
      <c r="C4023">
        <v>1990</v>
      </c>
      <c r="D4023">
        <v>1991</v>
      </c>
      <c r="E4023">
        <v>2</v>
      </c>
      <c r="F4023">
        <v>719</v>
      </c>
      <c r="G4023">
        <v>335</v>
      </c>
      <c r="H4023">
        <v>31</v>
      </c>
      <c r="I4023">
        <v>934</v>
      </c>
      <c r="J4023">
        <v>73</v>
      </c>
      <c r="K4023">
        <v>861</v>
      </c>
      <c r="L4023">
        <v>0</v>
      </c>
      <c r="M4023">
        <v>1178</v>
      </c>
    </row>
    <row r="4024" spans="1:13" x14ac:dyDescent="0.2">
      <c r="A4024">
        <v>8427</v>
      </c>
      <c r="B4024" t="s">
        <v>29</v>
      </c>
      <c r="C4024">
        <v>1990</v>
      </c>
      <c r="D4024">
        <v>1992</v>
      </c>
      <c r="E4024">
        <v>3</v>
      </c>
      <c r="F4024">
        <v>580</v>
      </c>
      <c r="G4024">
        <v>438</v>
      </c>
      <c r="H4024">
        <v>22</v>
      </c>
      <c r="I4024">
        <v>934</v>
      </c>
      <c r="J4024">
        <v>73</v>
      </c>
      <c r="K4024">
        <v>861</v>
      </c>
      <c r="L4024">
        <v>0</v>
      </c>
      <c r="M4024">
        <v>1178</v>
      </c>
    </row>
    <row r="4025" spans="1:13" x14ac:dyDescent="0.2">
      <c r="A4025">
        <v>8427</v>
      </c>
      <c r="B4025" t="s">
        <v>29</v>
      </c>
      <c r="C4025">
        <v>1990</v>
      </c>
      <c r="D4025">
        <v>1993</v>
      </c>
      <c r="E4025">
        <v>4</v>
      </c>
      <c r="F4025">
        <v>549</v>
      </c>
      <c r="G4025">
        <v>441</v>
      </c>
      <c r="H4025">
        <v>14</v>
      </c>
      <c r="I4025">
        <v>934</v>
      </c>
      <c r="J4025">
        <v>73</v>
      </c>
      <c r="K4025">
        <v>861</v>
      </c>
      <c r="L4025">
        <v>0</v>
      </c>
      <c r="M4025">
        <v>1178</v>
      </c>
    </row>
    <row r="4026" spans="1:13" x14ac:dyDescent="0.2">
      <c r="A4026">
        <v>8427</v>
      </c>
      <c r="B4026" t="s">
        <v>29</v>
      </c>
      <c r="C4026">
        <v>1990</v>
      </c>
      <c r="D4026">
        <v>1994</v>
      </c>
      <c r="E4026">
        <v>5</v>
      </c>
      <c r="F4026">
        <v>541</v>
      </c>
      <c r="G4026">
        <v>442</v>
      </c>
      <c r="H4026">
        <v>5</v>
      </c>
      <c r="I4026">
        <v>934</v>
      </c>
      <c r="J4026">
        <v>73</v>
      </c>
      <c r="K4026">
        <v>861</v>
      </c>
      <c r="L4026">
        <v>0</v>
      </c>
      <c r="M4026">
        <v>1178</v>
      </c>
    </row>
    <row r="4027" spans="1:13" x14ac:dyDescent="0.2">
      <c r="A4027">
        <v>8427</v>
      </c>
      <c r="B4027" t="s">
        <v>29</v>
      </c>
      <c r="C4027">
        <v>1990</v>
      </c>
      <c r="D4027">
        <v>1995</v>
      </c>
      <c r="E4027">
        <v>6</v>
      </c>
      <c r="F4027">
        <v>639</v>
      </c>
      <c r="G4027">
        <v>636</v>
      </c>
      <c r="H4027">
        <v>3</v>
      </c>
      <c r="I4027">
        <v>934</v>
      </c>
      <c r="J4027">
        <v>73</v>
      </c>
      <c r="K4027">
        <v>861</v>
      </c>
      <c r="L4027">
        <v>0</v>
      </c>
      <c r="M4027">
        <v>1178</v>
      </c>
    </row>
    <row r="4028" spans="1:13" x14ac:dyDescent="0.2">
      <c r="A4028">
        <v>8427</v>
      </c>
      <c r="B4028" t="s">
        <v>29</v>
      </c>
      <c r="C4028">
        <v>1990</v>
      </c>
      <c r="D4028">
        <v>1996</v>
      </c>
      <c r="E4028">
        <v>7</v>
      </c>
      <c r="F4028">
        <v>637</v>
      </c>
      <c r="G4028">
        <v>636</v>
      </c>
      <c r="H4028">
        <v>1</v>
      </c>
      <c r="I4028">
        <v>934</v>
      </c>
      <c r="J4028">
        <v>73</v>
      </c>
      <c r="K4028">
        <v>861</v>
      </c>
      <c r="L4028">
        <v>0</v>
      </c>
      <c r="M4028">
        <v>1178</v>
      </c>
    </row>
    <row r="4029" spans="1:13" x14ac:dyDescent="0.2">
      <c r="A4029">
        <v>8427</v>
      </c>
      <c r="B4029" t="s">
        <v>29</v>
      </c>
      <c r="C4029">
        <v>1990</v>
      </c>
      <c r="D4029">
        <v>1997</v>
      </c>
      <c r="E4029">
        <v>8</v>
      </c>
      <c r="F4029">
        <v>637</v>
      </c>
      <c r="G4029">
        <v>636</v>
      </c>
      <c r="H4029">
        <v>1</v>
      </c>
      <c r="I4029">
        <v>934</v>
      </c>
      <c r="J4029">
        <v>73</v>
      </c>
      <c r="K4029">
        <v>861</v>
      </c>
      <c r="L4029">
        <v>0</v>
      </c>
      <c r="M4029">
        <v>1178</v>
      </c>
    </row>
    <row r="4030" spans="1:13" x14ac:dyDescent="0.2">
      <c r="A4030">
        <v>8427</v>
      </c>
      <c r="B4030" t="s">
        <v>29</v>
      </c>
      <c r="C4030">
        <v>1990</v>
      </c>
      <c r="D4030">
        <v>1998</v>
      </c>
      <c r="E4030">
        <v>9</v>
      </c>
      <c r="F4030">
        <v>636</v>
      </c>
      <c r="G4030">
        <v>636</v>
      </c>
      <c r="H4030">
        <v>0</v>
      </c>
      <c r="I4030">
        <v>934</v>
      </c>
      <c r="J4030">
        <v>73</v>
      </c>
      <c r="K4030">
        <v>861</v>
      </c>
      <c r="L4030">
        <v>0</v>
      </c>
      <c r="M4030">
        <v>1178</v>
      </c>
    </row>
    <row r="4031" spans="1:13" x14ac:dyDescent="0.2">
      <c r="A4031">
        <v>8427</v>
      </c>
      <c r="B4031" t="s">
        <v>29</v>
      </c>
      <c r="C4031">
        <v>1990</v>
      </c>
      <c r="D4031">
        <v>1999</v>
      </c>
      <c r="E4031">
        <v>10</v>
      </c>
      <c r="F4031">
        <v>636</v>
      </c>
      <c r="G4031">
        <v>636</v>
      </c>
      <c r="H4031">
        <v>0</v>
      </c>
      <c r="I4031">
        <v>934</v>
      </c>
      <c r="J4031">
        <v>73</v>
      </c>
      <c r="K4031">
        <v>861</v>
      </c>
      <c r="L4031">
        <v>0</v>
      </c>
      <c r="M4031">
        <v>1178</v>
      </c>
    </row>
    <row r="4032" spans="1:13" x14ac:dyDescent="0.2">
      <c r="A4032">
        <v>8427</v>
      </c>
      <c r="B4032" t="s">
        <v>29</v>
      </c>
      <c r="C4032">
        <v>1991</v>
      </c>
      <c r="D4032">
        <v>1991</v>
      </c>
      <c r="E4032">
        <v>1</v>
      </c>
      <c r="F4032">
        <v>697</v>
      </c>
      <c r="G4032">
        <v>396</v>
      </c>
      <c r="H4032">
        <v>122</v>
      </c>
      <c r="I4032">
        <v>1123</v>
      </c>
      <c r="J4032">
        <v>97</v>
      </c>
      <c r="K4032">
        <v>1026</v>
      </c>
      <c r="L4032">
        <v>0</v>
      </c>
      <c r="M4032">
        <v>1178</v>
      </c>
    </row>
    <row r="4033" spans="1:13" x14ac:dyDescent="0.2">
      <c r="A4033">
        <v>8427</v>
      </c>
      <c r="B4033" t="s">
        <v>29</v>
      </c>
      <c r="C4033">
        <v>1991</v>
      </c>
      <c r="D4033">
        <v>1992</v>
      </c>
      <c r="E4033">
        <v>2</v>
      </c>
      <c r="F4033">
        <v>832</v>
      </c>
      <c r="G4033">
        <v>451</v>
      </c>
      <c r="H4033">
        <v>40</v>
      </c>
      <c r="I4033">
        <v>1123</v>
      </c>
      <c r="J4033">
        <v>97</v>
      </c>
      <c r="K4033">
        <v>1026</v>
      </c>
      <c r="L4033">
        <v>0</v>
      </c>
      <c r="M4033">
        <v>1178</v>
      </c>
    </row>
    <row r="4034" spans="1:13" x14ac:dyDescent="0.2">
      <c r="A4034">
        <v>8427</v>
      </c>
      <c r="B4034" t="s">
        <v>29</v>
      </c>
      <c r="C4034">
        <v>1991</v>
      </c>
      <c r="D4034">
        <v>1993</v>
      </c>
      <c r="E4034">
        <v>3</v>
      </c>
      <c r="F4034">
        <v>810</v>
      </c>
      <c r="G4034">
        <v>721</v>
      </c>
      <c r="H4034">
        <v>31</v>
      </c>
      <c r="I4034">
        <v>1123</v>
      </c>
      <c r="J4034">
        <v>97</v>
      </c>
      <c r="K4034">
        <v>1026</v>
      </c>
      <c r="L4034">
        <v>0</v>
      </c>
      <c r="M4034">
        <v>1178</v>
      </c>
    </row>
    <row r="4035" spans="1:13" x14ac:dyDescent="0.2">
      <c r="A4035">
        <v>8427</v>
      </c>
      <c r="B4035" t="s">
        <v>29</v>
      </c>
      <c r="C4035">
        <v>1991</v>
      </c>
      <c r="D4035">
        <v>1994</v>
      </c>
      <c r="E4035">
        <v>4</v>
      </c>
      <c r="F4035">
        <v>789</v>
      </c>
      <c r="G4035">
        <v>773</v>
      </c>
      <c r="H4035">
        <v>17</v>
      </c>
      <c r="I4035">
        <v>1123</v>
      </c>
      <c r="J4035">
        <v>97</v>
      </c>
      <c r="K4035">
        <v>1026</v>
      </c>
      <c r="L4035">
        <v>0</v>
      </c>
      <c r="M4035">
        <v>1178</v>
      </c>
    </row>
    <row r="4036" spans="1:13" x14ac:dyDescent="0.2">
      <c r="A4036">
        <v>8427</v>
      </c>
      <c r="B4036" t="s">
        <v>29</v>
      </c>
      <c r="C4036">
        <v>1991</v>
      </c>
      <c r="D4036">
        <v>1995</v>
      </c>
      <c r="E4036">
        <v>5</v>
      </c>
      <c r="F4036">
        <v>780</v>
      </c>
      <c r="G4036">
        <v>773</v>
      </c>
      <c r="H4036">
        <v>8</v>
      </c>
      <c r="I4036">
        <v>1123</v>
      </c>
      <c r="J4036">
        <v>97</v>
      </c>
      <c r="K4036">
        <v>1026</v>
      </c>
      <c r="L4036">
        <v>0</v>
      </c>
      <c r="M4036">
        <v>1178</v>
      </c>
    </row>
    <row r="4037" spans="1:13" x14ac:dyDescent="0.2">
      <c r="A4037">
        <v>8427</v>
      </c>
      <c r="B4037" t="s">
        <v>29</v>
      </c>
      <c r="C4037">
        <v>1991</v>
      </c>
      <c r="D4037">
        <v>1996</v>
      </c>
      <c r="E4037">
        <v>6</v>
      </c>
      <c r="F4037">
        <v>776</v>
      </c>
      <c r="G4037">
        <v>773</v>
      </c>
      <c r="H4037">
        <v>3</v>
      </c>
      <c r="I4037">
        <v>1123</v>
      </c>
      <c r="J4037">
        <v>97</v>
      </c>
      <c r="K4037">
        <v>1026</v>
      </c>
      <c r="L4037">
        <v>0</v>
      </c>
      <c r="M4037">
        <v>1178</v>
      </c>
    </row>
    <row r="4038" spans="1:13" x14ac:dyDescent="0.2">
      <c r="A4038">
        <v>8427</v>
      </c>
      <c r="B4038" t="s">
        <v>29</v>
      </c>
      <c r="C4038">
        <v>1991</v>
      </c>
      <c r="D4038">
        <v>1997</v>
      </c>
      <c r="E4038">
        <v>7</v>
      </c>
      <c r="F4038">
        <v>774</v>
      </c>
      <c r="G4038">
        <v>773</v>
      </c>
      <c r="H4038">
        <v>1</v>
      </c>
      <c r="I4038">
        <v>1123</v>
      </c>
      <c r="J4038">
        <v>97</v>
      </c>
      <c r="K4038">
        <v>1026</v>
      </c>
      <c r="L4038">
        <v>0</v>
      </c>
      <c r="M4038">
        <v>1178</v>
      </c>
    </row>
    <row r="4039" spans="1:13" x14ac:dyDescent="0.2">
      <c r="A4039">
        <v>8427</v>
      </c>
      <c r="B4039" t="s">
        <v>29</v>
      </c>
      <c r="C4039">
        <v>1991</v>
      </c>
      <c r="D4039">
        <v>1998</v>
      </c>
      <c r="E4039">
        <v>8</v>
      </c>
      <c r="F4039">
        <v>773</v>
      </c>
      <c r="G4039">
        <v>773</v>
      </c>
      <c r="H4039">
        <v>0</v>
      </c>
      <c r="I4039">
        <v>1123</v>
      </c>
      <c r="J4039">
        <v>97</v>
      </c>
      <c r="K4039">
        <v>1026</v>
      </c>
      <c r="L4039">
        <v>0</v>
      </c>
      <c r="M4039">
        <v>1178</v>
      </c>
    </row>
    <row r="4040" spans="1:13" x14ac:dyDescent="0.2">
      <c r="A4040">
        <v>8427</v>
      </c>
      <c r="B4040" t="s">
        <v>29</v>
      </c>
      <c r="C4040">
        <v>1991</v>
      </c>
      <c r="D4040">
        <v>1999</v>
      </c>
      <c r="E4040">
        <v>9</v>
      </c>
      <c r="F4040">
        <v>773</v>
      </c>
      <c r="G4040">
        <v>773</v>
      </c>
      <c r="H4040">
        <v>0</v>
      </c>
      <c r="I4040">
        <v>1123</v>
      </c>
      <c r="J4040">
        <v>97</v>
      </c>
      <c r="K4040">
        <v>1026</v>
      </c>
      <c r="L4040">
        <v>0</v>
      </c>
      <c r="M4040">
        <v>1178</v>
      </c>
    </row>
    <row r="4041" spans="1:13" x14ac:dyDescent="0.2">
      <c r="A4041">
        <v>8427</v>
      </c>
      <c r="B4041" t="s">
        <v>29</v>
      </c>
      <c r="C4041">
        <v>1991</v>
      </c>
      <c r="D4041">
        <v>2000</v>
      </c>
      <c r="E4041">
        <v>10</v>
      </c>
      <c r="F4041">
        <v>773</v>
      </c>
      <c r="G4041">
        <v>773</v>
      </c>
      <c r="H4041">
        <v>0</v>
      </c>
      <c r="I4041">
        <v>1123</v>
      </c>
      <c r="J4041">
        <v>97</v>
      </c>
      <c r="K4041">
        <v>1026</v>
      </c>
      <c r="L4041">
        <v>0</v>
      </c>
      <c r="M4041">
        <v>1178</v>
      </c>
    </row>
    <row r="4042" spans="1:13" x14ac:dyDescent="0.2">
      <c r="A4042">
        <v>8427</v>
      </c>
      <c r="B4042" t="s">
        <v>29</v>
      </c>
      <c r="C4042">
        <v>1992</v>
      </c>
      <c r="D4042">
        <v>1992</v>
      </c>
      <c r="E4042">
        <v>1</v>
      </c>
      <c r="F4042">
        <v>986</v>
      </c>
      <c r="G4042">
        <v>324</v>
      </c>
      <c r="H4042">
        <v>116</v>
      </c>
      <c r="I4042">
        <v>978</v>
      </c>
      <c r="J4042">
        <v>136</v>
      </c>
      <c r="K4042">
        <v>842</v>
      </c>
      <c r="L4042">
        <v>0</v>
      </c>
      <c r="M4042">
        <v>1178</v>
      </c>
    </row>
    <row r="4043" spans="1:13" x14ac:dyDescent="0.2">
      <c r="A4043">
        <v>8427</v>
      </c>
      <c r="B4043" t="s">
        <v>29</v>
      </c>
      <c r="C4043">
        <v>1992</v>
      </c>
      <c r="D4043">
        <v>1993</v>
      </c>
      <c r="E4043">
        <v>2</v>
      </c>
      <c r="F4043">
        <v>1079</v>
      </c>
      <c r="G4043">
        <v>571</v>
      </c>
      <c r="H4043">
        <v>54</v>
      </c>
      <c r="I4043">
        <v>978</v>
      </c>
      <c r="J4043">
        <v>136</v>
      </c>
      <c r="K4043">
        <v>842</v>
      </c>
      <c r="L4043">
        <v>0</v>
      </c>
      <c r="M4043">
        <v>1178</v>
      </c>
    </row>
    <row r="4044" spans="1:13" x14ac:dyDescent="0.2">
      <c r="A4044">
        <v>8427</v>
      </c>
      <c r="B4044" t="s">
        <v>29</v>
      </c>
      <c r="C4044">
        <v>1992</v>
      </c>
      <c r="D4044">
        <v>1994</v>
      </c>
      <c r="E4044">
        <v>3</v>
      </c>
      <c r="F4044">
        <v>1206</v>
      </c>
      <c r="G4044">
        <v>884</v>
      </c>
      <c r="H4044">
        <v>38</v>
      </c>
      <c r="I4044">
        <v>978</v>
      </c>
      <c r="J4044">
        <v>136</v>
      </c>
      <c r="K4044">
        <v>842</v>
      </c>
      <c r="L4044">
        <v>0</v>
      </c>
      <c r="M4044">
        <v>1178</v>
      </c>
    </row>
    <row r="4045" spans="1:13" x14ac:dyDescent="0.2">
      <c r="A4045">
        <v>8427</v>
      </c>
      <c r="B4045" t="s">
        <v>29</v>
      </c>
      <c r="C4045">
        <v>1992</v>
      </c>
      <c r="D4045">
        <v>1995</v>
      </c>
      <c r="E4045">
        <v>4</v>
      </c>
      <c r="F4045">
        <v>1170</v>
      </c>
      <c r="G4045">
        <v>1039</v>
      </c>
      <c r="H4045">
        <v>13</v>
      </c>
      <c r="I4045">
        <v>978</v>
      </c>
      <c r="J4045">
        <v>136</v>
      </c>
      <c r="K4045">
        <v>842</v>
      </c>
      <c r="L4045">
        <v>0</v>
      </c>
      <c r="M4045">
        <v>1178</v>
      </c>
    </row>
    <row r="4046" spans="1:13" x14ac:dyDescent="0.2">
      <c r="A4046">
        <v>8427</v>
      </c>
      <c r="B4046" t="s">
        <v>29</v>
      </c>
      <c r="C4046">
        <v>1992</v>
      </c>
      <c r="D4046">
        <v>1996</v>
      </c>
      <c r="E4046">
        <v>5</v>
      </c>
      <c r="F4046">
        <v>1228</v>
      </c>
      <c r="G4046">
        <v>1128</v>
      </c>
      <c r="H4046">
        <v>11</v>
      </c>
      <c r="I4046">
        <v>978</v>
      </c>
      <c r="J4046">
        <v>136</v>
      </c>
      <c r="K4046">
        <v>842</v>
      </c>
      <c r="L4046">
        <v>0</v>
      </c>
      <c r="M4046">
        <v>1178</v>
      </c>
    </row>
    <row r="4047" spans="1:13" x14ac:dyDescent="0.2">
      <c r="A4047">
        <v>8427</v>
      </c>
      <c r="B4047" t="s">
        <v>29</v>
      </c>
      <c r="C4047">
        <v>1992</v>
      </c>
      <c r="D4047">
        <v>1997</v>
      </c>
      <c r="E4047">
        <v>6</v>
      </c>
      <c r="F4047">
        <v>1215</v>
      </c>
      <c r="G4047">
        <v>1212</v>
      </c>
      <c r="H4047">
        <v>3</v>
      </c>
      <c r="I4047">
        <v>978</v>
      </c>
      <c r="J4047">
        <v>136</v>
      </c>
      <c r="K4047">
        <v>842</v>
      </c>
      <c r="L4047">
        <v>0</v>
      </c>
      <c r="M4047">
        <v>1178</v>
      </c>
    </row>
    <row r="4048" spans="1:13" x14ac:dyDescent="0.2">
      <c r="A4048">
        <v>8427</v>
      </c>
      <c r="B4048" t="s">
        <v>29</v>
      </c>
      <c r="C4048">
        <v>1992</v>
      </c>
      <c r="D4048">
        <v>1998</v>
      </c>
      <c r="E4048">
        <v>7</v>
      </c>
      <c r="F4048">
        <v>1214</v>
      </c>
      <c r="G4048">
        <v>1212</v>
      </c>
      <c r="H4048">
        <v>2</v>
      </c>
      <c r="I4048">
        <v>978</v>
      </c>
      <c r="J4048">
        <v>136</v>
      </c>
      <c r="K4048">
        <v>842</v>
      </c>
      <c r="L4048">
        <v>0</v>
      </c>
      <c r="M4048">
        <v>1178</v>
      </c>
    </row>
    <row r="4049" spans="1:13" x14ac:dyDescent="0.2">
      <c r="A4049">
        <v>8427</v>
      </c>
      <c r="B4049" t="s">
        <v>29</v>
      </c>
      <c r="C4049">
        <v>1992</v>
      </c>
      <c r="D4049">
        <v>1999</v>
      </c>
      <c r="E4049">
        <v>8</v>
      </c>
      <c r="F4049">
        <v>1212</v>
      </c>
      <c r="G4049">
        <v>1212</v>
      </c>
      <c r="H4049">
        <v>0</v>
      </c>
      <c r="I4049">
        <v>978</v>
      </c>
      <c r="J4049">
        <v>136</v>
      </c>
      <c r="K4049">
        <v>842</v>
      </c>
      <c r="L4049">
        <v>0</v>
      </c>
      <c r="M4049">
        <v>1178</v>
      </c>
    </row>
    <row r="4050" spans="1:13" x14ac:dyDescent="0.2">
      <c r="A4050">
        <v>8427</v>
      </c>
      <c r="B4050" t="s">
        <v>29</v>
      </c>
      <c r="C4050">
        <v>1992</v>
      </c>
      <c r="D4050">
        <v>2000</v>
      </c>
      <c r="E4050">
        <v>9</v>
      </c>
      <c r="F4050">
        <v>1212</v>
      </c>
      <c r="G4050">
        <v>1212</v>
      </c>
      <c r="H4050">
        <v>0</v>
      </c>
      <c r="I4050">
        <v>978</v>
      </c>
      <c r="J4050">
        <v>136</v>
      </c>
      <c r="K4050">
        <v>842</v>
      </c>
      <c r="L4050">
        <v>0</v>
      </c>
      <c r="M4050">
        <v>1178</v>
      </c>
    </row>
    <row r="4051" spans="1:13" x14ac:dyDescent="0.2">
      <c r="A4051">
        <v>8427</v>
      </c>
      <c r="B4051" t="s">
        <v>29</v>
      </c>
      <c r="C4051">
        <v>1992</v>
      </c>
      <c r="D4051">
        <v>2001</v>
      </c>
      <c r="E4051">
        <v>10</v>
      </c>
      <c r="F4051">
        <v>1212</v>
      </c>
      <c r="G4051">
        <v>1212</v>
      </c>
      <c r="H4051">
        <v>0</v>
      </c>
      <c r="I4051">
        <v>978</v>
      </c>
      <c r="J4051">
        <v>136</v>
      </c>
      <c r="K4051">
        <v>842</v>
      </c>
      <c r="L4051">
        <v>0</v>
      </c>
      <c r="M4051">
        <v>1178</v>
      </c>
    </row>
    <row r="4052" spans="1:13" x14ac:dyDescent="0.2">
      <c r="A4052">
        <v>8427</v>
      </c>
      <c r="B4052" t="s">
        <v>29</v>
      </c>
      <c r="C4052">
        <v>1993</v>
      </c>
      <c r="D4052">
        <v>1993</v>
      </c>
      <c r="E4052">
        <v>1</v>
      </c>
      <c r="F4052">
        <v>481</v>
      </c>
      <c r="G4052">
        <v>249</v>
      </c>
      <c r="H4052">
        <v>92</v>
      </c>
      <c r="I4052">
        <v>1486</v>
      </c>
      <c r="J4052">
        <v>95</v>
      </c>
      <c r="K4052">
        <v>1391</v>
      </c>
      <c r="L4052">
        <v>0</v>
      </c>
      <c r="M4052">
        <v>1178</v>
      </c>
    </row>
    <row r="4053" spans="1:13" x14ac:dyDescent="0.2">
      <c r="A4053">
        <v>8427</v>
      </c>
      <c r="B4053" t="s">
        <v>29</v>
      </c>
      <c r="C4053">
        <v>1993</v>
      </c>
      <c r="D4053">
        <v>1994</v>
      </c>
      <c r="E4053">
        <v>2</v>
      </c>
      <c r="F4053">
        <v>513</v>
      </c>
      <c r="G4053">
        <v>347</v>
      </c>
      <c r="H4053">
        <v>61</v>
      </c>
      <c r="I4053">
        <v>1486</v>
      </c>
      <c r="J4053">
        <v>95</v>
      </c>
      <c r="K4053">
        <v>1391</v>
      </c>
      <c r="L4053">
        <v>0</v>
      </c>
      <c r="M4053">
        <v>1178</v>
      </c>
    </row>
    <row r="4054" spans="1:13" x14ac:dyDescent="0.2">
      <c r="A4054">
        <v>8427</v>
      </c>
      <c r="B4054" t="s">
        <v>29</v>
      </c>
      <c r="C4054">
        <v>1993</v>
      </c>
      <c r="D4054">
        <v>1995</v>
      </c>
      <c r="E4054">
        <v>3</v>
      </c>
      <c r="F4054">
        <v>619</v>
      </c>
      <c r="G4054">
        <v>424</v>
      </c>
      <c r="H4054">
        <v>33</v>
      </c>
      <c r="I4054">
        <v>1486</v>
      </c>
      <c r="J4054">
        <v>95</v>
      </c>
      <c r="K4054">
        <v>1391</v>
      </c>
      <c r="L4054">
        <v>0</v>
      </c>
      <c r="M4054">
        <v>1178</v>
      </c>
    </row>
    <row r="4055" spans="1:13" x14ac:dyDescent="0.2">
      <c r="A4055">
        <v>8427</v>
      </c>
      <c r="B4055" t="s">
        <v>29</v>
      </c>
      <c r="C4055">
        <v>1993</v>
      </c>
      <c r="D4055">
        <v>1996</v>
      </c>
      <c r="E4055">
        <v>4</v>
      </c>
      <c r="F4055">
        <v>813</v>
      </c>
      <c r="G4055">
        <v>730</v>
      </c>
      <c r="H4055">
        <v>19</v>
      </c>
      <c r="I4055">
        <v>1486</v>
      </c>
      <c r="J4055">
        <v>95</v>
      </c>
      <c r="K4055">
        <v>1391</v>
      </c>
      <c r="L4055">
        <v>0</v>
      </c>
      <c r="M4055">
        <v>1178</v>
      </c>
    </row>
    <row r="4056" spans="1:13" x14ac:dyDescent="0.2">
      <c r="A4056">
        <v>8427</v>
      </c>
      <c r="B4056" t="s">
        <v>29</v>
      </c>
      <c r="C4056">
        <v>1993</v>
      </c>
      <c r="D4056">
        <v>1997</v>
      </c>
      <c r="E4056">
        <v>5</v>
      </c>
      <c r="F4056">
        <v>760</v>
      </c>
      <c r="G4056">
        <v>756</v>
      </c>
      <c r="H4056">
        <v>4</v>
      </c>
      <c r="I4056">
        <v>1486</v>
      </c>
      <c r="J4056">
        <v>95</v>
      </c>
      <c r="K4056">
        <v>1391</v>
      </c>
      <c r="L4056">
        <v>0</v>
      </c>
      <c r="M4056">
        <v>1178</v>
      </c>
    </row>
    <row r="4057" spans="1:13" x14ac:dyDescent="0.2">
      <c r="A4057">
        <v>8427</v>
      </c>
      <c r="B4057" t="s">
        <v>29</v>
      </c>
      <c r="C4057">
        <v>1993</v>
      </c>
      <c r="D4057">
        <v>1998</v>
      </c>
      <c r="E4057">
        <v>6</v>
      </c>
      <c r="F4057">
        <v>758</v>
      </c>
      <c r="G4057">
        <v>756</v>
      </c>
      <c r="H4057">
        <v>2</v>
      </c>
      <c r="I4057">
        <v>1486</v>
      </c>
      <c r="J4057">
        <v>95</v>
      </c>
      <c r="K4057">
        <v>1391</v>
      </c>
      <c r="L4057">
        <v>0</v>
      </c>
      <c r="M4057">
        <v>1178</v>
      </c>
    </row>
    <row r="4058" spans="1:13" x14ac:dyDescent="0.2">
      <c r="A4058">
        <v>8427</v>
      </c>
      <c r="B4058" t="s">
        <v>29</v>
      </c>
      <c r="C4058">
        <v>1993</v>
      </c>
      <c r="D4058">
        <v>1999</v>
      </c>
      <c r="E4058">
        <v>7</v>
      </c>
      <c r="F4058">
        <v>758</v>
      </c>
      <c r="G4058">
        <v>756</v>
      </c>
      <c r="H4058">
        <v>2</v>
      </c>
      <c r="I4058">
        <v>1486</v>
      </c>
      <c r="J4058">
        <v>95</v>
      </c>
      <c r="K4058">
        <v>1391</v>
      </c>
      <c r="L4058">
        <v>0</v>
      </c>
      <c r="M4058">
        <v>1178</v>
      </c>
    </row>
    <row r="4059" spans="1:13" x14ac:dyDescent="0.2">
      <c r="A4059">
        <v>8427</v>
      </c>
      <c r="B4059" t="s">
        <v>29</v>
      </c>
      <c r="C4059">
        <v>1993</v>
      </c>
      <c r="D4059">
        <v>2000</v>
      </c>
      <c r="E4059">
        <v>8</v>
      </c>
      <c r="F4059">
        <v>757</v>
      </c>
      <c r="G4059">
        <v>756</v>
      </c>
      <c r="H4059">
        <v>1</v>
      </c>
      <c r="I4059">
        <v>1486</v>
      </c>
      <c r="J4059">
        <v>95</v>
      </c>
      <c r="K4059">
        <v>1391</v>
      </c>
      <c r="L4059">
        <v>0</v>
      </c>
      <c r="M4059">
        <v>1178</v>
      </c>
    </row>
    <row r="4060" spans="1:13" x14ac:dyDescent="0.2">
      <c r="A4060">
        <v>8427</v>
      </c>
      <c r="B4060" t="s">
        <v>29</v>
      </c>
      <c r="C4060">
        <v>1993</v>
      </c>
      <c r="D4060">
        <v>2001</v>
      </c>
      <c r="E4060">
        <v>9</v>
      </c>
      <c r="F4060">
        <v>757</v>
      </c>
      <c r="G4060">
        <v>756</v>
      </c>
      <c r="H4060">
        <v>1</v>
      </c>
      <c r="I4060">
        <v>1486</v>
      </c>
      <c r="J4060">
        <v>95</v>
      </c>
      <c r="K4060">
        <v>1391</v>
      </c>
      <c r="L4060">
        <v>0</v>
      </c>
      <c r="M4060">
        <v>1178</v>
      </c>
    </row>
    <row r="4061" spans="1:13" x14ac:dyDescent="0.2">
      <c r="A4061">
        <v>8427</v>
      </c>
      <c r="B4061" t="s">
        <v>29</v>
      </c>
      <c r="C4061">
        <v>1993</v>
      </c>
      <c r="D4061">
        <v>2002</v>
      </c>
      <c r="E4061">
        <v>10</v>
      </c>
      <c r="F4061">
        <v>756</v>
      </c>
      <c r="G4061">
        <v>756</v>
      </c>
      <c r="H4061">
        <v>0</v>
      </c>
      <c r="I4061">
        <v>1486</v>
      </c>
      <c r="J4061">
        <v>95</v>
      </c>
      <c r="K4061">
        <v>1391</v>
      </c>
      <c r="L4061">
        <v>0</v>
      </c>
      <c r="M4061">
        <v>1178</v>
      </c>
    </row>
    <row r="4062" spans="1:13" x14ac:dyDescent="0.2">
      <c r="A4062">
        <v>8427</v>
      </c>
      <c r="B4062" t="s">
        <v>29</v>
      </c>
      <c r="C4062">
        <v>1994</v>
      </c>
      <c r="D4062">
        <v>1994</v>
      </c>
      <c r="E4062">
        <v>1</v>
      </c>
      <c r="F4062">
        <v>1121</v>
      </c>
      <c r="G4062">
        <v>423</v>
      </c>
      <c r="H4062">
        <v>136</v>
      </c>
      <c r="I4062">
        <v>1488</v>
      </c>
      <c r="J4062">
        <v>123</v>
      </c>
      <c r="K4062">
        <v>1365</v>
      </c>
      <c r="L4062">
        <v>0</v>
      </c>
      <c r="M4062">
        <v>1178</v>
      </c>
    </row>
    <row r="4063" spans="1:13" x14ac:dyDescent="0.2">
      <c r="A4063">
        <v>8427</v>
      </c>
      <c r="B4063" t="s">
        <v>29</v>
      </c>
      <c r="C4063">
        <v>1994</v>
      </c>
      <c r="D4063">
        <v>1995</v>
      </c>
      <c r="E4063">
        <v>2</v>
      </c>
      <c r="F4063">
        <v>1262</v>
      </c>
      <c r="G4063">
        <v>992</v>
      </c>
      <c r="H4063">
        <v>87</v>
      </c>
      <c r="I4063">
        <v>1488</v>
      </c>
      <c r="J4063">
        <v>123</v>
      </c>
      <c r="K4063">
        <v>1365</v>
      </c>
      <c r="L4063">
        <v>0</v>
      </c>
      <c r="M4063">
        <v>1178</v>
      </c>
    </row>
    <row r="4064" spans="1:13" x14ac:dyDescent="0.2">
      <c r="A4064">
        <v>8427</v>
      </c>
      <c r="B4064" t="s">
        <v>29</v>
      </c>
      <c r="C4064">
        <v>1994</v>
      </c>
      <c r="D4064">
        <v>1996</v>
      </c>
      <c r="E4064">
        <v>3</v>
      </c>
      <c r="F4064">
        <v>1301</v>
      </c>
      <c r="G4064">
        <v>1184</v>
      </c>
      <c r="H4064">
        <v>42</v>
      </c>
      <c r="I4064">
        <v>1488</v>
      </c>
      <c r="J4064">
        <v>123</v>
      </c>
      <c r="K4064">
        <v>1365</v>
      </c>
      <c r="L4064">
        <v>0</v>
      </c>
      <c r="M4064">
        <v>1178</v>
      </c>
    </row>
    <row r="4065" spans="1:13" x14ac:dyDescent="0.2">
      <c r="A4065">
        <v>8427</v>
      </c>
      <c r="B4065" t="s">
        <v>29</v>
      </c>
      <c r="C4065">
        <v>1994</v>
      </c>
      <c r="D4065">
        <v>1997</v>
      </c>
      <c r="E4065">
        <v>4</v>
      </c>
      <c r="F4065">
        <v>1299</v>
      </c>
      <c r="G4065">
        <v>1234</v>
      </c>
      <c r="H4065">
        <v>32</v>
      </c>
      <c r="I4065">
        <v>1488</v>
      </c>
      <c r="J4065">
        <v>123</v>
      </c>
      <c r="K4065">
        <v>1365</v>
      </c>
      <c r="L4065">
        <v>0</v>
      </c>
      <c r="M4065">
        <v>1178</v>
      </c>
    </row>
    <row r="4066" spans="1:13" x14ac:dyDescent="0.2">
      <c r="A4066">
        <v>8427</v>
      </c>
      <c r="B4066" t="s">
        <v>29</v>
      </c>
      <c r="C4066">
        <v>1994</v>
      </c>
      <c r="D4066">
        <v>1998</v>
      </c>
      <c r="E4066">
        <v>5</v>
      </c>
      <c r="F4066">
        <v>1276</v>
      </c>
      <c r="G4066">
        <v>1248</v>
      </c>
      <c r="H4066">
        <v>4</v>
      </c>
      <c r="I4066">
        <v>1488</v>
      </c>
      <c r="J4066">
        <v>123</v>
      </c>
      <c r="K4066">
        <v>1365</v>
      </c>
      <c r="L4066">
        <v>0</v>
      </c>
      <c r="M4066">
        <v>1178</v>
      </c>
    </row>
    <row r="4067" spans="1:13" x14ac:dyDescent="0.2">
      <c r="A4067">
        <v>8427</v>
      </c>
      <c r="B4067" t="s">
        <v>29</v>
      </c>
      <c r="C4067">
        <v>1994</v>
      </c>
      <c r="D4067">
        <v>1999</v>
      </c>
      <c r="E4067">
        <v>6</v>
      </c>
      <c r="F4067">
        <v>1264</v>
      </c>
      <c r="G4067">
        <v>1263</v>
      </c>
      <c r="H4067">
        <v>1</v>
      </c>
      <c r="I4067">
        <v>1488</v>
      </c>
      <c r="J4067">
        <v>123</v>
      </c>
      <c r="K4067">
        <v>1365</v>
      </c>
      <c r="L4067">
        <v>0</v>
      </c>
      <c r="M4067">
        <v>1178</v>
      </c>
    </row>
    <row r="4068" spans="1:13" x14ac:dyDescent="0.2">
      <c r="A4068">
        <v>8427</v>
      </c>
      <c r="B4068" t="s">
        <v>29</v>
      </c>
      <c r="C4068">
        <v>1994</v>
      </c>
      <c r="D4068">
        <v>2000</v>
      </c>
      <c r="E4068">
        <v>7</v>
      </c>
      <c r="F4068">
        <v>1262</v>
      </c>
      <c r="G4068">
        <v>1262</v>
      </c>
      <c r="H4068">
        <v>1</v>
      </c>
      <c r="I4068">
        <v>1488</v>
      </c>
      <c r="J4068">
        <v>123</v>
      </c>
      <c r="K4068">
        <v>1365</v>
      </c>
      <c r="L4068">
        <v>0</v>
      </c>
      <c r="M4068">
        <v>1178</v>
      </c>
    </row>
    <row r="4069" spans="1:13" x14ac:dyDescent="0.2">
      <c r="A4069">
        <v>8427</v>
      </c>
      <c r="B4069" t="s">
        <v>29</v>
      </c>
      <c r="C4069">
        <v>1994</v>
      </c>
      <c r="D4069">
        <v>2001</v>
      </c>
      <c r="E4069">
        <v>8</v>
      </c>
      <c r="F4069">
        <v>1263</v>
      </c>
      <c r="G4069">
        <v>1262</v>
      </c>
      <c r="H4069">
        <v>1</v>
      </c>
      <c r="I4069">
        <v>1488</v>
      </c>
      <c r="J4069">
        <v>123</v>
      </c>
      <c r="K4069">
        <v>1365</v>
      </c>
      <c r="L4069">
        <v>0</v>
      </c>
      <c r="M4069">
        <v>1178</v>
      </c>
    </row>
    <row r="4070" spans="1:13" x14ac:dyDescent="0.2">
      <c r="A4070">
        <v>8427</v>
      </c>
      <c r="B4070" t="s">
        <v>29</v>
      </c>
      <c r="C4070">
        <v>1994</v>
      </c>
      <c r="D4070">
        <v>2002</v>
      </c>
      <c r="E4070">
        <v>9</v>
      </c>
      <c r="F4070">
        <v>1261</v>
      </c>
      <c r="G4070">
        <v>1261</v>
      </c>
      <c r="H4070">
        <v>0</v>
      </c>
      <c r="I4070">
        <v>1488</v>
      </c>
      <c r="J4070">
        <v>123</v>
      </c>
      <c r="K4070">
        <v>1365</v>
      </c>
      <c r="L4070">
        <v>0</v>
      </c>
      <c r="M4070">
        <v>1178</v>
      </c>
    </row>
    <row r="4071" spans="1:13" x14ac:dyDescent="0.2">
      <c r="A4071">
        <v>8427</v>
      </c>
      <c r="B4071" t="s">
        <v>29</v>
      </c>
      <c r="C4071">
        <v>1994</v>
      </c>
      <c r="D4071">
        <v>2003</v>
      </c>
      <c r="E4071">
        <v>10</v>
      </c>
      <c r="F4071">
        <v>1261</v>
      </c>
      <c r="G4071">
        <v>1261</v>
      </c>
      <c r="H4071">
        <v>0</v>
      </c>
      <c r="I4071">
        <v>1488</v>
      </c>
      <c r="J4071">
        <v>123</v>
      </c>
      <c r="K4071">
        <v>1365</v>
      </c>
      <c r="L4071">
        <v>0</v>
      </c>
      <c r="M4071">
        <v>1178</v>
      </c>
    </row>
    <row r="4072" spans="1:13" x14ac:dyDescent="0.2">
      <c r="A4072">
        <v>8427</v>
      </c>
      <c r="B4072" t="s">
        <v>29</v>
      </c>
      <c r="C4072">
        <v>1995</v>
      </c>
      <c r="D4072">
        <v>1995</v>
      </c>
      <c r="E4072">
        <v>1</v>
      </c>
      <c r="F4072">
        <v>1345</v>
      </c>
      <c r="G4072">
        <v>504</v>
      </c>
      <c r="H4072">
        <v>266</v>
      </c>
      <c r="I4072">
        <v>1614</v>
      </c>
      <c r="J4072">
        <v>108</v>
      </c>
      <c r="K4072">
        <v>1506</v>
      </c>
      <c r="L4072">
        <v>0</v>
      </c>
      <c r="M4072">
        <v>1178</v>
      </c>
    </row>
    <row r="4073" spans="1:13" x14ac:dyDescent="0.2">
      <c r="A4073">
        <v>8427</v>
      </c>
      <c r="B4073" t="s">
        <v>29</v>
      </c>
      <c r="C4073">
        <v>1995</v>
      </c>
      <c r="D4073">
        <v>1996</v>
      </c>
      <c r="E4073">
        <v>2</v>
      </c>
      <c r="F4073">
        <v>1259</v>
      </c>
      <c r="G4073">
        <v>768</v>
      </c>
      <c r="H4073">
        <v>119</v>
      </c>
      <c r="I4073">
        <v>1614</v>
      </c>
      <c r="J4073">
        <v>108</v>
      </c>
      <c r="K4073">
        <v>1506</v>
      </c>
      <c r="L4073">
        <v>0</v>
      </c>
      <c r="M4073">
        <v>1178</v>
      </c>
    </row>
    <row r="4074" spans="1:13" x14ac:dyDescent="0.2">
      <c r="A4074">
        <v>8427</v>
      </c>
      <c r="B4074" t="s">
        <v>29</v>
      </c>
      <c r="C4074">
        <v>1995</v>
      </c>
      <c r="D4074">
        <v>1997</v>
      </c>
      <c r="E4074">
        <v>3</v>
      </c>
      <c r="F4074">
        <v>1210</v>
      </c>
      <c r="G4074">
        <v>1114</v>
      </c>
      <c r="H4074">
        <v>40</v>
      </c>
      <c r="I4074">
        <v>1614</v>
      </c>
      <c r="J4074">
        <v>108</v>
      </c>
      <c r="K4074">
        <v>1506</v>
      </c>
      <c r="L4074">
        <v>0</v>
      </c>
      <c r="M4074">
        <v>1178</v>
      </c>
    </row>
    <row r="4075" spans="1:13" x14ac:dyDescent="0.2">
      <c r="A4075">
        <v>8427</v>
      </c>
      <c r="B4075" t="s">
        <v>29</v>
      </c>
      <c r="C4075">
        <v>1995</v>
      </c>
      <c r="D4075">
        <v>1998</v>
      </c>
      <c r="E4075">
        <v>4</v>
      </c>
      <c r="F4075">
        <v>1003</v>
      </c>
      <c r="G4075">
        <v>994</v>
      </c>
      <c r="H4075">
        <v>14</v>
      </c>
      <c r="I4075">
        <v>1614</v>
      </c>
      <c r="J4075">
        <v>108</v>
      </c>
      <c r="K4075">
        <v>1506</v>
      </c>
      <c r="L4075">
        <v>0</v>
      </c>
      <c r="M4075">
        <v>1178</v>
      </c>
    </row>
    <row r="4076" spans="1:13" x14ac:dyDescent="0.2">
      <c r="A4076">
        <v>8427</v>
      </c>
      <c r="B4076" t="s">
        <v>29</v>
      </c>
      <c r="C4076">
        <v>1995</v>
      </c>
      <c r="D4076">
        <v>1999</v>
      </c>
      <c r="E4076">
        <v>5</v>
      </c>
      <c r="F4076">
        <v>997</v>
      </c>
      <c r="G4076">
        <v>994</v>
      </c>
      <c r="H4076">
        <v>3</v>
      </c>
      <c r="I4076">
        <v>1614</v>
      </c>
      <c r="J4076">
        <v>108</v>
      </c>
      <c r="K4076">
        <v>1506</v>
      </c>
      <c r="L4076">
        <v>0</v>
      </c>
      <c r="M4076">
        <v>1178</v>
      </c>
    </row>
    <row r="4077" spans="1:13" x14ac:dyDescent="0.2">
      <c r="A4077">
        <v>8427</v>
      </c>
      <c r="B4077" t="s">
        <v>29</v>
      </c>
      <c r="C4077">
        <v>1995</v>
      </c>
      <c r="D4077">
        <v>2000</v>
      </c>
      <c r="E4077">
        <v>6</v>
      </c>
      <c r="F4077">
        <v>1008</v>
      </c>
      <c r="G4077">
        <v>994</v>
      </c>
      <c r="H4077">
        <v>15</v>
      </c>
      <c r="I4077">
        <v>1614</v>
      </c>
      <c r="J4077">
        <v>108</v>
      </c>
      <c r="K4077">
        <v>1506</v>
      </c>
      <c r="L4077">
        <v>0</v>
      </c>
      <c r="M4077">
        <v>1178</v>
      </c>
    </row>
    <row r="4078" spans="1:13" x14ac:dyDescent="0.2">
      <c r="A4078">
        <v>8427</v>
      </c>
      <c r="B4078" t="s">
        <v>29</v>
      </c>
      <c r="C4078">
        <v>1995</v>
      </c>
      <c r="D4078">
        <v>2001</v>
      </c>
      <c r="E4078">
        <v>7</v>
      </c>
      <c r="F4078">
        <v>994</v>
      </c>
      <c r="G4078">
        <v>993</v>
      </c>
      <c r="H4078">
        <v>1</v>
      </c>
      <c r="I4078">
        <v>1614</v>
      </c>
      <c r="J4078">
        <v>108</v>
      </c>
      <c r="K4078">
        <v>1506</v>
      </c>
      <c r="L4078">
        <v>0</v>
      </c>
      <c r="M4078">
        <v>1178</v>
      </c>
    </row>
    <row r="4079" spans="1:13" x14ac:dyDescent="0.2">
      <c r="A4079">
        <v>8427</v>
      </c>
      <c r="B4079" t="s">
        <v>29</v>
      </c>
      <c r="C4079">
        <v>1995</v>
      </c>
      <c r="D4079">
        <v>2002</v>
      </c>
      <c r="E4079">
        <v>8</v>
      </c>
      <c r="F4079">
        <v>993</v>
      </c>
      <c r="G4079">
        <v>992</v>
      </c>
      <c r="H4079">
        <v>1</v>
      </c>
      <c r="I4079">
        <v>1614</v>
      </c>
      <c r="J4079">
        <v>108</v>
      </c>
      <c r="K4079">
        <v>1506</v>
      </c>
      <c r="L4079">
        <v>0</v>
      </c>
      <c r="M4079">
        <v>1178</v>
      </c>
    </row>
    <row r="4080" spans="1:13" x14ac:dyDescent="0.2">
      <c r="A4080">
        <v>8427</v>
      </c>
      <c r="B4080" t="s">
        <v>29</v>
      </c>
      <c r="C4080">
        <v>1995</v>
      </c>
      <c r="D4080">
        <v>2003</v>
      </c>
      <c r="E4080">
        <v>9</v>
      </c>
      <c r="F4080">
        <v>993</v>
      </c>
      <c r="G4080">
        <v>992</v>
      </c>
      <c r="H4080">
        <v>0</v>
      </c>
      <c r="I4080">
        <v>1614</v>
      </c>
      <c r="J4080">
        <v>108</v>
      </c>
      <c r="K4080">
        <v>1506</v>
      </c>
      <c r="L4080">
        <v>0</v>
      </c>
      <c r="M4080">
        <v>1178</v>
      </c>
    </row>
    <row r="4081" spans="1:13" x14ac:dyDescent="0.2">
      <c r="A4081">
        <v>8427</v>
      </c>
      <c r="B4081" t="s">
        <v>29</v>
      </c>
      <c r="C4081">
        <v>1995</v>
      </c>
      <c r="D4081">
        <v>2004</v>
      </c>
      <c r="E4081">
        <v>10</v>
      </c>
      <c r="F4081">
        <v>992</v>
      </c>
      <c r="G4081">
        <v>992</v>
      </c>
      <c r="H4081">
        <v>0</v>
      </c>
      <c r="I4081">
        <v>1614</v>
      </c>
      <c r="J4081">
        <v>108</v>
      </c>
      <c r="K4081">
        <v>1506</v>
      </c>
      <c r="L4081">
        <v>0</v>
      </c>
      <c r="M4081">
        <v>1178</v>
      </c>
    </row>
    <row r="4082" spans="1:13" x14ac:dyDescent="0.2">
      <c r="A4082">
        <v>8427</v>
      </c>
      <c r="B4082" t="s">
        <v>29</v>
      </c>
      <c r="C4082">
        <v>1996</v>
      </c>
      <c r="D4082">
        <v>1996</v>
      </c>
      <c r="E4082">
        <v>1</v>
      </c>
      <c r="F4082">
        <v>919</v>
      </c>
      <c r="G4082">
        <v>369</v>
      </c>
      <c r="H4082">
        <v>290</v>
      </c>
      <c r="I4082">
        <v>1834</v>
      </c>
      <c r="J4082">
        <v>132</v>
      </c>
      <c r="K4082">
        <v>1702</v>
      </c>
      <c r="L4082">
        <v>0</v>
      </c>
      <c r="M4082">
        <v>1178</v>
      </c>
    </row>
    <row r="4083" spans="1:13" x14ac:dyDescent="0.2">
      <c r="A4083">
        <v>8427</v>
      </c>
      <c r="B4083" t="s">
        <v>29</v>
      </c>
      <c r="C4083">
        <v>1996</v>
      </c>
      <c r="D4083">
        <v>1997</v>
      </c>
      <c r="E4083">
        <v>2</v>
      </c>
      <c r="F4083">
        <v>712</v>
      </c>
      <c r="G4083">
        <v>498</v>
      </c>
      <c r="H4083">
        <v>103</v>
      </c>
      <c r="I4083">
        <v>1834</v>
      </c>
      <c r="J4083">
        <v>132</v>
      </c>
      <c r="K4083">
        <v>1702</v>
      </c>
      <c r="L4083">
        <v>0</v>
      </c>
      <c r="M4083">
        <v>1178</v>
      </c>
    </row>
    <row r="4084" spans="1:13" x14ac:dyDescent="0.2">
      <c r="A4084">
        <v>8427</v>
      </c>
      <c r="B4084" t="s">
        <v>29</v>
      </c>
      <c r="C4084">
        <v>1996</v>
      </c>
      <c r="D4084">
        <v>1998</v>
      </c>
      <c r="E4084">
        <v>3</v>
      </c>
      <c r="F4084">
        <v>762</v>
      </c>
      <c r="G4084">
        <v>638</v>
      </c>
      <c r="H4084">
        <v>47</v>
      </c>
      <c r="I4084">
        <v>1834</v>
      </c>
      <c r="J4084">
        <v>132</v>
      </c>
      <c r="K4084">
        <v>1702</v>
      </c>
      <c r="L4084">
        <v>0</v>
      </c>
      <c r="M4084">
        <v>1178</v>
      </c>
    </row>
    <row r="4085" spans="1:13" x14ac:dyDescent="0.2">
      <c r="A4085">
        <v>8427</v>
      </c>
      <c r="B4085" t="s">
        <v>29</v>
      </c>
      <c r="C4085">
        <v>1996</v>
      </c>
      <c r="D4085">
        <v>1999</v>
      </c>
      <c r="E4085">
        <v>4</v>
      </c>
      <c r="F4085">
        <v>791</v>
      </c>
      <c r="G4085">
        <v>753</v>
      </c>
      <c r="H4085">
        <v>17</v>
      </c>
      <c r="I4085">
        <v>1834</v>
      </c>
      <c r="J4085">
        <v>132</v>
      </c>
      <c r="K4085">
        <v>1702</v>
      </c>
      <c r="L4085">
        <v>0</v>
      </c>
      <c r="M4085">
        <v>1178</v>
      </c>
    </row>
    <row r="4086" spans="1:13" x14ac:dyDescent="0.2">
      <c r="A4086">
        <v>8427</v>
      </c>
      <c r="B4086" t="s">
        <v>29</v>
      </c>
      <c r="C4086">
        <v>1996</v>
      </c>
      <c r="D4086">
        <v>2000</v>
      </c>
      <c r="E4086">
        <v>5</v>
      </c>
      <c r="F4086">
        <v>812</v>
      </c>
      <c r="G4086">
        <v>773</v>
      </c>
      <c r="H4086">
        <v>12</v>
      </c>
      <c r="I4086">
        <v>1834</v>
      </c>
      <c r="J4086">
        <v>132</v>
      </c>
      <c r="K4086">
        <v>1702</v>
      </c>
      <c r="L4086">
        <v>0</v>
      </c>
      <c r="M4086">
        <v>1178</v>
      </c>
    </row>
    <row r="4087" spans="1:13" x14ac:dyDescent="0.2">
      <c r="A4087">
        <v>8427</v>
      </c>
      <c r="B4087" t="s">
        <v>29</v>
      </c>
      <c r="C4087">
        <v>1996</v>
      </c>
      <c r="D4087">
        <v>2001</v>
      </c>
      <c r="E4087">
        <v>6</v>
      </c>
      <c r="F4087">
        <v>833</v>
      </c>
      <c r="G4087">
        <v>789</v>
      </c>
      <c r="H4087">
        <v>18</v>
      </c>
      <c r="I4087">
        <v>1834</v>
      </c>
      <c r="J4087">
        <v>132</v>
      </c>
      <c r="K4087">
        <v>1702</v>
      </c>
      <c r="L4087">
        <v>0</v>
      </c>
      <c r="M4087">
        <v>1178</v>
      </c>
    </row>
    <row r="4088" spans="1:13" x14ac:dyDescent="0.2">
      <c r="A4088">
        <v>8427</v>
      </c>
      <c r="B4088" t="s">
        <v>29</v>
      </c>
      <c r="C4088">
        <v>1996</v>
      </c>
      <c r="D4088">
        <v>2002</v>
      </c>
      <c r="E4088">
        <v>7</v>
      </c>
      <c r="F4088">
        <v>798</v>
      </c>
      <c r="G4088">
        <v>794</v>
      </c>
      <c r="H4088">
        <v>3</v>
      </c>
      <c r="I4088">
        <v>1834</v>
      </c>
      <c r="J4088">
        <v>132</v>
      </c>
      <c r="K4088">
        <v>1702</v>
      </c>
      <c r="L4088">
        <v>0</v>
      </c>
      <c r="M4088">
        <v>1178</v>
      </c>
    </row>
    <row r="4089" spans="1:13" x14ac:dyDescent="0.2">
      <c r="A4089">
        <v>8427</v>
      </c>
      <c r="B4089" t="s">
        <v>29</v>
      </c>
      <c r="C4089">
        <v>1996</v>
      </c>
      <c r="D4089">
        <v>2003</v>
      </c>
      <c r="E4089">
        <v>8</v>
      </c>
      <c r="F4089">
        <v>794</v>
      </c>
      <c r="G4089">
        <v>794</v>
      </c>
      <c r="H4089">
        <v>0</v>
      </c>
      <c r="I4089">
        <v>1834</v>
      </c>
      <c r="J4089">
        <v>132</v>
      </c>
      <c r="K4089">
        <v>1702</v>
      </c>
      <c r="L4089">
        <v>0</v>
      </c>
      <c r="M4089">
        <v>1178</v>
      </c>
    </row>
    <row r="4090" spans="1:13" x14ac:dyDescent="0.2">
      <c r="A4090">
        <v>8427</v>
      </c>
      <c r="B4090" t="s">
        <v>29</v>
      </c>
      <c r="C4090">
        <v>1996</v>
      </c>
      <c r="D4090">
        <v>2004</v>
      </c>
      <c r="E4090">
        <v>9</v>
      </c>
      <c r="F4090">
        <v>794</v>
      </c>
      <c r="G4090">
        <v>794</v>
      </c>
      <c r="H4090">
        <v>0</v>
      </c>
      <c r="I4090">
        <v>1834</v>
      </c>
      <c r="J4090">
        <v>132</v>
      </c>
      <c r="K4090">
        <v>1702</v>
      </c>
      <c r="L4090">
        <v>0</v>
      </c>
      <c r="M4090">
        <v>1178</v>
      </c>
    </row>
    <row r="4091" spans="1:13" x14ac:dyDescent="0.2">
      <c r="A4091">
        <v>8427</v>
      </c>
      <c r="B4091" t="s">
        <v>29</v>
      </c>
      <c r="C4091">
        <v>1996</v>
      </c>
      <c r="D4091">
        <v>2005</v>
      </c>
      <c r="E4091">
        <v>10</v>
      </c>
      <c r="F4091">
        <v>794</v>
      </c>
      <c r="G4091">
        <v>794</v>
      </c>
      <c r="H4091">
        <v>0</v>
      </c>
      <c r="I4091">
        <v>1834</v>
      </c>
      <c r="J4091">
        <v>132</v>
      </c>
      <c r="K4091">
        <v>1702</v>
      </c>
      <c r="L4091">
        <v>0</v>
      </c>
      <c r="M4091">
        <v>1178</v>
      </c>
    </row>
    <row r="4092" spans="1:13" x14ac:dyDescent="0.2">
      <c r="A4092">
        <v>8427</v>
      </c>
      <c r="B4092" t="s">
        <v>29</v>
      </c>
      <c r="C4092">
        <v>1997</v>
      </c>
      <c r="D4092">
        <v>1997</v>
      </c>
      <c r="E4092">
        <v>1</v>
      </c>
      <c r="F4092">
        <v>1076</v>
      </c>
      <c r="G4092">
        <v>354</v>
      </c>
      <c r="H4092">
        <v>340</v>
      </c>
      <c r="I4092">
        <v>2108</v>
      </c>
      <c r="J4092">
        <v>157</v>
      </c>
      <c r="K4092">
        <v>1951</v>
      </c>
      <c r="L4092">
        <v>0</v>
      </c>
      <c r="M4092">
        <v>1178</v>
      </c>
    </row>
    <row r="4093" spans="1:13" x14ac:dyDescent="0.2">
      <c r="A4093">
        <v>8427</v>
      </c>
      <c r="B4093" t="s">
        <v>29</v>
      </c>
      <c r="C4093">
        <v>1997</v>
      </c>
      <c r="D4093">
        <v>1998</v>
      </c>
      <c r="E4093">
        <v>2</v>
      </c>
      <c r="F4093">
        <v>968</v>
      </c>
      <c r="G4093">
        <v>713</v>
      </c>
      <c r="H4093">
        <v>120</v>
      </c>
      <c r="I4093">
        <v>2108</v>
      </c>
      <c r="J4093">
        <v>157</v>
      </c>
      <c r="K4093">
        <v>1951</v>
      </c>
      <c r="L4093">
        <v>0</v>
      </c>
      <c r="M4093">
        <v>1178</v>
      </c>
    </row>
    <row r="4094" spans="1:13" x14ac:dyDescent="0.2">
      <c r="A4094">
        <v>8427</v>
      </c>
      <c r="B4094" t="s">
        <v>29</v>
      </c>
      <c r="C4094">
        <v>1997</v>
      </c>
      <c r="D4094">
        <v>1999</v>
      </c>
      <c r="E4094">
        <v>3</v>
      </c>
      <c r="F4094">
        <v>1185</v>
      </c>
      <c r="G4094">
        <v>1098</v>
      </c>
      <c r="H4094">
        <v>30</v>
      </c>
      <c r="I4094">
        <v>2108</v>
      </c>
      <c r="J4094">
        <v>157</v>
      </c>
      <c r="K4094">
        <v>1951</v>
      </c>
      <c r="L4094">
        <v>0</v>
      </c>
      <c r="M4094">
        <v>1178</v>
      </c>
    </row>
    <row r="4095" spans="1:13" x14ac:dyDescent="0.2">
      <c r="A4095">
        <v>8427</v>
      </c>
      <c r="B4095" t="s">
        <v>29</v>
      </c>
      <c r="C4095">
        <v>1997</v>
      </c>
      <c r="D4095">
        <v>2000</v>
      </c>
      <c r="E4095">
        <v>4</v>
      </c>
      <c r="F4095">
        <v>1171</v>
      </c>
      <c r="G4095">
        <v>1139</v>
      </c>
      <c r="H4095">
        <v>17</v>
      </c>
      <c r="I4095">
        <v>2108</v>
      </c>
      <c r="J4095">
        <v>157</v>
      </c>
      <c r="K4095">
        <v>1951</v>
      </c>
      <c r="L4095">
        <v>0</v>
      </c>
      <c r="M4095">
        <v>1178</v>
      </c>
    </row>
    <row r="4096" spans="1:13" x14ac:dyDescent="0.2">
      <c r="A4096">
        <v>8427</v>
      </c>
      <c r="B4096" t="s">
        <v>29</v>
      </c>
      <c r="C4096">
        <v>1997</v>
      </c>
      <c r="D4096">
        <v>2001</v>
      </c>
      <c r="E4096">
        <v>5</v>
      </c>
      <c r="F4096">
        <v>1181</v>
      </c>
      <c r="G4096">
        <v>1169</v>
      </c>
      <c r="H4096">
        <v>14</v>
      </c>
      <c r="I4096">
        <v>2108</v>
      </c>
      <c r="J4096">
        <v>157</v>
      </c>
      <c r="K4096">
        <v>1951</v>
      </c>
      <c r="L4096">
        <v>0</v>
      </c>
      <c r="M4096">
        <v>1178</v>
      </c>
    </row>
    <row r="4097" spans="1:13" x14ac:dyDescent="0.2">
      <c r="A4097">
        <v>8427</v>
      </c>
      <c r="B4097" t="s">
        <v>29</v>
      </c>
      <c r="C4097">
        <v>1997</v>
      </c>
      <c r="D4097">
        <v>2002</v>
      </c>
      <c r="E4097">
        <v>6</v>
      </c>
      <c r="F4097">
        <v>1182</v>
      </c>
      <c r="G4097">
        <v>1169</v>
      </c>
      <c r="H4097">
        <v>14</v>
      </c>
      <c r="I4097">
        <v>2108</v>
      </c>
      <c r="J4097">
        <v>157</v>
      </c>
      <c r="K4097">
        <v>1951</v>
      </c>
      <c r="L4097">
        <v>0</v>
      </c>
      <c r="M4097">
        <v>1178</v>
      </c>
    </row>
    <row r="4098" spans="1:13" x14ac:dyDescent="0.2">
      <c r="A4098">
        <v>8427</v>
      </c>
      <c r="B4098" t="s">
        <v>29</v>
      </c>
      <c r="C4098">
        <v>1997</v>
      </c>
      <c r="D4098">
        <v>2003</v>
      </c>
      <c r="E4098">
        <v>7</v>
      </c>
      <c r="F4098">
        <v>1171</v>
      </c>
      <c r="G4098">
        <v>1169</v>
      </c>
      <c r="H4098">
        <v>2</v>
      </c>
      <c r="I4098">
        <v>2108</v>
      </c>
      <c r="J4098">
        <v>157</v>
      </c>
      <c r="K4098">
        <v>1951</v>
      </c>
      <c r="L4098">
        <v>0</v>
      </c>
      <c r="M4098">
        <v>1178</v>
      </c>
    </row>
    <row r="4099" spans="1:13" x14ac:dyDescent="0.2">
      <c r="A4099">
        <v>8427</v>
      </c>
      <c r="B4099" t="s">
        <v>29</v>
      </c>
      <c r="C4099">
        <v>1997</v>
      </c>
      <c r="D4099">
        <v>2004</v>
      </c>
      <c r="E4099">
        <v>8</v>
      </c>
      <c r="F4099">
        <v>1170</v>
      </c>
      <c r="G4099">
        <v>1169</v>
      </c>
      <c r="H4099">
        <v>1</v>
      </c>
      <c r="I4099">
        <v>2108</v>
      </c>
      <c r="J4099">
        <v>157</v>
      </c>
      <c r="K4099">
        <v>1951</v>
      </c>
      <c r="L4099">
        <v>0</v>
      </c>
      <c r="M4099">
        <v>1178</v>
      </c>
    </row>
    <row r="4100" spans="1:13" x14ac:dyDescent="0.2">
      <c r="A4100">
        <v>8427</v>
      </c>
      <c r="B4100" t="s">
        <v>29</v>
      </c>
      <c r="C4100">
        <v>1997</v>
      </c>
      <c r="D4100">
        <v>2005</v>
      </c>
      <c r="E4100">
        <v>9</v>
      </c>
      <c r="F4100">
        <v>1169</v>
      </c>
      <c r="G4100">
        <v>1169</v>
      </c>
      <c r="H4100">
        <v>0</v>
      </c>
      <c r="I4100">
        <v>2108</v>
      </c>
      <c r="J4100">
        <v>157</v>
      </c>
      <c r="K4100">
        <v>1951</v>
      </c>
      <c r="L4100">
        <v>0</v>
      </c>
      <c r="M4100">
        <v>1178</v>
      </c>
    </row>
    <row r="4101" spans="1:13" x14ac:dyDescent="0.2">
      <c r="A4101">
        <v>8427</v>
      </c>
      <c r="B4101" t="s">
        <v>29</v>
      </c>
      <c r="C4101">
        <v>1997</v>
      </c>
      <c r="D4101">
        <v>2006</v>
      </c>
      <c r="E4101">
        <v>10</v>
      </c>
      <c r="F4101">
        <v>1169</v>
      </c>
      <c r="G4101">
        <v>1169</v>
      </c>
      <c r="H4101">
        <v>0</v>
      </c>
      <c r="I4101">
        <v>2108</v>
      </c>
      <c r="J4101">
        <v>157</v>
      </c>
      <c r="K4101">
        <v>1951</v>
      </c>
      <c r="L4101">
        <v>0</v>
      </c>
      <c r="M4101">
        <v>1178</v>
      </c>
    </row>
    <row r="4102" spans="1:13" x14ac:dyDescent="0.2">
      <c r="A4102">
        <v>8559</v>
      </c>
      <c r="B4102" t="s">
        <v>30</v>
      </c>
      <c r="C4102">
        <v>1988</v>
      </c>
      <c r="D4102">
        <v>1988</v>
      </c>
      <c r="E4102">
        <v>1</v>
      </c>
      <c r="F4102">
        <v>3164</v>
      </c>
      <c r="G4102">
        <v>1127</v>
      </c>
      <c r="H4102">
        <v>524</v>
      </c>
      <c r="I4102">
        <v>6577</v>
      </c>
      <c r="J4102">
        <v>2174</v>
      </c>
      <c r="K4102">
        <v>4403</v>
      </c>
      <c r="L4102">
        <v>0</v>
      </c>
      <c r="M4102">
        <v>3025</v>
      </c>
    </row>
    <row r="4103" spans="1:13" x14ac:dyDescent="0.2">
      <c r="A4103">
        <v>8559</v>
      </c>
      <c r="B4103" t="s">
        <v>30</v>
      </c>
      <c r="C4103">
        <v>1988</v>
      </c>
      <c r="D4103">
        <v>1989</v>
      </c>
      <c r="E4103">
        <v>2</v>
      </c>
      <c r="F4103">
        <v>3357</v>
      </c>
      <c r="G4103">
        <v>2090</v>
      </c>
      <c r="H4103">
        <v>303</v>
      </c>
      <c r="I4103">
        <v>6577</v>
      </c>
      <c r="J4103">
        <v>2174</v>
      </c>
      <c r="K4103">
        <v>4403</v>
      </c>
      <c r="L4103">
        <v>0</v>
      </c>
      <c r="M4103">
        <v>3025</v>
      </c>
    </row>
    <row r="4104" spans="1:13" x14ac:dyDescent="0.2">
      <c r="A4104">
        <v>8559</v>
      </c>
      <c r="B4104" t="s">
        <v>30</v>
      </c>
      <c r="C4104">
        <v>1988</v>
      </c>
      <c r="D4104">
        <v>1990</v>
      </c>
      <c r="E4104">
        <v>3</v>
      </c>
      <c r="F4104">
        <v>3121</v>
      </c>
      <c r="G4104">
        <v>2526</v>
      </c>
      <c r="H4104">
        <v>103</v>
      </c>
      <c r="I4104">
        <v>6577</v>
      </c>
      <c r="J4104">
        <v>2174</v>
      </c>
      <c r="K4104">
        <v>4403</v>
      </c>
      <c r="L4104">
        <v>0</v>
      </c>
      <c r="M4104">
        <v>3025</v>
      </c>
    </row>
    <row r="4105" spans="1:13" x14ac:dyDescent="0.2">
      <c r="A4105">
        <v>8559</v>
      </c>
      <c r="B4105" t="s">
        <v>30</v>
      </c>
      <c r="C4105">
        <v>1988</v>
      </c>
      <c r="D4105">
        <v>1991</v>
      </c>
      <c r="E4105">
        <v>4</v>
      </c>
      <c r="F4105">
        <v>3021</v>
      </c>
      <c r="G4105">
        <v>2734</v>
      </c>
      <c r="H4105">
        <v>24</v>
      </c>
      <c r="I4105">
        <v>6577</v>
      </c>
      <c r="J4105">
        <v>2174</v>
      </c>
      <c r="K4105">
        <v>4403</v>
      </c>
      <c r="L4105">
        <v>0</v>
      </c>
      <c r="M4105">
        <v>3025</v>
      </c>
    </row>
    <row r="4106" spans="1:13" x14ac:dyDescent="0.2">
      <c r="A4106">
        <v>8559</v>
      </c>
      <c r="B4106" t="s">
        <v>30</v>
      </c>
      <c r="C4106">
        <v>1988</v>
      </c>
      <c r="D4106">
        <v>1992</v>
      </c>
      <c r="E4106">
        <v>5</v>
      </c>
      <c r="F4106">
        <v>3226</v>
      </c>
      <c r="G4106">
        <v>2938</v>
      </c>
      <c r="H4106">
        <v>10</v>
      </c>
      <c r="I4106">
        <v>6577</v>
      </c>
      <c r="J4106">
        <v>2174</v>
      </c>
      <c r="K4106">
        <v>4403</v>
      </c>
      <c r="L4106">
        <v>0</v>
      </c>
      <c r="M4106">
        <v>3025</v>
      </c>
    </row>
    <row r="4107" spans="1:13" x14ac:dyDescent="0.2">
      <c r="A4107">
        <v>8559</v>
      </c>
      <c r="B4107" t="s">
        <v>30</v>
      </c>
      <c r="C4107">
        <v>1988</v>
      </c>
      <c r="D4107">
        <v>1993</v>
      </c>
      <c r="E4107">
        <v>6</v>
      </c>
      <c r="F4107">
        <v>3392</v>
      </c>
      <c r="G4107">
        <v>3097</v>
      </c>
      <c r="H4107">
        <v>0</v>
      </c>
      <c r="I4107">
        <v>6577</v>
      </c>
      <c r="J4107">
        <v>2174</v>
      </c>
      <c r="K4107">
        <v>4403</v>
      </c>
      <c r="L4107">
        <v>0</v>
      </c>
      <c r="M4107">
        <v>3025</v>
      </c>
    </row>
    <row r="4108" spans="1:13" x14ac:dyDescent="0.2">
      <c r="A4108">
        <v>8559</v>
      </c>
      <c r="B4108" t="s">
        <v>30</v>
      </c>
      <c r="C4108">
        <v>1988</v>
      </c>
      <c r="D4108">
        <v>1994</v>
      </c>
      <c r="E4108">
        <v>7</v>
      </c>
      <c r="F4108">
        <v>3209</v>
      </c>
      <c r="G4108">
        <v>3195</v>
      </c>
      <c r="H4108">
        <v>0</v>
      </c>
      <c r="I4108">
        <v>6577</v>
      </c>
      <c r="J4108">
        <v>2174</v>
      </c>
      <c r="K4108">
        <v>4403</v>
      </c>
      <c r="L4108">
        <v>0</v>
      </c>
      <c r="M4108">
        <v>3025</v>
      </c>
    </row>
    <row r="4109" spans="1:13" x14ac:dyDescent="0.2">
      <c r="A4109">
        <v>8559</v>
      </c>
      <c r="B4109" t="s">
        <v>30</v>
      </c>
      <c r="C4109">
        <v>1988</v>
      </c>
      <c r="D4109">
        <v>1995</v>
      </c>
      <c r="E4109">
        <v>8</v>
      </c>
      <c r="F4109">
        <v>3222</v>
      </c>
      <c r="G4109">
        <v>3223</v>
      </c>
      <c r="H4109">
        <v>0</v>
      </c>
      <c r="I4109">
        <v>6577</v>
      </c>
      <c r="J4109">
        <v>2174</v>
      </c>
      <c r="K4109">
        <v>4403</v>
      </c>
      <c r="L4109">
        <v>0</v>
      </c>
      <c r="M4109">
        <v>3025</v>
      </c>
    </row>
    <row r="4110" spans="1:13" x14ac:dyDescent="0.2">
      <c r="A4110">
        <v>8559</v>
      </c>
      <c r="B4110" t="s">
        <v>30</v>
      </c>
      <c r="C4110">
        <v>1988</v>
      </c>
      <c r="D4110">
        <v>1996</v>
      </c>
      <c r="E4110">
        <v>9</v>
      </c>
      <c r="F4110">
        <v>3222</v>
      </c>
      <c r="G4110">
        <v>3223</v>
      </c>
      <c r="H4110">
        <v>0</v>
      </c>
      <c r="I4110">
        <v>6577</v>
      </c>
      <c r="J4110">
        <v>2174</v>
      </c>
      <c r="K4110">
        <v>4403</v>
      </c>
      <c r="L4110">
        <v>0</v>
      </c>
      <c r="M4110">
        <v>3025</v>
      </c>
    </row>
    <row r="4111" spans="1:13" x14ac:dyDescent="0.2">
      <c r="A4111">
        <v>8559</v>
      </c>
      <c r="B4111" t="s">
        <v>30</v>
      </c>
      <c r="C4111">
        <v>1988</v>
      </c>
      <c r="D4111">
        <v>1997</v>
      </c>
      <c r="E4111">
        <v>10</v>
      </c>
      <c r="F4111">
        <v>3223</v>
      </c>
      <c r="G4111">
        <v>3223</v>
      </c>
      <c r="H4111">
        <v>0</v>
      </c>
      <c r="I4111">
        <v>6577</v>
      </c>
      <c r="J4111">
        <v>2174</v>
      </c>
      <c r="K4111">
        <v>4403</v>
      </c>
      <c r="L4111">
        <v>0</v>
      </c>
      <c r="M4111">
        <v>3025</v>
      </c>
    </row>
    <row r="4112" spans="1:13" x14ac:dyDescent="0.2">
      <c r="A4112">
        <v>8559</v>
      </c>
      <c r="B4112" t="s">
        <v>30</v>
      </c>
      <c r="C4112">
        <v>1989</v>
      </c>
      <c r="D4112">
        <v>1989</v>
      </c>
      <c r="E4112">
        <v>1</v>
      </c>
      <c r="F4112">
        <v>3539</v>
      </c>
      <c r="G4112">
        <v>1347</v>
      </c>
      <c r="H4112">
        <v>868</v>
      </c>
      <c r="I4112">
        <v>5828</v>
      </c>
      <c r="J4112">
        <v>1754</v>
      </c>
      <c r="K4112">
        <v>4074</v>
      </c>
      <c r="L4112">
        <v>0</v>
      </c>
      <c r="M4112">
        <v>3025</v>
      </c>
    </row>
    <row r="4113" spans="1:13" x14ac:dyDescent="0.2">
      <c r="A4113">
        <v>8559</v>
      </c>
      <c r="B4113" t="s">
        <v>30</v>
      </c>
      <c r="C4113">
        <v>1989</v>
      </c>
      <c r="D4113">
        <v>1990</v>
      </c>
      <c r="E4113">
        <v>2</v>
      </c>
      <c r="F4113">
        <v>3445</v>
      </c>
      <c r="G4113">
        <v>2139</v>
      </c>
      <c r="H4113">
        <v>257</v>
      </c>
      <c r="I4113">
        <v>5828</v>
      </c>
      <c r="J4113">
        <v>1754</v>
      </c>
      <c r="K4113">
        <v>4074</v>
      </c>
      <c r="L4113">
        <v>0</v>
      </c>
      <c r="M4113">
        <v>3025</v>
      </c>
    </row>
    <row r="4114" spans="1:13" x14ac:dyDescent="0.2">
      <c r="A4114">
        <v>8559</v>
      </c>
      <c r="B4114" t="s">
        <v>30</v>
      </c>
      <c r="C4114">
        <v>1989</v>
      </c>
      <c r="D4114">
        <v>1991</v>
      </c>
      <c r="E4114">
        <v>3</v>
      </c>
      <c r="F4114">
        <v>3762</v>
      </c>
      <c r="G4114">
        <v>2714</v>
      </c>
      <c r="H4114">
        <v>109</v>
      </c>
      <c r="I4114">
        <v>5828</v>
      </c>
      <c r="J4114">
        <v>1754</v>
      </c>
      <c r="K4114">
        <v>4074</v>
      </c>
      <c r="L4114">
        <v>0</v>
      </c>
      <c r="M4114">
        <v>3025</v>
      </c>
    </row>
    <row r="4115" spans="1:13" x14ac:dyDescent="0.2">
      <c r="A4115">
        <v>8559</v>
      </c>
      <c r="B4115" t="s">
        <v>30</v>
      </c>
      <c r="C4115">
        <v>1989</v>
      </c>
      <c r="D4115">
        <v>1992</v>
      </c>
      <c r="E4115">
        <v>4</v>
      </c>
      <c r="F4115">
        <v>4104</v>
      </c>
      <c r="G4115">
        <v>2956</v>
      </c>
      <c r="H4115">
        <v>51</v>
      </c>
      <c r="I4115">
        <v>5828</v>
      </c>
      <c r="J4115">
        <v>1754</v>
      </c>
      <c r="K4115">
        <v>4074</v>
      </c>
      <c r="L4115">
        <v>0</v>
      </c>
      <c r="M4115">
        <v>3025</v>
      </c>
    </row>
    <row r="4116" spans="1:13" x14ac:dyDescent="0.2">
      <c r="A4116">
        <v>8559</v>
      </c>
      <c r="B4116" t="s">
        <v>30</v>
      </c>
      <c r="C4116">
        <v>1989</v>
      </c>
      <c r="D4116">
        <v>1993</v>
      </c>
      <c r="E4116">
        <v>5</v>
      </c>
      <c r="F4116">
        <v>4229</v>
      </c>
      <c r="G4116">
        <v>3531</v>
      </c>
      <c r="H4116">
        <v>19</v>
      </c>
      <c r="I4116">
        <v>5828</v>
      </c>
      <c r="J4116">
        <v>1754</v>
      </c>
      <c r="K4116">
        <v>4074</v>
      </c>
      <c r="L4116">
        <v>0</v>
      </c>
      <c r="M4116">
        <v>3025</v>
      </c>
    </row>
    <row r="4117" spans="1:13" x14ac:dyDescent="0.2">
      <c r="A4117">
        <v>8559</v>
      </c>
      <c r="B4117" t="s">
        <v>30</v>
      </c>
      <c r="C4117">
        <v>1989</v>
      </c>
      <c r="D4117">
        <v>1994</v>
      </c>
      <c r="E4117">
        <v>6</v>
      </c>
      <c r="F4117">
        <v>4079</v>
      </c>
      <c r="G4117">
        <v>3669</v>
      </c>
      <c r="H4117">
        <v>0</v>
      </c>
      <c r="I4117">
        <v>5828</v>
      </c>
      <c r="J4117">
        <v>1754</v>
      </c>
      <c r="K4117">
        <v>4074</v>
      </c>
      <c r="L4117">
        <v>0</v>
      </c>
      <c r="M4117">
        <v>3025</v>
      </c>
    </row>
    <row r="4118" spans="1:13" x14ac:dyDescent="0.2">
      <c r="A4118">
        <v>8559</v>
      </c>
      <c r="B4118" t="s">
        <v>30</v>
      </c>
      <c r="C4118">
        <v>1989</v>
      </c>
      <c r="D4118">
        <v>1995</v>
      </c>
      <c r="E4118">
        <v>7</v>
      </c>
      <c r="F4118">
        <v>3854</v>
      </c>
      <c r="G4118">
        <v>3725</v>
      </c>
      <c r="H4118">
        <v>0</v>
      </c>
      <c r="I4118">
        <v>5828</v>
      </c>
      <c r="J4118">
        <v>1754</v>
      </c>
      <c r="K4118">
        <v>4074</v>
      </c>
      <c r="L4118">
        <v>0</v>
      </c>
      <c r="M4118">
        <v>3025</v>
      </c>
    </row>
    <row r="4119" spans="1:13" x14ac:dyDescent="0.2">
      <c r="A4119">
        <v>8559</v>
      </c>
      <c r="B4119" t="s">
        <v>30</v>
      </c>
      <c r="C4119">
        <v>1989</v>
      </c>
      <c r="D4119">
        <v>1996</v>
      </c>
      <c r="E4119">
        <v>8</v>
      </c>
      <c r="F4119">
        <v>3937</v>
      </c>
      <c r="G4119">
        <v>3808</v>
      </c>
      <c r="H4119">
        <v>0</v>
      </c>
      <c r="I4119">
        <v>5828</v>
      </c>
      <c r="J4119">
        <v>1754</v>
      </c>
      <c r="K4119">
        <v>4074</v>
      </c>
      <c r="L4119">
        <v>0</v>
      </c>
      <c r="M4119">
        <v>3025</v>
      </c>
    </row>
    <row r="4120" spans="1:13" x14ac:dyDescent="0.2">
      <c r="A4120">
        <v>8559</v>
      </c>
      <c r="B4120" t="s">
        <v>30</v>
      </c>
      <c r="C4120">
        <v>1989</v>
      </c>
      <c r="D4120">
        <v>1997</v>
      </c>
      <c r="E4120">
        <v>9</v>
      </c>
      <c r="F4120">
        <v>3939</v>
      </c>
      <c r="G4120">
        <v>3816</v>
      </c>
      <c r="H4120">
        <v>0</v>
      </c>
      <c r="I4120">
        <v>5828</v>
      </c>
      <c r="J4120">
        <v>1754</v>
      </c>
      <c r="K4120">
        <v>4074</v>
      </c>
      <c r="L4120">
        <v>0</v>
      </c>
      <c r="M4120">
        <v>3025</v>
      </c>
    </row>
    <row r="4121" spans="1:13" x14ac:dyDescent="0.2">
      <c r="A4121">
        <v>8559</v>
      </c>
      <c r="B4121" t="s">
        <v>30</v>
      </c>
      <c r="C4121">
        <v>1989</v>
      </c>
      <c r="D4121">
        <v>1998</v>
      </c>
      <c r="E4121">
        <v>10</v>
      </c>
      <c r="F4121">
        <v>3827</v>
      </c>
      <c r="G4121">
        <v>3827</v>
      </c>
      <c r="H4121">
        <v>0</v>
      </c>
      <c r="I4121">
        <v>5828</v>
      </c>
      <c r="J4121">
        <v>1754</v>
      </c>
      <c r="K4121">
        <v>4074</v>
      </c>
      <c r="L4121">
        <v>0</v>
      </c>
      <c r="M4121">
        <v>3025</v>
      </c>
    </row>
    <row r="4122" spans="1:13" x14ac:dyDescent="0.2">
      <c r="A4122">
        <v>8559</v>
      </c>
      <c r="B4122" t="s">
        <v>30</v>
      </c>
      <c r="C4122">
        <v>1990</v>
      </c>
      <c r="D4122">
        <v>1990</v>
      </c>
      <c r="E4122">
        <v>1</v>
      </c>
      <c r="F4122">
        <v>4114</v>
      </c>
      <c r="G4122">
        <v>1536</v>
      </c>
      <c r="H4122">
        <v>783</v>
      </c>
      <c r="I4122">
        <v>6121</v>
      </c>
      <c r="J4122">
        <v>1942</v>
      </c>
      <c r="K4122">
        <v>4179</v>
      </c>
      <c r="L4122">
        <v>0</v>
      </c>
      <c r="M4122">
        <v>3025</v>
      </c>
    </row>
    <row r="4123" spans="1:13" x14ac:dyDescent="0.2">
      <c r="A4123">
        <v>8559</v>
      </c>
      <c r="B4123" t="s">
        <v>30</v>
      </c>
      <c r="C4123">
        <v>1990</v>
      </c>
      <c r="D4123">
        <v>1991</v>
      </c>
      <c r="E4123">
        <v>2</v>
      </c>
      <c r="F4123">
        <v>4286</v>
      </c>
      <c r="G4123">
        <v>2552</v>
      </c>
      <c r="H4123">
        <v>313</v>
      </c>
      <c r="I4123">
        <v>6121</v>
      </c>
      <c r="J4123">
        <v>1942</v>
      </c>
      <c r="K4123">
        <v>4179</v>
      </c>
      <c r="L4123">
        <v>0</v>
      </c>
      <c r="M4123">
        <v>3025</v>
      </c>
    </row>
    <row r="4124" spans="1:13" x14ac:dyDescent="0.2">
      <c r="A4124">
        <v>8559</v>
      </c>
      <c r="B4124" t="s">
        <v>30</v>
      </c>
      <c r="C4124">
        <v>1990</v>
      </c>
      <c r="D4124">
        <v>1992</v>
      </c>
      <c r="E4124">
        <v>3</v>
      </c>
      <c r="F4124">
        <v>4837</v>
      </c>
      <c r="G4124">
        <v>3191</v>
      </c>
      <c r="H4124">
        <v>160</v>
      </c>
      <c r="I4124">
        <v>6121</v>
      </c>
      <c r="J4124">
        <v>1942</v>
      </c>
      <c r="K4124">
        <v>4179</v>
      </c>
      <c r="L4124">
        <v>0</v>
      </c>
      <c r="M4124">
        <v>3025</v>
      </c>
    </row>
    <row r="4125" spans="1:13" x14ac:dyDescent="0.2">
      <c r="A4125">
        <v>8559</v>
      </c>
      <c r="B4125" t="s">
        <v>30</v>
      </c>
      <c r="C4125">
        <v>1990</v>
      </c>
      <c r="D4125">
        <v>1993</v>
      </c>
      <c r="E4125">
        <v>4</v>
      </c>
      <c r="F4125">
        <v>4718</v>
      </c>
      <c r="G4125">
        <v>3512</v>
      </c>
      <c r="H4125">
        <v>73</v>
      </c>
      <c r="I4125">
        <v>6121</v>
      </c>
      <c r="J4125">
        <v>1942</v>
      </c>
      <c r="K4125">
        <v>4179</v>
      </c>
      <c r="L4125">
        <v>0</v>
      </c>
      <c r="M4125">
        <v>3025</v>
      </c>
    </row>
    <row r="4126" spans="1:13" x14ac:dyDescent="0.2">
      <c r="A4126">
        <v>8559</v>
      </c>
      <c r="B4126" t="s">
        <v>30</v>
      </c>
      <c r="C4126">
        <v>1990</v>
      </c>
      <c r="D4126">
        <v>1994</v>
      </c>
      <c r="E4126">
        <v>5</v>
      </c>
      <c r="F4126">
        <v>4588</v>
      </c>
      <c r="G4126">
        <v>4165</v>
      </c>
      <c r="H4126">
        <v>69</v>
      </c>
      <c r="I4126">
        <v>6121</v>
      </c>
      <c r="J4126">
        <v>1942</v>
      </c>
      <c r="K4126">
        <v>4179</v>
      </c>
      <c r="L4126">
        <v>0</v>
      </c>
      <c r="M4126">
        <v>3025</v>
      </c>
    </row>
    <row r="4127" spans="1:13" x14ac:dyDescent="0.2">
      <c r="A4127">
        <v>8559</v>
      </c>
      <c r="B4127" t="s">
        <v>30</v>
      </c>
      <c r="C4127">
        <v>1990</v>
      </c>
      <c r="D4127">
        <v>1995</v>
      </c>
      <c r="E4127">
        <v>6</v>
      </c>
      <c r="F4127">
        <v>4565</v>
      </c>
      <c r="G4127">
        <v>4263</v>
      </c>
      <c r="H4127">
        <v>73</v>
      </c>
      <c r="I4127">
        <v>6121</v>
      </c>
      <c r="J4127">
        <v>1942</v>
      </c>
      <c r="K4127">
        <v>4179</v>
      </c>
      <c r="L4127">
        <v>0</v>
      </c>
      <c r="M4127">
        <v>3025</v>
      </c>
    </row>
    <row r="4128" spans="1:13" x14ac:dyDescent="0.2">
      <c r="A4128">
        <v>8559</v>
      </c>
      <c r="B4128" t="s">
        <v>30</v>
      </c>
      <c r="C4128">
        <v>1990</v>
      </c>
      <c r="D4128">
        <v>1996</v>
      </c>
      <c r="E4128">
        <v>7</v>
      </c>
      <c r="F4128">
        <v>4631</v>
      </c>
      <c r="G4128">
        <v>4384</v>
      </c>
      <c r="H4128">
        <v>0</v>
      </c>
      <c r="I4128">
        <v>6121</v>
      </c>
      <c r="J4128">
        <v>1942</v>
      </c>
      <c r="K4128">
        <v>4179</v>
      </c>
      <c r="L4128">
        <v>0</v>
      </c>
      <c r="M4128">
        <v>3025</v>
      </c>
    </row>
    <row r="4129" spans="1:13" x14ac:dyDescent="0.2">
      <c r="A4129">
        <v>8559</v>
      </c>
      <c r="B4129" t="s">
        <v>30</v>
      </c>
      <c r="C4129">
        <v>1990</v>
      </c>
      <c r="D4129">
        <v>1997</v>
      </c>
      <c r="E4129">
        <v>8</v>
      </c>
      <c r="F4129">
        <v>4629</v>
      </c>
      <c r="G4129">
        <v>4502</v>
      </c>
      <c r="H4129">
        <v>0</v>
      </c>
      <c r="I4129">
        <v>6121</v>
      </c>
      <c r="J4129">
        <v>1942</v>
      </c>
      <c r="K4129">
        <v>4179</v>
      </c>
      <c r="L4129">
        <v>0</v>
      </c>
      <c r="M4129">
        <v>3025</v>
      </c>
    </row>
    <row r="4130" spans="1:13" x14ac:dyDescent="0.2">
      <c r="A4130">
        <v>8559</v>
      </c>
      <c r="B4130" t="s">
        <v>30</v>
      </c>
      <c r="C4130">
        <v>1990</v>
      </c>
      <c r="D4130">
        <v>1998</v>
      </c>
      <c r="E4130">
        <v>9</v>
      </c>
      <c r="F4130">
        <v>4504</v>
      </c>
      <c r="G4130">
        <v>4504</v>
      </c>
      <c r="H4130">
        <v>0</v>
      </c>
      <c r="I4130">
        <v>6121</v>
      </c>
      <c r="J4130">
        <v>1942</v>
      </c>
      <c r="K4130">
        <v>4179</v>
      </c>
      <c r="L4130">
        <v>0</v>
      </c>
      <c r="M4130">
        <v>3025</v>
      </c>
    </row>
    <row r="4131" spans="1:13" x14ac:dyDescent="0.2">
      <c r="A4131">
        <v>8559</v>
      </c>
      <c r="B4131" t="s">
        <v>30</v>
      </c>
      <c r="C4131">
        <v>1990</v>
      </c>
      <c r="D4131">
        <v>1999</v>
      </c>
      <c r="E4131">
        <v>10</v>
      </c>
      <c r="F4131">
        <v>4504</v>
      </c>
      <c r="G4131">
        <v>4504</v>
      </c>
      <c r="H4131">
        <v>0</v>
      </c>
      <c r="I4131">
        <v>6121</v>
      </c>
      <c r="J4131">
        <v>1942</v>
      </c>
      <c r="K4131">
        <v>4179</v>
      </c>
      <c r="L4131">
        <v>0</v>
      </c>
      <c r="M4131">
        <v>3025</v>
      </c>
    </row>
    <row r="4132" spans="1:13" x14ac:dyDescent="0.2">
      <c r="A4132">
        <v>8559</v>
      </c>
      <c r="B4132" t="s">
        <v>30</v>
      </c>
      <c r="C4132">
        <v>1991</v>
      </c>
      <c r="D4132">
        <v>1991</v>
      </c>
      <c r="E4132">
        <v>1</v>
      </c>
      <c r="F4132">
        <v>3683</v>
      </c>
      <c r="G4132">
        <v>904</v>
      </c>
      <c r="H4132">
        <v>979</v>
      </c>
      <c r="I4132">
        <v>5309</v>
      </c>
      <c r="J4132">
        <v>1434</v>
      </c>
      <c r="K4132">
        <v>3875</v>
      </c>
      <c r="L4132">
        <v>0</v>
      </c>
      <c r="M4132">
        <v>3025</v>
      </c>
    </row>
    <row r="4133" spans="1:13" x14ac:dyDescent="0.2">
      <c r="A4133">
        <v>8559</v>
      </c>
      <c r="B4133" t="s">
        <v>30</v>
      </c>
      <c r="C4133">
        <v>1991</v>
      </c>
      <c r="D4133">
        <v>1992</v>
      </c>
      <c r="E4133">
        <v>2</v>
      </c>
      <c r="F4133">
        <v>3260</v>
      </c>
      <c r="G4133">
        <v>1551</v>
      </c>
      <c r="H4133">
        <v>405</v>
      </c>
      <c r="I4133">
        <v>5309</v>
      </c>
      <c r="J4133">
        <v>1434</v>
      </c>
      <c r="K4133">
        <v>3875</v>
      </c>
      <c r="L4133">
        <v>0</v>
      </c>
      <c r="M4133">
        <v>3025</v>
      </c>
    </row>
    <row r="4134" spans="1:13" x14ac:dyDescent="0.2">
      <c r="A4134">
        <v>8559</v>
      </c>
      <c r="B4134" t="s">
        <v>30</v>
      </c>
      <c r="C4134">
        <v>1991</v>
      </c>
      <c r="D4134">
        <v>1993</v>
      </c>
      <c r="E4134">
        <v>3</v>
      </c>
      <c r="F4134">
        <v>3414</v>
      </c>
      <c r="G4134">
        <v>1891</v>
      </c>
      <c r="H4134">
        <v>198</v>
      </c>
      <c r="I4134">
        <v>5309</v>
      </c>
      <c r="J4134">
        <v>1434</v>
      </c>
      <c r="K4134">
        <v>3875</v>
      </c>
      <c r="L4134">
        <v>0</v>
      </c>
      <c r="M4134">
        <v>3025</v>
      </c>
    </row>
    <row r="4135" spans="1:13" x14ac:dyDescent="0.2">
      <c r="A4135">
        <v>8559</v>
      </c>
      <c r="B4135" t="s">
        <v>30</v>
      </c>
      <c r="C4135">
        <v>1991</v>
      </c>
      <c r="D4135">
        <v>1994</v>
      </c>
      <c r="E4135">
        <v>4</v>
      </c>
      <c r="F4135">
        <v>3686</v>
      </c>
      <c r="G4135">
        <v>2790</v>
      </c>
      <c r="H4135">
        <v>378</v>
      </c>
      <c r="I4135">
        <v>5309</v>
      </c>
      <c r="J4135">
        <v>1434</v>
      </c>
      <c r="K4135">
        <v>3875</v>
      </c>
      <c r="L4135">
        <v>0</v>
      </c>
      <c r="M4135">
        <v>3025</v>
      </c>
    </row>
    <row r="4136" spans="1:13" x14ac:dyDescent="0.2">
      <c r="A4136">
        <v>8559</v>
      </c>
      <c r="B4136" t="s">
        <v>30</v>
      </c>
      <c r="C4136">
        <v>1991</v>
      </c>
      <c r="D4136">
        <v>1995</v>
      </c>
      <c r="E4136">
        <v>5</v>
      </c>
      <c r="F4136">
        <v>3464</v>
      </c>
      <c r="G4136">
        <v>3099</v>
      </c>
      <c r="H4136">
        <v>189</v>
      </c>
      <c r="I4136">
        <v>5309</v>
      </c>
      <c r="J4136">
        <v>1434</v>
      </c>
      <c r="K4136">
        <v>3875</v>
      </c>
      <c r="L4136">
        <v>0</v>
      </c>
      <c r="M4136">
        <v>3025</v>
      </c>
    </row>
    <row r="4137" spans="1:13" x14ac:dyDescent="0.2">
      <c r="A4137">
        <v>8559</v>
      </c>
      <c r="B4137" t="s">
        <v>30</v>
      </c>
      <c r="C4137">
        <v>1991</v>
      </c>
      <c r="D4137">
        <v>1996</v>
      </c>
      <c r="E4137">
        <v>6</v>
      </c>
      <c r="F4137">
        <v>3323</v>
      </c>
      <c r="G4137">
        <v>3168</v>
      </c>
      <c r="H4137">
        <v>76</v>
      </c>
      <c r="I4137">
        <v>5309</v>
      </c>
      <c r="J4137">
        <v>1434</v>
      </c>
      <c r="K4137">
        <v>3875</v>
      </c>
      <c r="L4137">
        <v>0</v>
      </c>
      <c r="M4137">
        <v>3025</v>
      </c>
    </row>
    <row r="4138" spans="1:13" x14ac:dyDescent="0.2">
      <c r="A4138">
        <v>8559</v>
      </c>
      <c r="B4138" t="s">
        <v>30</v>
      </c>
      <c r="C4138">
        <v>1991</v>
      </c>
      <c r="D4138">
        <v>1997</v>
      </c>
      <c r="E4138">
        <v>7</v>
      </c>
      <c r="F4138">
        <v>3309</v>
      </c>
      <c r="G4138">
        <v>3248</v>
      </c>
      <c r="H4138">
        <v>35</v>
      </c>
      <c r="I4138">
        <v>5309</v>
      </c>
      <c r="J4138">
        <v>1434</v>
      </c>
      <c r="K4138">
        <v>3875</v>
      </c>
      <c r="L4138">
        <v>0</v>
      </c>
      <c r="M4138">
        <v>3025</v>
      </c>
    </row>
    <row r="4139" spans="1:13" x14ac:dyDescent="0.2">
      <c r="A4139">
        <v>8559</v>
      </c>
      <c r="B4139" t="s">
        <v>30</v>
      </c>
      <c r="C4139">
        <v>1991</v>
      </c>
      <c r="D4139">
        <v>1998</v>
      </c>
      <c r="E4139">
        <v>8</v>
      </c>
      <c r="F4139">
        <v>3286</v>
      </c>
      <c r="G4139">
        <v>3242</v>
      </c>
      <c r="H4139">
        <v>20</v>
      </c>
      <c r="I4139">
        <v>5309</v>
      </c>
      <c r="J4139">
        <v>1434</v>
      </c>
      <c r="K4139">
        <v>3875</v>
      </c>
      <c r="L4139">
        <v>0</v>
      </c>
      <c r="M4139">
        <v>3025</v>
      </c>
    </row>
    <row r="4140" spans="1:13" x14ac:dyDescent="0.2">
      <c r="A4140">
        <v>8559</v>
      </c>
      <c r="B4140" t="s">
        <v>30</v>
      </c>
      <c r="C4140">
        <v>1991</v>
      </c>
      <c r="D4140">
        <v>1999</v>
      </c>
      <c r="E4140">
        <v>9</v>
      </c>
      <c r="F4140">
        <v>3289</v>
      </c>
      <c r="G4140">
        <v>3243</v>
      </c>
      <c r="H4140">
        <v>20</v>
      </c>
      <c r="I4140">
        <v>5309</v>
      </c>
      <c r="J4140">
        <v>1434</v>
      </c>
      <c r="K4140">
        <v>3875</v>
      </c>
      <c r="L4140">
        <v>0</v>
      </c>
      <c r="M4140">
        <v>3025</v>
      </c>
    </row>
    <row r="4141" spans="1:13" x14ac:dyDescent="0.2">
      <c r="A4141">
        <v>8559</v>
      </c>
      <c r="B4141" t="s">
        <v>30</v>
      </c>
      <c r="C4141">
        <v>1991</v>
      </c>
      <c r="D4141">
        <v>2000</v>
      </c>
      <c r="E4141">
        <v>10</v>
      </c>
      <c r="F4141">
        <v>3330</v>
      </c>
      <c r="G4141">
        <v>3243</v>
      </c>
      <c r="H4141">
        <v>0</v>
      </c>
      <c r="I4141">
        <v>5309</v>
      </c>
      <c r="J4141">
        <v>1434</v>
      </c>
      <c r="K4141">
        <v>3875</v>
      </c>
      <c r="L4141">
        <v>0</v>
      </c>
      <c r="M4141">
        <v>3025</v>
      </c>
    </row>
    <row r="4142" spans="1:13" x14ac:dyDescent="0.2">
      <c r="A4142">
        <v>8559</v>
      </c>
      <c r="B4142" t="s">
        <v>30</v>
      </c>
      <c r="C4142">
        <v>1992</v>
      </c>
      <c r="D4142">
        <v>1992</v>
      </c>
      <c r="E4142">
        <v>1</v>
      </c>
      <c r="F4142">
        <v>2500</v>
      </c>
      <c r="G4142">
        <v>903</v>
      </c>
      <c r="H4142">
        <v>715</v>
      </c>
      <c r="I4142">
        <v>4294</v>
      </c>
      <c r="J4142">
        <v>1141</v>
      </c>
      <c r="K4142">
        <v>3153</v>
      </c>
      <c r="L4142">
        <v>0</v>
      </c>
      <c r="M4142">
        <v>3025</v>
      </c>
    </row>
    <row r="4143" spans="1:13" x14ac:dyDescent="0.2">
      <c r="A4143">
        <v>8559</v>
      </c>
      <c r="B4143" t="s">
        <v>30</v>
      </c>
      <c r="C4143">
        <v>1992</v>
      </c>
      <c r="D4143">
        <v>1993</v>
      </c>
      <c r="E4143">
        <v>2</v>
      </c>
      <c r="F4143">
        <v>2632</v>
      </c>
      <c r="G4143">
        <v>1387</v>
      </c>
      <c r="H4143">
        <v>432</v>
      </c>
      <c r="I4143">
        <v>4294</v>
      </c>
      <c r="J4143">
        <v>1141</v>
      </c>
      <c r="K4143">
        <v>3153</v>
      </c>
      <c r="L4143">
        <v>0</v>
      </c>
      <c r="M4143">
        <v>3025</v>
      </c>
    </row>
    <row r="4144" spans="1:13" x14ac:dyDescent="0.2">
      <c r="A4144">
        <v>8559</v>
      </c>
      <c r="B4144" t="s">
        <v>30</v>
      </c>
      <c r="C4144">
        <v>1992</v>
      </c>
      <c r="D4144">
        <v>1994</v>
      </c>
      <c r="E4144">
        <v>3</v>
      </c>
      <c r="F4144">
        <v>2774</v>
      </c>
      <c r="G4144">
        <v>1681</v>
      </c>
      <c r="H4144">
        <v>249</v>
      </c>
      <c r="I4144">
        <v>4294</v>
      </c>
      <c r="J4144">
        <v>1141</v>
      </c>
      <c r="K4144">
        <v>3153</v>
      </c>
      <c r="L4144">
        <v>0</v>
      </c>
      <c r="M4144">
        <v>3025</v>
      </c>
    </row>
    <row r="4145" spans="1:13" x14ac:dyDescent="0.2">
      <c r="A4145">
        <v>8559</v>
      </c>
      <c r="B4145" t="s">
        <v>30</v>
      </c>
      <c r="C4145">
        <v>1992</v>
      </c>
      <c r="D4145">
        <v>1995</v>
      </c>
      <c r="E4145">
        <v>4</v>
      </c>
      <c r="F4145">
        <v>2789</v>
      </c>
      <c r="G4145">
        <v>2061</v>
      </c>
      <c r="H4145">
        <v>198</v>
      </c>
      <c r="I4145">
        <v>4294</v>
      </c>
      <c r="J4145">
        <v>1141</v>
      </c>
      <c r="K4145">
        <v>3153</v>
      </c>
      <c r="L4145">
        <v>0</v>
      </c>
      <c r="M4145">
        <v>3025</v>
      </c>
    </row>
    <row r="4146" spans="1:13" x14ac:dyDescent="0.2">
      <c r="A4146">
        <v>8559</v>
      </c>
      <c r="B4146" t="s">
        <v>30</v>
      </c>
      <c r="C4146">
        <v>1992</v>
      </c>
      <c r="D4146">
        <v>1996</v>
      </c>
      <c r="E4146">
        <v>5</v>
      </c>
      <c r="F4146">
        <v>2625</v>
      </c>
      <c r="G4146">
        <v>2148</v>
      </c>
      <c r="H4146">
        <v>135</v>
      </c>
      <c r="I4146">
        <v>4294</v>
      </c>
      <c r="J4146">
        <v>1141</v>
      </c>
      <c r="K4146">
        <v>3153</v>
      </c>
      <c r="L4146">
        <v>0</v>
      </c>
      <c r="M4146">
        <v>3025</v>
      </c>
    </row>
    <row r="4147" spans="1:13" x14ac:dyDescent="0.2">
      <c r="A4147">
        <v>8559</v>
      </c>
      <c r="B4147" t="s">
        <v>30</v>
      </c>
      <c r="C4147">
        <v>1992</v>
      </c>
      <c r="D4147">
        <v>1997</v>
      </c>
      <c r="E4147">
        <v>6</v>
      </c>
      <c r="F4147">
        <v>2649</v>
      </c>
      <c r="G4147">
        <v>2389</v>
      </c>
      <c r="H4147">
        <v>91</v>
      </c>
      <c r="I4147">
        <v>4294</v>
      </c>
      <c r="J4147">
        <v>1141</v>
      </c>
      <c r="K4147">
        <v>3153</v>
      </c>
      <c r="L4147">
        <v>0</v>
      </c>
      <c r="M4147">
        <v>3025</v>
      </c>
    </row>
    <row r="4148" spans="1:13" x14ac:dyDescent="0.2">
      <c r="A4148">
        <v>8559</v>
      </c>
      <c r="B4148" t="s">
        <v>30</v>
      </c>
      <c r="C4148">
        <v>1992</v>
      </c>
      <c r="D4148">
        <v>1998</v>
      </c>
      <c r="E4148">
        <v>7</v>
      </c>
      <c r="F4148">
        <v>2527</v>
      </c>
      <c r="G4148">
        <v>2497</v>
      </c>
      <c r="H4148">
        <v>30</v>
      </c>
      <c r="I4148">
        <v>4294</v>
      </c>
      <c r="J4148">
        <v>1141</v>
      </c>
      <c r="K4148">
        <v>3153</v>
      </c>
      <c r="L4148">
        <v>0</v>
      </c>
      <c r="M4148">
        <v>3025</v>
      </c>
    </row>
    <row r="4149" spans="1:13" x14ac:dyDescent="0.2">
      <c r="A4149">
        <v>8559</v>
      </c>
      <c r="B4149" t="s">
        <v>30</v>
      </c>
      <c r="C4149">
        <v>1992</v>
      </c>
      <c r="D4149">
        <v>1999</v>
      </c>
      <c r="E4149">
        <v>8</v>
      </c>
      <c r="F4149">
        <v>2509</v>
      </c>
      <c r="G4149">
        <v>2500</v>
      </c>
      <c r="H4149">
        <v>10</v>
      </c>
      <c r="I4149">
        <v>4294</v>
      </c>
      <c r="J4149">
        <v>1141</v>
      </c>
      <c r="K4149">
        <v>3153</v>
      </c>
      <c r="L4149">
        <v>0</v>
      </c>
      <c r="M4149">
        <v>3025</v>
      </c>
    </row>
    <row r="4150" spans="1:13" x14ac:dyDescent="0.2">
      <c r="A4150">
        <v>8559</v>
      </c>
      <c r="B4150" t="s">
        <v>30</v>
      </c>
      <c r="C4150">
        <v>1992</v>
      </c>
      <c r="D4150">
        <v>2000</v>
      </c>
      <c r="E4150">
        <v>9</v>
      </c>
      <c r="F4150">
        <v>2500</v>
      </c>
      <c r="G4150">
        <v>2500</v>
      </c>
      <c r="H4150">
        <v>0</v>
      </c>
      <c r="I4150">
        <v>4294</v>
      </c>
      <c r="J4150">
        <v>1141</v>
      </c>
      <c r="K4150">
        <v>3153</v>
      </c>
      <c r="L4150">
        <v>0</v>
      </c>
      <c r="M4150">
        <v>3025</v>
      </c>
    </row>
    <row r="4151" spans="1:13" x14ac:dyDescent="0.2">
      <c r="A4151">
        <v>8559</v>
      </c>
      <c r="B4151" t="s">
        <v>30</v>
      </c>
      <c r="C4151">
        <v>1992</v>
      </c>
      <c r="D4151">
        <v>2001</v>
      </c>
      <c r="E4151">
        <v>10</v>
      </c>
      <c r="F4151">
        <v>2500</v>
      </c>
      <c r="G4151">
        <v>2500</v>
      </c>
      <c r="H4151">
        <v>0</v>
      </c>
      <c r="I4151">
        <v>4294</v>
      </c>
      <c r="J4151">
        <v>1141</v>
      </c>
      <c r="K4151">
        <v>3153</v>
      </c>
      <c r="L4151">
        <v>0</v>
      </c>
      <c r="M4151">
        <v>3025</v>
      </c>
    </row>
    <row r="4152" spans="1:13" x14ac:dyDescent="0.2">
      <c r="A4152">
        <v>8559</v>
      </c>
      <c r="B4152" t="s">
        <v>30</v>
      </c>
      <c r="C4152">
        <v>1993</v>
      </c>
      <c r="D4152">
        <v>1993</v>
      </c>
      <c r="E4152">
        <v>1</v>
      </c>
      <c r="F4152">
        <v>3014</v>
      </c>
      <c r="G4152">
        <v>844</v>
      </c>
      <c r="H4152">
        <v>582</v>
      </c>
      <c r="I4152">
        <v>4543</v>
      </c>
      <c r="J4152">
        <v>1297</v>
      </c>
      <c r="K4152">
        <v>3246</v>
      </c>
      <c r="L4152">
        <v>0</v>
      </c>
      <c r="M4152">
        <v>3025</v>
      </c>
    </row>
    <row r="4153" spans="1:13" x14ac:dyDescent="0.2">
      <c r="A4153">
        <v>8559</v>
      </c>
      <c r="B4153" t="s">
        <v>30</v>
      </c>
      <c r="C4153">
        <v>1993</v>
      </c>
      <c r="D4153">
        <v>1994</v>
      </c>
      <c r="E4153">
        <v>2</v>
      </c>
      <c r="F4153">
        <v>2939</v>
      </c>
      <c r="G4153">
        <v>1581</v>
      </c>
      <c r="H4153">
        <v>289</v>
      </c>
      <c r="I4153">
        <v>4543</v>
      </c>
      <c r="J4153">
        <v>1297</v>
      </c>
      <c r="K4153">
        <v>3246</v>
      </c>
      <c r="L4153">
        <v>0</v>
      </c>
      <c r="M4153">
        <v>3025</v>
      </c>
    </row>
    <row r="4154" spans="1:13" x14ac:dyDescent="0.2">
      <c r="A4154">
        <v>8559</v>
      </c>
      <c r="B4154" t="s">
        <v>30</v>
      </c>
      <c r="C4154">
        <v>1993</v>
      </c>
      <c r="D4154">
        <v>1995</v>
      </c>
      <c r="E4154">
        <v>3</v>
      </c>
      <c r="F4154">
        <v>3079</v>
      </c>
      <c r="G4154">
        <v>1984</v>
      </c>
      <c r="H4154">
        <v>250</v>
      </c>
      <c r="I4154">
        <v>4543</v>
      </c>
      <c r="J4154">
        <v>1297</v>
      </c>
      <c r="K4154">
        <v>3246</v>
      </c>
      <c r="L4154">
        <v>0</v>
      </c>
      <c r="M4154">
        <v>3025</v>
      </c>
    </row>
    <row r="4155" spans="1:13" x14ac:dyDescent="0.2">
      <c r="A4155">
        <v>8559</v>
      </c>
      <c r="B4155" t="s">
        <v>30</v>
      </c>
      <c r="C4155">
        <v>1993</v>
      </c>
      <c r="D4155">
        <v>1996</v>
      </c>
      <c r="E4155">
        <v>4</v>
      </c>
      <c r="F4155">
        <v>2577</v>
      </c>
      <c r="G4155">
        <v>2157</v>
      </c>
      <c r="H4155">
        <v>125</v>
      </c>
      <c r="I4155">
        <v>4543</v>
      </c>
      <c r="J4155">
        <v>1297</v>
      </c>
      <c r="K4155">
        <v>3246</v>
      </c>
      <c r="L4155">
        <v>0</v>
      </c>
      <c r="M4155">
        <v>3025</v>
      </c>
    </row>
    <row r="4156" spans="1:13" x14ac:dyDescent="0.2">
      <c r="A4156">
        <v>8559</v>
      </c>
      <c r="B4156" t="s">
        <v>30</v>
      </c>
      <c r="C4156">
        <v>1993</v>
      </c>
      <c r="D4156">
        <v>1997</v>
      </c>
      <c r="E4156">
        <v>5</v>
      </c>
      <c r="F4156">
        <v>2656</v>
      </c>
      <c r="G4156">
        <v>2196</v>
      </c>
      <c r="H4156">
        <v>54</v>
      </c>
      <c r="I4156">
        <v>4543</v>
      </c>
      <c r="J4156">
        <v>1297</v>
      </c>
      <c r="K4156">
        <v>3246</v>
      </c>
      <c r="L4156">
        <v>0</v>
      </c>
      <c r="M4156">
        <v>3025</v>
      </c>
    </row>
    <row r="4157" spans="1:13" x14ac:dyDescent="0.2">
      <c r="A4157">
        <v>8559</v>
      </c>
      <c r="B4157" t="s">
        <v>30</v>
      </c>
      <c r="C4157">
        <v>1993</v>
      </c>
      <c r="D4157">
        <v>1998</v>
      </c>
      <c r="E4157">
        <v>6</v>
      </c>
      <c r="F4157">
        <v>2688</v>
      </c>
      <c r="G4157">
        <v>2223</v>
      </c>
      <c r="H4157">
        <v>20</v>
      </c>
      <c r="I4157">
        <v>4543</v>
      </c>
      <c r="J4157">
        <v>1297</v>
      </c>
      <c r="K4157">
        <v>3246</v>
      </c>
      <c r="L4157">
        <v>0</v>
      </c>
      <c r="M4157">
        <v>3025</v>
      </c>
    </row>
    <row r="4158" spans="1:13" x14ac:dyDescent="0.2">
      <c r="A4158">
        <v>8559</v>
      </c>
      <c r="B4158" t="s">
        <v>30</v>
      </c>
      <c r="C4158">
        <v>1993</v>
      </c>
      <c r="D4158">
        <v>1999</v>
      </c>
      <c r="E4158">
        <v>7</v>
      </c>
      <c r="F4158">
        <v>2612</v>
      </c>
      <c r="G4158">
        <v>2597</v>
      </c>
      <c r="H4158">
        <v>0</v>
      </c>
      <c r="I4158">
        <v>4543</v>
      </c>
      <c r="J4158">
        <v>1297</v>
      </c>
      <c r="K4158">
        <v>3246</v>
      </c>
      <c r="L4158">
        <v>0</v>
      </c>
      <c r="M4158">
        <v>3025</v>
      </c>
    </row>
    <row r="4159" spans="1:13" x14ac:dyDescent="0.2">
      <c r="A4159">
        <v>8559</v>
      </c>
      <c r="B4159" t="s">
        <v>30</v>
      </c>
      <c r="C4159">
        <v>1993</v>
      </c>
      <c r="D4159">
        <v>2000</v>
      </c>
      <c r="E4159">
        <v>8</v>
      </c>
      <c r="F4159">
        <v>2644</v>
      </c>
      <c r="G4159">
        <v>2598</v>
      </c>
      <c r="H4159">
        <v>0</v>
      </c>
      <c r="I4159">
        <v>4543</v>
      </c>
      <c r="J4159">
        <v>1297</v>
      </c>
      <c r="K4159">
        <v>3246</v>
      </c>
      <c r="L4159">
        <v>0</v>
      </c>
      <c r="M4159">
        <v>3025</v>
      </c>
    </row>
    <row r="4160" spans="1:13" x14ac:dyDescent="0.2">
      <c r="A4160">
        <v>8559</v>
      </c>
      <c r="B4160" t="s">
        <v>30</v>
      </c>
      <c r="C4160">
        <v>1993</v>
      </c>
      <c r="D4160">
        <v>2001</v>
      </c>
      <c r="E4160">
        <v>9</v>
      </c>
      <c r="F4160">
        <v>2647</v>
      </c>
      <c r="G4160">
        <v>2601</v>
      </c>
      <c r="H4160">
        <v>0</v>
      </c>
      <c r="I4160">
        <v>4543</v>
      </c>
      <c r="J4160">
        <v>1297</v>
      </c>
      <c r="K4160">
        <v>3246</v>
      </c>
      <c r="L4160">
        <v>0</v>
      </c>
      <c r="M4160">
        <v>3025</v>
      </c>
    </row>
    <row r="4161" spans="1:13" x14ac:dyDescent="0.2">
      <c r="A4161">
        <v>8559</v>
      </c>
      <c r="B4161" t="s">
        <v>30</v>
      </c>
      <c r="C4161">
        <v>1993</v>
      </c>
      <c r="D4161">
        <v>2002</v>
      </c>
      <c r="E4161">
        <v>10</v>
      </c>
      <c r="F4161">
        <v>2617</v>
      </c>
      <c r="G4161">
        <v>2601</v>
      </c>
      <c r="H4161">
        <v>0</v>
      </c>
      <c r="I4161">
        <v>4543</v>
      </c>
      <c r="J4161">
        <v>1297</v>
      </c>
      <c r="K4161">
        <v>3246</v>
      </c>
      <c r="L4161">
        <v>0</v>
      </c>
      <c r="M4161">
        <v>3025</v>
      </c>
    </row>
    <row r="4162" spans="1:13" x14ac:dyDescent="0.2">
      <c r="A4162">
        <v>8559</v>
      </c>
      <c r="B4162" t="s">
        <v>30</v>
      </c>
      <c r="C4162">
        <v>1994</v>
      </c>
      <c r="D4162">
        <v>1994</v>
      </c>
      <c r="E4162">
        <v>1</v>
      </c>
      <c r="F4162">
        <v>2511</v>
      </c>
      <c r="G4162">
        <v>796</v>
      </c>
      <c r="H4162">
        <v>376</v>
      </c>
      <c r="I4162">
        <v>3023</v>
      </c>
      <c r="J4162">
        <v>410</v>
      </c>
      <c r="K4162">
        <v>2613</v>
      </c>
      <c r="L4162">
        <v>0</v>
      </c>
      <c r="M4162">
        <v>3025</v>
      </c>
    </row>
    <row r="4163" spans="1:13" x14ac:dyDescent="0.2">
      <c r="A4163">
        <v>8559</v>
      </c>
      <c r="B4163" t="s">
        <v>30</v>
      </c>
      <c r="C4163">
        <v>1994</v>
      </c>
      <c r="D4163">
        <v>1995</v>
      </c>
      <c r="E4163">
        <v>2</v>
      </c>
      <c r="F4163">
        <v>3052</v>
      </c>
      <c r="G4163">
        <v>1149</v>
      </c>
      <c r="H4163">
        <v>305</v>
      </c>
      <c r="I4163">
        <v>3023</v>
      </c>
      <c r="J4163">
        <v>410</v>
      </c>
      <c r="K4163">
        <v>2613</v>
      </c>
      <c r="L4163">
        <v>0</v>
      </c>
      <c r="M4163">
        <v>3025</v>
      </c>
    </row>
    <row r="4164" spans="1:13" x14ac:dyDescent="0.2">
      <c r="A4164">
        <v>8559</v>
      </c>
      <c r="B4164" t="s">
        <v>30</v>
      </c>
      <c r="C4164">
        <v>1994</v>
      </c>
      <c r="D4164">
        <v>1996</v>
      </c>
      <c r="E4164">
        <v>3</v>
      </c>
      <c r="F4164">
        <v>2573</v>
      </c>
      <c r="G4164">
        <v>2135</v>
      </c>
      <c r="H4164">
        <v>198</v>
      </c>
      <c r="I4164">
        <v>3023</v>
      </c>
      <c r="J4164">
        <v>410</v>
      </c>
      <c r="K4164">
        <v>2613</v>
      </c>
      <c r="L4164">
        <v>0</v>
      </c>
      <c r="M4164">
        <v>3025</v>
      </c>
    </row>
    <row r="4165" spans="1:13" x14ac:dyDescent="0.2">
      <c r="A4165">
        <v>8559</v>
      </c>
      <c r="B4165" t="s">
        <v>30</v>
      </c>
      <c r="C4165">
        <v>1994</v>
      </c>
      <c r="D4165">
        <v>1997</v>
      </c>
      <c r="E4165">
        <v>4</v>
      </c>
      <c r="F4165">
        <v>2375</v>
      </c>
      <c r="G4165">
        <v>2225</v>
      </c>
      <c r="H4165">
        <v>43</v>
      </c>
      <c r="I4165">
        <v>3023</v>
      </c>
      <c r="J4165">
        <v>410</v>
      </c>
      <c r="K4165">
        <v>2613</v>
      </c>
      <c r="L4165">
        <v>0</v>
      </c>
      <c r="M4165">
        <v>3025</v>
      </c>
    </row>
    <row r="4166" spans="1:13" x14ac:dyDescent="0.2">
      <c r="A4166">
        <v>8559</v>
      </c>
      <c r="B4166" t="s">
        <v>30</v>
      </c>
      <c r="C4166">
        <v>1994</v>
      </c>
      <c r="D4166">
        <v>1998</v>
      </c>
      <c r="E4166">
        <v>5</v>
      </c>
      <c r="F4166">
        <v>2325</v>
      </c>
      <c r="G4166">
        <v>2255</v>
      </c>
      <c r="H4166">
        <v>5</v>
      </c>
      <c r="I4166">
        <v>3023</v>
      </c>
      <c r="J4166">
        <v>410</v>
      </c>
      <c r="K4166">
        <v>2613</v>
      </c>
      <c r="L4166">
        <v>0</v>
      </c>
      <c r="M4166">
        <v>3025</v>
      </c>
    </row>
    <row r="4167" spans="1:13" x14ac:dyDescent="0.2">
      <c r="A4167">
        <v>8559</v>
      </c>
      <c r="B4167" t="s">
        <v>30</v>
      </c>
      <c r="C4167">
        <v>1994</v>
      </c>
      <c r="D4167">
        <v>1999</v>
      </c>
      <c r="E4167">
        <v>6</v>
      </c>
      <c r="F4167">
        <v>2316</v>
      </c>
      <c r="G4167">
        <v>2275</v>
      </c>
      <c r="H4167">
        <v>0</v>
      </c>
      <c r="I4167">
        <v>3023</v>
      </c>
      <c r="J4167">
        <v>410</v>
      </c>
      <c r="K4167">
        <v>2613</v>
      </c>
      <c r="L4167">
        <v>0</v>
      </c>
      <c r="M4167">
        <v>3025</v>
      </c>
    </row>
    <row r="4168" spans="1:13" x14ac:dyDescent="0.2">
      <c r="A4168">
        <v>8559</v>
      </c>
      <c r="B4168" t="s">
        <v>30</v>
      </c>
      <c r="C4168">
        <v>1994</v>
      </c>
      <c r="D4168">
        <v>2000</v>
      </c>
      <c r="E4168">
        <v>7</v>
      </c>
      <c r="F4168">
        <v>2320</v>
      </c>
      <c r="G4168">
        <v>2278</v>
      </c>
      <c r="H4168">
        <v>0</v>
      </c>
      <c r="I4168">
        <v>3023</v>
      </c>
      <c r="J4168">
        <v>410</v>
      </c>
      <c r="K4168">
        <v>2613</v>
      </c>
      <c r="L4168">
        <v>0</v>
      </c>
      <c r="M4168">
        <v>3025</v>
      </c>
    </row>
    <row r="4169" spans="1:13" x14ac:dyDescent="0.2">
      <c r="A4169">
        <v>8559</v>
      </c>
      <c r="B4169" t="s">
        <v>30</v>
      </c>
      <c r="C4169">
        <v>1994</v>
      </c>
      <c r="D4169">
        <v>2001</v>
      </c>
      <c r="E4169">
        <v>8</v>
      </c>
      <c r="F4169">
        <v>2306</v>
      </c>
      <c r="G4169">
        <v>2306</v>
      </c>
      <c r="H4169">
        <v>0</v>
      </c>
      <c r="I4169">
        <v>3023</v>
      </c>
      <c r="J4169">
        <v>410</v>
      </c>
      <c r="K4169">
        <v>2613</v>
      </c>
      <c r="L4169">
        <v>0</v>
      </c>
      <c r="M4169">
        <v>3025</v>
      </c>
    </row>
    <row r="4170" spans="1:13" x14ac:dyDescent="0.2">
      <c r="A4170">
        <v>8559</v>
      </c>
      <c r="B4170" t="s">
        <v>30</v>
      </c>
      <c r="C4170">
        <v>1994</v>
      </c>
      <c r="D4170">
        <v>2002</v>
      </c>
      <c r="E4170">
        <v>9</v>
      </c>
      <c r="F4170">
        <v>2306</v>
      </c>
      <c r="G4170">
        <v>2306</v>
      </c>
      <c r="H4170">
        <v>0</v>
      </c>
      <c r="I4170">
        <v>3023</v>
      </c>
      <c r="J4170">
        <v>410</v>
      </c>
      <c r="K4170">
        <v>2613</v>
      </c>
      <c r="L4170">
        <v>0</v>
      </c>
      <c r="M4170">
        <v>3025</v>
      </c>
    </row>
    <row r="4171" spans="1:13" x14ac:dyDescent="0.2">
      <c r="A4171">
        <v>8559</v>
      </c>
      <c r="B4171" t="s">
        <v>30</v>
      </c>
      <c r="C4171">
        <v>1994</v>
      </c>
      <c r="D4171">
        <v>2003</v>
      </c>
      <c r="E4171">
        <v>10</v>
      </c>
      <c r="F4171">
        <v>2306</v>
      </c>
      <c r="G4171">
        <v>2306</v>
      </c>
      <c r="H4171">
        <v>0</v>
      </c>
      <c r="I4171">
        <v>3023</v>
      </c>
      <c r="J4171">
        <v>410</v>
      </c>
      <c r="K4171">
        <v>2613</v>
      </c>
      <c r="L4171">
        <v>0</v>
      </c>
      <c r="M4171">
        <v>3025</v>
      </c>
    </row>
    <row r="4172" spans="1:13" x14ac:dyDescent="0.2">
      <c r="A4172">
        <v>8559</v>
      </c>
      <c r="B4172" t="s">
        <v>30</v>
      </c>
      <c r="C4172">
        <v>1995</v>
      </c>
      <c r="D4172">
        <v>1995</v>
      </c>
      <c r="E4172">
        <v>1</v>
      </c>
      <c r="F4172">
        <v>1652</v>
      </c>
      <c r="G4172">
        <v>450</v>
      </c>
      <c r="H4172">
        <v>208</v>
      </c>
      <c r="I4172">
        <v>2200</v>
      </c>
      <c r="J4172">
        <v>211</v>
      </c>
      <c r="K4172">
        <v>1989</v>
      </c>
      <c r="L4172">
        <v>0</v>
      </c>
      <c r="M4172">
        <v>3025</v>
      </c>
    </row>
    <row r="4173" spans="1:13" x14ac:dyDescent="0.2">
      <c r="A4173">
        <v>8559</v>
      </c>
      <c r="B4173" t="s">
        <v>30</v>
      </c>
      <c r="C4173">
        <v>1995</v>
      </c>
      <c r="D4173">
        <v>1996</v>
      </c>
      <c r="E4173">
        <v>2</v>
      </c>
      <c r="F4173">
        <v>1426</v>
      </c>
      <c r="G4173">
        <v>1179</v>
      </c>
      <c r="H4173">
        <v>112</v>
      </c>
      <c r="I4173">
        <v>2200</v>
      </c>
      <c r="J4173">
        <v>211</v>
      </c>
      <c r="K4173">
        <v>1989</v>
      </c>
      <c r="L4173">
        <v>0</v>
      </c>
      <c r="M4173">
        <v>3025</v>
      </c>
    </row>
    <row r="4174" spans="1:13" x14ac:dyDescent="0.2">
      <c r="A4174">
        <v>8559</v>
      </c>
      <c r="B4174" t="s">
        <v>30</v>
      </c>
      <c r="C4174">
        <v>1995</v>
      </c>
      <c r="D4174">
        <v>1997</v>
      </c>
      <c r="E4174">
        <v>3</v>
      </c>
      <c r="F4174">
        <v>1334</v>
      </c>
      <c r="G4174">
        <v>1244</v>
      </c>
      <c r="H4174">
        <v>28</v>
      </c>
      <c r="I4174">
        <v>2200</v>
      </c>
      <c r="J4174">
        <v>211</v>
      </c>
      <c r="K4174">
        <v>1989</v>
      </c>
      <c r="L4174">
        <v>0</v>
      </c>
      <c r="M4174">
        <v>3025</v>
      </c>
    </row>
    <row r="4175" spans="1:13" x14ac:dyDescent="0.2">
      <c r="A4175">
        <v>8559</v>
      </c>
      <c r="B4175" t="s">
        <v>30</v>
      </c>
      <c r="C4175">
        <v>1995</v>
      </c>
      <c r="D4175">
        <v>1998</v>
      </c>
      <c r="E4175">
        <v>4</v>
      </c>
      <c r="F4175">
        <v>1364</v>
      </c>
      <c r="G4175">
        <v>1318</v>
      </c>
      <c r="H4175">
        <v>7</v>
      </c>
      <c r="I4175">
        <v>2200</v>
      </c>
      <c r="J4175">
        <v>211</v>
      </c>
      <c r="K4175">
        <v>1989</v>
      </c>
      <c r="L4175">
        <v>0</v>
      </c>
      <c r="M4175">
        <v>3025</v>
      </c>
    </row>
    <row r="4176" spans="1:13" x14ac:dyDescent="0.2">
      <c r="A4176">
        <v>8559</v>
      </c>
      <c r="B4176" t="s">
        <v>30</v>
      </c>
      <c r="C4176">
        <v>1995</v>
      </c>
      <c r="D4176">
        <v>1999</v>
      </c>
      <c r="E4176">
        <v>5</v>
      </c>
      <c r="F4176">
        <v>1320</v>
      </c>
      <c r="G4176">
        <v>1318</v>
      </c>
      <c r="H4176">
        <v>2</v>
      </c>
      <c r="I4176">
        <v>2200</v>
      </c>
      <c r="J4176">
        <v>211</v>
      </c>
      <c r="K4176">
        <v>1989</v>
      </c>
      <c r="L4176">
        <v>0</v>
      </c>
      <c r="M4176">
        <v>3025</v>
      </c>
    </row>
    <row r="4177" spans="1:13" x14ac:dyDescent="0.2">
      <c r="A4177">
        <v>8559</v>
      </c>
      <c r="B4177" t="s">
        <v>30</v>
      </c>
      <c r="C4177">
        <v>1995</v>
      </c>
      <c r="D4177">
        <v>2000</v>
      </c>
      <c r="E4177">
        <v>6</v>
      </c>
      <c r="F4177">
        <v>1318</v>
      </c>
      <c r="G4177">
        <v>1318</v>
      </c>
      <c r="H4177">
        <v>0</v>
      </c>
      <c r="I4177">
        <v>2200</v>
      </c>
      <c r="J4177">
        <v>211</v>
      </c>
      <c r="K4177">
        <v>1989</v>
      </c>
      <c r="L4177">
        <v>0</v>
      </c>
      <c r="M4177">
        <v>3025</v>
      </c>
    </row>
    <row r="4178" spans="1:13" x14ac:dyDescent="0.2">
      <c r="A4178">
        <v>8559</v>
      </c>
      <c r="B4178" t="s">
        <v>30</v>
      </c>
      <c r="C4178">
        <v>1995</v>
      </c>
      <c r="D4178">
        <v>2001</v>
      </c>
      <c r="E4178">
        <v>7</v>
      </c>
      <c r="F4178">
        <v>1318</v>
      </c>
      <c r="G4178">
        <v>1318</v>
      </c>
      <c r="H4178">
        <v>0</v>
      </c>
      <c r="I4178">
        <v>2200</v>
      </c>
      <c r="J4178">
        <v>211</v>
      </c>
      <c r="K4178">
        <v>1989</v>
      </c>
      <c r="L4178">
        <v>0</v>
      </c>
      <c r="M4178">
        <v>3025</v>
      </c>
    </row>
    <row r="4179" spans="1:13" x14ac:dyDescent="0.2">
      <c r="A4179">
        <v>8559</v>
      </c>
      <c r="B4179" t="s">
        <v>30</v>
      </c>
      <c r="C4179">
        <v>1995</v>
      </c>
      <c r="D4179">
        <v>2002</v>
      </c>
      <c r="E4179">
        <v>8</v>
      </c>
      <c r="F4179">
        <v>1318</v>
      </c>
      <c r="G4179">
        <v>1318</v>
      </c>
      <c r="H4179">
        <v>0</v>
      </c>
      <c r="I4179">
        <v>2200</v>
      </c>
      <c r="J4179">
        <v>211</v>
      </c>
      <c r="K4179">
        <v>1989</v>
      </c>
      <c r="L4179">
        <v>0</v>
      </c>
      <c r="M4179">
        <v>3025</v>
      </c>
    </row>
    <row r="4180" spans="1:13" x14ac:dyDescent="0.2">
      <c r="A4180">
        <v>8559</v>
      </c>
      <c r="B4180" t="s">
        <v>30</v>
      </c>
      <c r="C4180">
        <v>1995</v>
      </c>
      <c r="D4180">
        <v>2003</v>
      </c>
      <c r="E4180">
        <v>9</v>
      </c>
      <c r="F4180">
        <v>1318</v>
      </c>
      <c r="G4180">
        <v>1318</v>
      </c>
      <c r="H4180">
        <v>0</v>
      </c>
      <c r="I4180">
        <v>2200</v>
      </c>
      <c r="J4180">
        <v>211</v>
      </c>
      <c r="K4180">
        <v>1989</v>
      </c>
      <c r="L4180">
        <v>0</v>
      </c>
      <c r="M4180">
        <v>3025</v>
      </c>
    </row>
    <row r="4181" spans="1:13" x14ac:dyDescent="0.2">
      <c r="A4181">
        <v>8559</v>
      </c>
      <c r="B4181" t="s">
        <v>30</v>
      </c>
      <c r="C4181">
        <v>1995</v>
      </c>
      <c r="D4181">
        <v>2004</v>
      </c>
      <c r="E4181">
        <v>10</v>
      </c>
      <c r="F4181">
        <v>1318</v>
      </c>
      <c r="G4181">
        <v>1318</v>
      </c>
      <c r="H4181">
        <v>0</v>
      </c>
      <c r="I4181">
        <v>2200</v>
      </c>
      <c r="J4181">
        <v>211</v>
      </c>
      <c r="K4181">
        <v>1989</v>
      </c>
      <c r="L4181">
        <v>0</v>
      </c>
      <c r="M4181">
        <v>3025</v>
      </c>
    </row>
    <row r="4182" spans="1:13" x14ac:dyDescent="0.2">
      <c r="A4182">
        <v>8559</v>
      </c>
      <c r="B4182" t="s">
        <v>30</v>
      </c>
      <c r="C4182">
        <v>1996</v>
      </c>
      <c r="D4182">
        <v>1996</v>
      </c>
      <c r="E4182">
        <v>1</v>
      </c>
      <c r="F4182">
        <v>1322</v>
      </c>
      <c r="G4182">
        <v>500</v>
      </c>
      <c r="H4182">
        <v>326</v>
      </c>
      <c r="I4182">
        <v>2709</v>
      </c>
      <c r="J4182">
        <v>266</v>
      </c>
      <c r="K4182">
        <v>2443</v>
      </c>
      <c r="L4182">
        <v>0</v>
      </c>
      <c r="M4182">
        <v>3025</v>
      </c>
    </row>
    <row r="4183" spans="1:13" x14ac:dyDescent="0.2">
      <c r="A4183">
        <v>8559</v>
      </c>
      <c r="B4183" t="s">
        <v>30</v>
      </c>
      <c r="C4183">
        <v>1996</v>
      </c>
      <c r="D4183">
        <v>1997</v>
      </c>
      <c r="E4183">
        <v>2</v>
      </c>
      <c r="F4183">
        <v>1096</v>
      </c>
      <c r="G4183">
        <v>820</v>
      </c>
      <c r="H4183">
        <v>64</v>
      </c>
      <c r="I4183">
        <v>2709</v>
      </c>
      <c r="J4183">
        <v>266</v>
      </c>
      <c r="K4183">
        <v>2443</v>
      </c>
      <c r="L4183">
        <v>0</v>
      </c>
      <c r="M4183">
        <v>3025</v>
      </c>
    </row>
    <row r="4184" spans="1:13" x14ac:dyDescent="0.2">
      <c r="A4184">
        <v>8559</v>
      </c>
      <c r="B4184" t="s">
        <v>30</v>
      </c>
      <c r="C4184">
        <v>1996</v>
      </c>
      <c r="D4184">
        <v>1998</v>
      </c>
      <c r="E4184">
        <v>3</v>
      </c>
      <c r="F4184">
        <v>1085</v>
      </c>
      <c r="G4184">
        <v>936</v>
      </c>
      <c r="H4184">
        <v>40</v>
      </c>
      <c r="I4184">
        <v>2709</v>
      </c>
      <c r="J4184">
        <v>266</v>
      </c>
      <c r="K4184">
        <v>2443</v>
      </c>
      <c r="L4184">
        <v>0</v>
      </c>
      <c r="M4184">
        <v>3025</v>
      </c>
    </row>
    <row r="4185" spans="1:13" x14ac:dyDescent="0.2">
      <c r="A4185">
        <v>8559</v>
      </c>
      <c r="B4185" t="s">
        <v>30</v>
      </c>
      <c r="C4185">
        <v>1996</v>
      </c>
      <c r="D4185">
        <v>1999</v>
      </c>
      <c r="E4185">
        <v>4</v>
      </c>
      <c r="F4185">
        <v>1110</v>
      </c>
      <c r="G4185">
        <v>990</v>
      </c>
      <c r="H4185">
        <v>10</v>
      </c>
      <c r="I4185">
        <v>2709</v>
      </c>
      <c r="J4185">
        <v>266</v>
      </c>
      <c r="K4185">
        <v>2443</v>
      </c>
      <c r="L4185">
        <v>0</v>
      </c>
      <c r="M4185">
        <v>3025</v>
      </c>
    </row>
    <row r="4186" spans="1:13" x14ac:dyDescent="0.2">
      <c r="A4186">
        <v>8559</v>
      </c>
      <c r="B4186" t="s">
        <v>30</v>
      </c>
      <c r="C4186">
        <v>1996</v>
      </c>
      <c r="D4186">
        <v>2000</v>
      </c>
      <c r="E4186">
        <v>5</v>
      </c>
      <c r="F4186">
        <v>1200</v>
      </c>
      <c r="G4186">
        <v>1022</v>
      </c>
      <c r="H4186">
        <v>7</v>
      </c>
      <c r="I4186">
        <v>2709</v>
      </c>
      <c r="J4186">
        <v>266</v>
      </c>
      <c r="K4186">
        <v>2443</v>
      </c>
      <c r="L4186">
        <v>0</v>
      </c>
      <c r="M4186">
        <v>3025</v>
      </c>
    </row>
    <row r="4187" spans="1:13" x14ac:dyDescent="0.2">
      <c r="A4187">
        <v>8559</v>
      </c>
      <c r="B4187" t="s">
        <v>30</v>
      </c>
      <c r="C4187">
        <v>1996</v>
      </c>
      <c r="D4187">
        <v>2001</v>
      </c>
      <c r="E4187">
        <v>6</v>
      </c>
      <c r="F4187">
        <v>1332</v>
      </c>
      <c r="G4187">
        <v>1107</v>
      </c>
      <c r="H4187">
        <v>0</v>
      </c>
      <c r="I4187">
        <v>2709</v>
      </c>
      <c r="J4187">
        <v>266</v>
      </c>
      <c r="K4187">
        <v>2443</v>
      </c>
      <c r="L4187">
        <v>0</v>
      </c>
      <c r="M4187">
        <v>3025</v>
      </c>
    </row>
    <row r="4188" spans="1:13" x14ac:dyDescent="0.2">
      <c r="A4188">
        <v>8559</v>
      </c>
      <c r="B4188" t="s">
        <v>30</v>
      </c>
      <c r="C4188">
        <v>1996</v>
      </c>
      <c r="D4188">
        <v>2002</v>
      </c>
      <c r="E4188">
        <v>7</v>
      </c>
      <c r="F4188">
        <v>1291</v>
      </c>
      <c r="G4188">
        <v>1235</v>
      </c>
      <c r="H4188">
        <v>0</v>
      </c>
      <c r="I4188">
        <v>2709</v>
      </c>
      <c r="J4188">
        <v>266</v>
      </c>
      <c r="K4188">
        <v>2443</v>
      </c>
      <c r="L4188">
        <v>0</v>
      </c>
      <c r="M4188">
        <v>3025</v>
      </c>
    </row>
    <row r="4189" spans="1:13" x14ac:dyDescent="0.2">
      <c r="A4189">
        <v>8559</v>
      </c>
      <c r="B4189" t="s">
        <v>30</v>
      </c>
      <c r="C4189">
        <v>1996</v>
      </c>
      <c r="D4189">
        <v>2003</v>
      </c>
      <c r="E4189">
        <v>8</v>
      </c>
      <c r="F4189">
        <v>1243</v>
      </c>
      <c r="G4189">
        <v>1243</v>
      </c>
      <c r="H4189">
        <v>0</v>
      </c>
      <c r="I4189">
        <v>2709</v>
      </c>
      <c r="J4189">
        <v>266</v>
      </c>
      <c r="K4189">
        <v>2443</v>
      </c>
      <c r="L4189">
        <v>0</v>
      </c>
      <c r="M4189">
        <v>3025</v>
      </c>
    </row>
    <row r="4190" spans="1:13" x14ac:dyDescent="0.2">
      <c r="A4190">
        <v>8559</v>
      </c>
      <c r="B4190" t="s">
        <v>30</v>
      </c>
      <c r="C4190">
        <v>1996</v>
      </c>
      <c r="D4190">
        <v>2004</v>
      </c>
      <c r="E4190">
        <v>9</v>
      </c>
      <c r="F4190">
        <v>1243</v>
      </c>
      <c r="G4190">
        <v>1243</v>
      </c>
      <c r="H4190">
        <v>0</v>
      </c>
      <c r="I4190">
        <v>2709</v>
      </c>
      <c r="J4190">
        <v>266</v>
      </c>
      <c r="K4190">
        <v>2443</v>
      </c>
      <c r="L4190">
        <v>0</v>
      </c>
      <c r="M4190">
        <v>3025</v>
      </c>
    </row>
    <row r="4191" spans="1:13" x14ac:dyDescent="0.2">
      <c r="A4191">
        <v>8559</v>
      </c>
      <c r="B4191" t="s">
        <v>30</v>
      </c>
      <c r="C4191">
        <v>1996</v>
      </c>
      <c r="D4191">
        <v>2005</v>
      </c>
      <c r="E4191">
        <v>10</v>
      </c>
      <c r="F4191">
        <v>1243</v>
      </c>
      <c r="G4191">
        <v>1243</v>
      </c>
      <c r="H4191">
        <v>0</v>
      </c>
      <c r="I4191">
        <v>2709</v>
      </c>
      <c r="J4191">
        <v>266</v>
      </c>
      <c r="K4191">
        <v>2443</v>
      </c>
      <c r="L4191">
        <v>0</v>
      </c>
      <c r="M4191">
        <v>3025</v>
      </c>
    </row>
    <row r="4192" spans="1:13" x14ac:dyDescent="0.2">
      <c r="A4192">
        <v>8559</v>
      </c>
      <c r="B4192" t="s">
        <v>30</v>
      </c>
      <c r="C4192">
        <v>1997</v>
      </c>
      <c r="D4192">
        <v>1997</v>
      </c>
      <c r="E4192">
        <v>1</v>
      </c>
      <c r="F4192">
        <v>1818</v>
      </c>
      <c r="G4192">
        <v>471</v>
      </c>
      <c r="H4192">
        <v>299</v>
      </c>
      <c r="I4192">
        <v>2882</v>
      </c>
      <c r="J4192">
        <v>300</v>
      </c>
      <c r="K4192">
        <v>2582</v>
      </c>
      <c r="L4192">
        <v>0</v>
      </c>
      <c r="M4192">
        <v>3025</v>
      </c>
    </row>
    <row r="4193" spans="1:13" x14ac:dyDescent="0.2">
      <c r="A4193">
        <v>8559</v>
      </c>
      <c r="B4193" t="s">
        <v>30</v>
      </c>
      <c r="C4193">
        <v>1997</v>
      </c>
      <c r="D4193">
        <v>1998</v>
      </c>
      <c r="E4193">
        <v>2</v>
      </c>
      <c r="F4193">
        <v>1753</v>
      </c>
      <c r="G4193">
        <v>1206</v>
      </c>
      <c r="H4193">
        <v>73</v>
      </c>
      <c r="I4193">
        <v>2882</v>
      </c>
      <c r="J4193">
        <v>300</v>
      </c>
      <c r="K4193">
        <v>2582</v>
      </c>
      <c r="L4193">
        <v>0</v>
      </c>
      <c r="M4193">
        <v>3025</v>
      </c>
    </row>
    <row r="4194" spans="1:13" x14ac:dyDescent="0.2">
      <c r="A4194">
        <v>8559</v>
      </c>
      <c r="B4194" t="s">
        <v>30</v>
      </c>
      <c r="C4194">
        <v>1997</v>
      </c>
      <c r="D4194">
        <v>1999</v>
      </c>
      <c r="E4194">
        <v>3</v>
      </c>
      <c r="F4194">
        <v>1638</v>
      </c>
      <c r="G4194">
        <v>1536</v>
      </c>
      <c r="H4194">
        <v>45</v>
      </c>
      <c r="I4194">
        <v>2882</v>
      </c>
      <c r="J4194">
        <v>300</v>
      </c>
      <c r="K4194">
        <v>2582</v>
      </c>
      <c r="L4194">
        <v>0</v>
      </c>
      <c r="M4194">
        <v>3025</v>
      </c>
    </row>
    <row r="4195" spans="1:13" x14ac:dyDescent="0.2">
      <c r="A4195">
        <v>8559</v>
      </c>
      <c r="B4195" t="s">
        <v>30</v>
      </c>
      <c r="C4195">
        <v>1997</v>
      </c>
      <c r="D4195">
        <v>2000</v>
      </c>
      <c r="E4195">
        <v>4</v>
      </c>
      <c r="F4195">
        <v>1621</v>
      </c>
      <c r="G4195">
        <v>1545</v>
      </c>
      <c r="H4195">
        <v>17</v>
      </c>
      <c r="I4195">
        <v>2882</v>
      </c>
      <c r="J4195">
        <v>300</v>
      </c>
      <c r="K4195">
        <v>2582</v>
      </c>
      <c r="L4195">
        <v>0</v>
      </c>
      <c r="M4195">
        <v>3025</v>
      </c>
    </row>
    <row r="4196" spans="1:13" x14ac:dyDescent="0.2">
      <c r="A4196">
        <v>8559</v>
      </c>
      <c r="B4196" t="s">
        <v>30</v>
      </c>
      <c r="C4196">
        <v>1997</v>
      </c>
      <c r="D4196">
        <v>2001</v>
      </c>
      <c r="E4196">
        <v>5</v>
      </c>
      <c r="F4196">
        <v>1606</v>
      </c>
      <c r="G4196">
        <v>1584</v>
      </c>
      <c r="H4196">
        <v>11</v>
      </c>
      <c r="I4196">
        <v>2882</v>
      </c>
      <c r="J4196">
        <v>300</v>
      </c>
      <c r="K4196">
        <v>2582</v>
      </c>
      <c r="L4196">
        <v>0</v>
      </c>
      <c r="M4196">
        <v>3025</v>
      </c>
    </row>
    <row r="4197" spans="1:13" x14ac:dyDescent="0.2">
      <c r="A4197">
        <v>8559</v>
      </c>
      <c r="B4197" t="s">
        <v>30</v>
      </c>
      <c r="C4197">
        <v>1997</v>
      </c>
      <c r="D4197">
        <v>2002</v>
      </c>
      <c r="E4197">
        <v>6</v>
      </c>
      <c r="F4197">
        <v>1604</v>
      </c>
      <c r="G4197">
        <v>1584</v>
      </c>
      <c r="H4197">
        <v>9</v>
      </c>
      <c r="I4197">
        <v>2882</v>
      </c>
      <c r="J4197">
        <v>300</v>
      </c>
      <c r="K4197">
        <v>2582</v>
      </c>
      <c r="L4197">
        <v>0</v>
      </c>
      <c r="M4197">
        <v>3025</v>
      </c>
    </row>
    <row r="4198" spans="1:13" x14ac:dyDescent="0.2">
      <c r="A4198">
        <v>8559</v>
      </c>
      <c r="B4198" t="s">
        <v>30</v>
      </c>
      <c r="C4198">
        <v>1997</v>
      </c>
      <c r="D4198">
        <v>2003</v>
      </c>
      <c r="E4198">
        <v>7</v>
      </c>
      <c r="F4198">
        <v>1604</v>
      </c>
      <c r="G4198">
        <v>1584</v>
      </c>
      <c r="H4198">
        <v>9</v>
      </c>
      <c r="I4198">
        <v>2882</v>
      </c>
      <c r="J4198">
        <v>300</v>
      </c>
      <c r="K4198">
        <v>2582</v>
      </c>
      <c r="L4198">
        <v>0</v>
      </c>
      <c r="M4198">
        <v>3025</v>
      </c>
    </row>
    <row r="4199" spans="1:13" x14ac:dyDescent="0.2">
      <c r="A4199">
        <v>8559</v>
      </c>
      <c r="B4199" t="s">
        <v>30</v>
      </c>
      <c r="C4199">
        <v>1997</v>
      </c>
      <c r="D4199">
        <v>2004</v>
      </c>
      <c r="E4199">
        <v>8</v>
      </c>
      <c r="F4199">
        <v>1584</v>
      </c>
      <c r="G4199">
        <v>1584</v>
      </c>
      <c r="H4199">
        <v>0</v>
      </c>
      <c r="I4199">
        <v>2882</v>
      </c>
      <c r="J4199">
        <v>300</v>
      </c>
      <c r="K4199">
        <v>2582</v>
      </c>
      <c r="L4199">
        <v>0</v>
      </c>
      <c r="M4199">
        <v>3025</v>
      </c>
    </row>
    <row r="4200" spans="1:13" x14ac:dyDescent="0.2">
      <c r="A4200">
        <v>8559</v>
      </c>
      <c r="B4200" t="s">
        <v>30</v>
      </c>
      <c r="C4200">
        <v>1997</v>
      </c>
      <c r="D4200">
        <v>2005</v>
      </c>
      <c r="E4200">
        <v>9</v>
      </c>
      <c r="F4200">
        <v>1584</v>
      </c>
      <c r="G4200">
        <v>1584</v>
      </c>
      <c r="H4200">
        <v>0</v>
      </c>
      <c r="I4200">
        <v>2882</v>
      </c>
      <c r="J4200">
        <v>300</v>
      </c>
      <c r="K4200">
        <v>2582</v>
      </c>
      <c r="L4200">
        <v>0</v>
      </c>
      <c r="M4200">
        <v>3025</v>
      </c>
    </row>
    <row r="4201" spans="1:13" x14ac:dyDescent="0.2">
      <c r="A4201">
        <v>8559</v>
      </c>
      <c r="B4201" t="s">
        <v>30</v>
      </c>
      <c r="C4201">
        <v>1997</v>
      </c>
      <c r="D4201">
        <v>2006</v>
      </c>
      <c r="E4201">
        <v>10</v>
      </c>
      <c r="F4201">
        <v>1584</v>
      </c>
      <c r="G4201">
        <v>1584</v>
      </c>
      <c r="H4201">
        <v>0</v>
      </c>
      <c r="I4201">
        <v>2882</v>
      </c>
      <c r="J4201">
        <v>300</v>
      </c>
      <c r="K4201">
        <v>2582</v>
      </c>
      <c r="L4201">
        <v>0</v>
      </c>
      <c r="M4201">
        <v>3025</v>
      </c>
    </row>
    <row r="4202" spans="1:13" x14ac:dyDescent="0.2">
      <c r="A4202">
        <v>8672</v>
      </c>
      <c r="B4202" t="s">
        <v>31</v>
      </c>
      <c r="C4202">
        <v>1988</v>
      </c>
      <c r="D4202">
        <v>1988</v>
      </c>
      <c r="E4202">
        <v>1</v>
      </c>
      <c r="F4202">
        <v>24106</v>
      </c>
      <c r="G4202">
        <v>1368</v>
      </c>
      <c r="H4202">
        <v>12508</v>
      </c>
      <c r="I4202">
        <v>52765</v>
      </c>
      <c r="J4202">
        <v>14036</v>
      </c>
      <c r="K4202">
        <v>38729</v>
      </c>
      <c r="L4202">
        <v>0</v>
      </c>
      <c r="M4202">
        <v>51084</v>
      </c>
    </row>
    <row r="4203" spans="1:13" x14ac:dyDescent="0.2">
      <c r="A4203">
        <v>8672</v>
      </c>
      <c r="B4203" t="s">
        <v>31</v>
      </c>
      <c r="C4203">
        <v>1988</v>
      </c>
      <c r="D4203">
        <v>1989</v>
      </c>
      <c r="E4203">
        <v>2</v>
      </c>
      <c r="F4203">
        <v>24036</v>
      </c>
      <c r="G4203">
        <v>5793</v>
      </c>
      <c r="H4203">
        <v>8540</v>
      </c>
      <c r="I4203">
        <v>52765</v>
      </c>
      <c r="J4203">
        <v>14036</v>
      </c>
      <c r="K4203">
        <v>38729</v>
      </c>
      <c r="L4203">
        <v>0</v>
      </c>
      <c r="M4203">
        <v>51084</v>
      </c>
    </row>
    <row r="4204" spans="1:13" x14ac:dyDescent="0.2">
      <c r="A4204">
        <v>8672</v>
      </c>
      <c r="B4204" t="s">
        <v>31</v>
      </c>
      <c r="C4204">
        <v>1988</v>
      </c>
      <c r="D4204">
        <v>1990</v>
      </c>
      <c r="E4204">
        <v>3</v>
      </c>
      <c r="F4204">
        <v>22443</v>
      </c>
      <c r="G4204">
        <v>10098</v>
      </c>
      <c r="H4204">
        <v>6039</v>
      </c>
      <c r="I4204">
        <v>52765</v>
      </c>
      <c r="J4204">
        <v>14036</v>
      </c>
      <c r="K4204">
        <v>38729</v>
      </c>
      <c r="L4204">
        <v>0</v>
      </c>
      <c r="M4204">
        <v>51084</v>
      </c>
    </row>
    <row r="4205" spans="1:13" x14ac:dyDescent="0.2">
      <c r="A4205">
        <v>8672</v>
      </c>
      <c r="B4205" t="s">
        <v>31</v>
      </c>
      <c r="C4205">
        <v>1988</v>
      </c>
      <c r="D4205">
        <v>1991</v>
      </c>
      <c r="E4205">
        <v>4</v>
      </c>
      <c r="F4205">
        <v>19557</v>
      </c>
      <c r="G4205">
        <v>13547</v>
      </c>
      <c r="H4205">
        <v>4525</v>
      </c>
      <c r="I4205">
        <v>52765</v>
      </c>
      <c r="J4205">
        <v>14036</v>
      </c>
      <c r="K4205">
        <v>38729</v>
      </c>
      <c r="L4205">
        <v>0</v>
      </c>
      <c r="M4205">
        <v>51084</v>
      </c>
    </row>
    <row r="4206" spans="1:13" x14ac:dyDescent="0.2">
      <c r="A4206">
        <v>8672</v>
      </c>
      <c r="B4206" t="s">
        <v>31</v>
      </c>
      <c r="C4206">
        <v>1988</v>
      </c>
      <c r="D4206">
        <v>1992</v>
      </c>
      <c r="E4206">
        <v>5</v>
      </c>
      <c r="F4206">
        <v>19657</v>
      </c>
      <c r="G4206">
        <v>14334</v>
      </c>
      <c r="H4206">
        <v>3418</v>
      </c>
      <c r="I4206">
        <v>52765</v>
      </c>
      <c r="J4206">
        <v>14036</v>
      </c>
      <c r="K4206">
        <v>38729</v>
      </c>
      <c r="L4206">
        <v>0</v>
      </c>
      <c r="M4206">
        <v>51084</v>
      </c>
    </row>
    <row r="4207" spans="1:13" x14ac:dyDescent="0.2">
      <c r="A4207">
        <v>8672</v>
      </c>
      <c r="B4207" t="s">
        <v>31</v>
      </c>
      <c r="C4207">
        <v>1988</v>
      </c>
      <c r="D4207">
        <v>1993</v>
      </c>
      <c r="E4207">
        <v>6</v>
      </c>
      <c r="F4207">
        <v>17790</v>
      </c>
      <c r="G4207">
        <v>14601</v>
      </c>
      <c r="H4207">
        <v>2374</v>
      </c>
      <c r="I4207">
        <v>52765</v>
      </c>
      <c r="J4207">
        <v>14036</v>
      </c>
      <c r="K4207">
        <v>38729</v>
      </c>
      <c r="L4207">
        <v>0</v>
      </c>
      <c r="M4207">
        <v>51084</v>
      </c>
    </row>
    <row r="4208" spans="1:13" x14ac:dyDescent="0.2">
      <c r="A4208">
        <v>8672</v>
      </c>
      <c r="B4208" t="s">
        <v>31</v>
      </c>
      <c r="C4208">
        <v>1988</v>
      </c>
      <c r="D4208">
        <v>1994</v>
      </c>
      <c r="E4208">
        <v>7</v>
      </c>
      <c r="F4208">
        <v>16449</v>
      </c>
      <c r="G4208">
        <v>15293</v>
      </c>
      <c r="H4208">
        <v>1054</v>
      </c>
      <c r="I4208">
        <v>52765</v>
      </c>
      <c r="J4208">
        <v>14036</v>
      </c>
      <c r="K4208">
        <v>38729</v>
      </c>
      <c r="L4208">
        <v>0</v>
      </c>
      <c r="M4208">
        <v>51084</v>
      </c>
    </row>
    <row r="4209" spans="1:13" x14ac:dyDescent="0.2">
      <c r="A4209">
        <v>8672</v>
      </c>
      <c r="B4209" t="s">
        <v>31</v>
      </c>
      <c r="C4209">
        <v>1988</v>
      </c>
      <c r="D4209">
        <v>1995</v>
      </c>
      <c r="E4209">
        <v>8</v>
      </c>
      <c r="F4209">
        <v>15757</v>
      </c>
      <c r="G4209">
        <v>15371</v>
      </c>
      <c r="H4209">
        <v>337</v>
      </c>
      <c r="I4209">
        <v>52765</v>
      </c>
      <c r="J4209">
        <v>14036</v>
      </c>
      <c r="K4209">
        <v>38729</v>
      </c>
      <c r="L4209">
        <v>0</v>
      </c>
      <c r="M4209">
        <v>51084</v>
      </c>
    </row>
    <row r="4210" spans="1:13" x14ac:dyDescent="0.2">
      <c r="A4210">
        <v>8672</v>
      </c>
      <c r="B4210" t="s">
        <v>31</v>
      </c>
      <c r="C4210">
        <v>1988</v>
      </c>
      <c r="D4210">
        <v>1996</v>
      </c>
      <c r="E4210">
        <v>9</v>
      </c>
      <c r="F4210">
        <v>15984</v>
      </c>
      <c r="G4210">
        <v>15364</v>
      </c>
      <c r="H4210">
        <v>232</v>
      </c>
      <c r="I4210">
        <v>52765</v>
      </c>
      <c r="J4210">
        <v>14036</v>
      </c>
      <c r="K4210">
        <v>38729</v>
      </c>
      <c r="L4210">
        <v>0</v>
      </c>
      <c r="M4210">
        <v>51084</v>
      </c>
    </row>
    <row r="4211" spans="1:13" x14ac:dyDescent="0.2">
      <c r="A4211">
        <v>8672</v>
      </c>
      <c r="B4211" t="s">
        <v>31</v>
      </c>
      <c r="C4211">
        <v>1988</v>
      </c>
      <c r="D4211">
        <v>1997</v>
      </c>
      <c r="E4211">
        <v>10</v>
      </c>
      <c r="F4211">
        <v>16021</v>
      </c>
      <c r="G4211">
        <v>15394</v>
      </c>
      <c r="H4211">
        <v>160</v>
      </c>
      <c r="I4211">
        <v>52765</v>
      </c>
      <c r="J4211">
        <v>14036</v>
      </c>
      <c r="K4211">
        <v>38729</v>
      </c>
      <c r="L4211">
        <v>0</v>
      </c>
      <c r="M4211">
        <v>51084</v>
      </c>
    </row>
    <row r="4212" spans="1:13" x14ac:dyDescent="0.2">
      <c r="A4212">
        <v>8672</v>
      </c>
      <c r="B4212" t="s">
        <v>31</v>
      </c>
      <c r="C4212">
        <v>1989</v>
      </c>
      <c r="D4212">
        <v>1989</v>
      </c>
      <c r="E4212">
        <v>1</v>
      </c>
      <c r="F4212">
        <v>28622</v>
      </c>
      <c r="G4212">
        <v>640</v>
      </c>
      <c r="H4212">
        <v>15523</v>
      </c>
      <c r="I4212">
        <v>50156</v>
      </c>
      <c r="J4212">
        <v>13699</v>
      </c>
      <c r="K4212">
        <v>36457</v>
      </c>
      <c r="L4212">
        <v>0</v>
      </c>
      <c r="M4212">
        <v>51084</v>
      </c>
    </row>
    <row r="4213" spans="1:13" x14ac:dyDescent="0.2">
      <c r="A4213">
        <v>8672</v>
      </c>
      <c r="B4213" t="s">
        <v>31</v>
      </c>
      <c r="C4213">
        <v>1989</v>
      </c>
      <c r="D4213">
        <v>1990</v>
      </c>
      <c r="E4213">
        <v>2</v>
      </c>
      <c r="F4213">
        <v>33171</v>
      </c>
      <c r="G4213">
        <v>6375</v>
      </c>
      <c r="H4213">
        <v>12217</v>
      </c>
      <c r="I4213">
        <v>50156</v>
      </c>
      <c r="J4213">
        <v>13699</v>
      </c>
      <c r="K4213">
        <v>36457</v>
      </c>
      <c r="L4213">
        <v>0</v>
      </c>
      <c r="M4213">
        <v>51084</v>
      </c>
    </row>
    <row r="4214" spans="1:13" x14ac:dyDescent="0.2">
      <c r="A4214">
        <v>8672</v>
      </c>
      <c r="B4214" t="s">
        <v>31</v>
      </c>
      <c r="C4214">
        <v>1989</v>
      </c>
      <c r="D4214">
        <v>1991</v>
      </c>
      <c r="E4214">
        <v>3</v>
      </c>
      <c r="F4214">
        <v>28022</v>
      </c>
      <c r="G4214">
        <v>13190</v>
      </c>
      <c r="H4214">
        <v>7198</v>
      </c>
      <c r="I4214">
        <v>50156</v>
      </c>
      <c r="J4214">
        <v>13699</v>
      </c>
      <c r="K4214">
        <v>36457</v>
      </c>
      <c r="L4214">
        <v>0</v>
      </c>
      <c r="M4214">
        <v>51084</v>
      </c>
    </row>
    <row r="4215" spans="1:13" x14ac:dyDescent="0.2">
      <c r="A4215">
        <v>8672</v>
      </c>
      <c r="B4215" t="s">
        <v>31</v>
      </c>
      <c r="C4215">
        <v>1989</v>
      </c>
      <c r="D4215">
        <v>1992</v>
      </c>
      <c r="E4215">
        <v>4</v>
      </c>
      <c r="F4215">
        <v>28304</v>
      </c>
      <c r="G4215">
        <v>14386</v>
      </c>
      <c r="H4215">
        <v>7346</v>
      </c>
      <c r="I4215">
        <v>50156</v>
      </c>
      <c r="J4215">
        <v>13699</v>
      </c>
      <c r="K4215">
        <v>36457</v>
      </c>
      <c r="L4215">
        <v>0</v>
      </c>
      <c r="M4215">
        <v>51084</v>
      </c>
    </row>
    <row r="4216" spans="1:13" x14ac:dyDescent="0.2">
      <c r="A4216">
        <v>8672</v>
      </c>
      <c r="B4216" t="s">
        <v>31</v>
      </c>
      <c r="C4216">
        <v>1989</v>
      </c>
      <c r="D4216">
        <v>1993</v>
      </c>
      <c r="E4216">
        <v>5</v>
      </c>
      <c r="F4216">
        <v>27082</v>
      </c>
      <c r="G4216">
        <v>22265</v>
      </c>
      <c r="H4216">
        <v>3877</v>
      </c>
      <c r="I4216">
        <v>50156</v>
      </c>
      <c r="J4216">
        <v>13699</v>
      </c>
      <c r="K4216">
        <v>36457</v>
      </c>
      <c r="L4216">
        <v>0</v>
      </c>
      <c r="M4216">
        <v>51084</v>
      </c>
    </row>
    <row r="4217" spans="1:13" x14ac:dyDescent="0.2">
      <c r="A4217">
        <v>8672</v>
      </c>
      <c r="B4217" t="s">
        <v>31</v>
      </c>
      <c r="C4217">
        <v>1989</v>
      </c>
      <c r="D4217">
        <v>1994</v>
      </c>
      <c r="E4217">
        <v>6</v>
      </c>
      <c r="F4217">
        <v>25100</v>
      </c>
      <c r="G4217">
        <v>22935</v>
      </c>
      <c r="H4217">
        <v>1203</v>
      </c>
      <c r="I4217">
        <v>50156</v>
      </c>
      <c r="J4217">
        <v>13699</v>
      </c>
      <c r="K4217">
        <v>36457</v>
      </c>
      <c r="L4217">
        <v>0</v>
      </c>
      <c r="M4217">
        <v>51084</v>
      </c>
    </row>
    <row r="4218" spans="1:13" x14ac:dyDescent="0.2">
      <c r="A4218">
        <v>8672</v>
      </c>
      <c r="B4218" t="s">
        <v>31</v>
      </c>
      <c r="C4218">
        <v>1989</v>
      </c>
      <c r="D4218">
        <v>1995</v>
      </c>
      <c r="E4218">
        <v>7</v>
      </c>
      <c r="F4218">
        <v>24661</v>
      </c>
      <c r="G4218">
        <v>23092</v>
      </c>
      <c r="H4218">
        <v>463</v>
      </c>
      <c r="I4218">
        <v>50156</v>
      </c>
      <c r="J4218">
        <v>13699</v>
      </c>
      <c r="K4218">
        <v>36457</v>
      </c>
      <c r="L4218">
        <v>0</v>
      </c>
      <c r="M4218">
        <v>51084</v>
      </c>
    </row>
    <row r="4219" spans="1:13" x14ac:dyDescent="0.2">
      <c r="A4219">
        <v>8672</v>
      </c>
      <c r="B4219" t="s">
        <v>31</v>
      </c>
      <c r="C4219">
        <v>1989</v>
      </c>
      <c r="D4219">
        <v>1996</v>
      </c>
      <c r="E4219">
        <v>8</v>
      </c>
      <c r="F4219">
        <v>25060</v>
      </c>
      <c r="G4219">
        <v>23187</v>
      </c>
      <c r="H4219">
        <v>337</v>
      </c>
      <c r="I4219">
        <v>50156</v>
      </c>
      <c r="J4219">
        <v>13699</v>
      </c>
      <c r="K4219">
        <v>36457</v>
      </c>
      <c r="L4219">
        <v>0</v>
      </c>
      <c r="M4219">
        <v>51084</v>
      </c>
    </row>
    <row r="4220" spans="1:13" x14ac:dyDescent="0.2">
      <c r="A4220">
        <v>8672</v>
      </c>
      <c r="B4220" t="s">
        <v>31</v>
      </c>
      <c r="C4220">
        <v>1989</v>
      </c>
      <c r="D4220">
        <v>1997</v>
      </c>
      <c r="E4220">
        <v>9</v>
      </c>
      <c r="F4220">
        <v>24917</v>
      </c>
      <c r="G4220">
        <v>23643</v>
      </c>
      <c r="H4220">
        <v>252</v>
      </c>
      <c r="I4220">
        <v>50156</v>
      </c>
      <c r="J4220">
        <v>13699</v>
      </c>
      <c r="K4220">
        <v>36457</v>
      </c>
      <c r="L4220">
        <v>0</v>
      </c>
      <c r="M4220">
        <v>51084</v>
      </c>
    </row>
    <row r="4221" spans="1:13" x14ac:dyDescent="0.2">
      <c r="A4221">
        <v>8672</v>
      </c>
      <c r="B4221" t="s">
        <v>31</v>
      </c>
      <c r="C4221">
        <v>1989</v>
      </c>
      <c r="D4221">
        <v>1998</v>
      </c>
      <c r="E4221">
        <v>10</v>
      </c>
      <c r="F4221">
        <v>24741</v>
      </c>
      <c r="G4221">
        <v>23667</v>
      </c>
      <c r="H4221">
        <v>62</v>
      </c>
      <c r="I4221">
        <v>50156</v>
      </c>
      <c r="J4221">
        <v>13699</v>
      </c>
      <c r="K4221">
        <v>36457</v>
      </c>
      <c r="L4221">
        <v>0</v>
      </c>
      <c r="M4221">
        <v>51084</v>
      </c>
    </row>
    <row r="4222" spans="1:13" x14ac:dyDescent="0.2">
      <c r="A4222">
        <v>8672</v>
      </c>
      <c r="B4222" t="s">
        <v>31</v>
      </c>
      <c r="C4222">
        <v>1990</v>
      </c>
      <c r="D4222">
        <v>1990</v>
      </c>
      <c r="E4222">
        <v>1</v>
      </c>
      <c r="F4222">
        <v>32147</v>
      </c>
      <c r="G4222">
        <v>1063</v>
      </c>
      <c r="H4222">
        <v>14460</v>
      </c>
      <c r="I4222">
        <v>53690</v>
      </c>
      <c r="J4222">
        <v>15506</v>
      </c>
      <c r="K4222">
        <v>38184</v>
      </c>
      <c r="L4222">
        <v>0</v>
      </c>
      <c r="M4222">
        <v>51084</v>
      </c>
    </row>
    <row r="4223" spans="1:13" x14ac:dyDescent="0.2">
      <c r="A4223">
        <v>8672</v>
      </c>
      <c r="B4223" t="s">
        <v>31</v>
      </c>
      <c r="C4223">
        <v>1990</v>
      </c>
      <c r="D4223">
        <v>1991</v>
      </c>
      <c r="E4223">
        <v>2</v>
      </c>
      <c r="F4223">
        <v>34333</v>
      </c>
      <c r="G4223">
        <v>4995</v>
      </c>
      <c r="H4223">
        <v>13603</v>
      </c>
      <c r="I4223">
        <v>53690</v>
      </c>
      <c r="J4223">
        <v>15506</v>
      </c>
      <c r="K4223">
        <v>38184</v>
      </c>
      <c r="L4223">
        <v>0</v>
      </c>
      <c r="M4223">
        <v>51084</v>
      </c>
    </row>
    <row r="4224" spans="1:13" x14ac:dyDescent="0.2">
      <c r="A4224">
        <v>8672</v>
      </c>
      <c r="B4224" t="s">
        <v>31</v>
      </c>
      <c r="C4224">
        <v>1990</v>
      </c>
      <c r="D4224">
        <v>1992</v>
      </c>
      <c r="E4224">
        <v>3</v>
      </c>
      <c r="F4224">
        <v>24376</v>
      </c>
      <c r="G4224">
        <v>11594</v>
      </c>
      <c r="H4224">
        <v>6409</v>
      </c>
      <c r="I4224">
        <v>53690</v>
      </c>
      <c r="J4224">
        <v>15506</v>
      </c>
      <c r="K4224">
        <v>38184</v>
      </c>
      <c r="L4224">
        <v>0</v>
      </c>
      <c r="M4224">
        <v>51084</v>
      </c>
    </row>
    <row r="4225" spans="1:13" x14ac:dyDescent="0.2">
      <c r="A4225">
        <v>8672</v>
      </c>
      <c r="B4225" t="s">
        <v>31</v>
      </c>
      <c r="C4225">
        <v>1990</v>
      </c>
      <c r="D4225">
        <v>1993</v>
      </c>
      <c r="E4225">
        <v>4</v>
      </c>
      <c r="F4225">
        <v>24338</v>
      </c>
      <c r="G4225">
        <v>13291</v>
      </c>
      <c r="H4225">
        <v>6187</v>
      </c>
      <c r="I4225">
        <v>53690</v>
      </c>
      <c r="J4225">
        <v>15506</v>
      </c>
      <c r="K4225">
        <v>38184</v>
      </c>
      <c r="L4225">
        <v>0</v>
      </c>
      <c r="M4225">
        <v>51084</v>
      </c>
    </row>
    <row r="4226" spans="1:13" x14ac:dyDescent="0.2">
      <c r="A4226">
        <v>8672</v>
      </c>
      <c r="B4226" t="s">
        <v>31</v>
      </c>
      <c r="C4226">
        <v>1990</v>
      </c>
      <c r="D4226">
        <v>1994</v>
      </c>
      <c r="E4226">
        <v>5</v>
      </c>
      <c r="F4226">
        <v>21536</v>
      </c>
      <c r="G4226">
        <v>15707</v>
      </c>
      <c r="H4226">
        <v>2940</v>
      </c>
      <c r="I4226">
        <v>53690</v>
      </c>
      <c r="J4226">
        <v>15506</v>
      </c>
      <c r="K4226">
        <v>38184</v>
      </c>
      <c r="L4226">
        <v>0</v>
      </c>
      <c r="M4226">
        <v>51084</v>
      </c>
    </row>
    <row r="4227" spans="1:13" x14ac:dyDescent="0.2">
      <c r="A4227">
        <v>8672</v>
      </c>
      <c r="B4227" t="s">
        <v>31</v>
      </c>
      <c r="C4227">
        <v>1990</v>
      </c>
      <c r="D4227">
        <v>1995</v>
      </c>
      <c r="E4227">
        <v>6</v>
      </c>
      <c r="F4227">
        <v>21418</v>
      </c>
      <c r="G4227">
        <v>17528</v>
      </c>
      <c r="H4227">
        <v>1851</v>
      </c>
      <c r="I4227">
        <v>53690</v>
      </c>
      <c r="J4227">
        <v>15506</v>
      </c>
      <c r="K4227">
        <v>38184</v>
      </c>
      <c r="L4227">
        <v>0</v>
      </c>
      <c r="M4227">
        <v>51084</v>
      </c>
    </row>
    <row r="4228" spans="1:13" x14ac:dyDescent="0.2">
      <c r="A4228">
        <v>8672</v>
      </c>
      <c r="B4228" t="s">
        <v>31</v>
      </c>
      <c r="C4228">
        <v>1990</v>
      </c>
      <c r="D4228">
        <v>1996</v>
      </c>
      <c r="E4228">
        <v>7</v>
      </c>
      <c r="F4228">
        <v>20294</v>
      </c>
      <c r="G4228">
        <v>18490</v>
      </c>
      <c r="H4228">
        <v>1727</v>
      </c>
      <c r="I4228">
        <v>53690</v>
      </c>
      <c r="J4228">
        <v>15506</v>
      </c>
      <c r="K4228">
        <v>38184</v>
      </c>
      <c r="L4228">
        <v>0</v>
      </c>
      <c r="M4228">
        <v>51084</v>
      </c>
    </row>
    <row r="4229" spans="1:13" x14ac:dyDescent="0.2">
      <c r="A4229">
        <v>8672</v>
      </c>
      <c r="B4229" t="s">
        <v>31</v>
      </c>
      <c r="C4229">
        <v>1990</v>
      </c>
      <c r="D4229">
        <v>1997</v>
      </c>
      <c r="E4229">
        <v>8</v>
      </c>
      <c r="F4229">
        <v>20190</v>
      </c>
      <c r="G4229">
        <v>18506</v>
      </c>
      <c r="H4229">
        <v>1648</v>
      </c>
      <c r="I4229">
        <v>53690</v>
      </c>
      <c r="J4229">
        <v>15506</v>
      </c>
      <c r="K4229">
        <v>38184</v>
      </c>
      <c r="L4229">
        <v>0</v>
      </c>
      <c r="M4229">
        <v>51084</v>
      </c>
    </row>
    <row r="4230" spans="1:13" x14ac:dyDescent="0.2">
      <c r="A4230">
        <v>8672</v>
      </c>
      <c r="B4230" t="s">
        <v>31</v>
      </c>
      <c r="C4230">
        <v>1990</v>
      </c>
      <c r="D4230">
        <v>1998</v>
      </c>
      <c r="E4230">
        <v>9</v>
      </c>
      <c r="F4230">
        <v>19366</v>
      </c>
      <c r="G4230">
        <v>18523</v>
      </c>
      <c r="H4230">
        <v>836</v>
      </c>
      <c r="I4230">
        <v>53690</v>
      </c>
      <c r="J4230">
        <v>15506</v>
      </c>
      <c r="K4230">
        <v>38184</v>
      </c>
      <c r="L4230">
        <v>0</v>
      </c>
      <c r="M4230">
        <v>51084</v>
      </c>
    </row>
    <row r="4231" spans="1:13" x14ac:dyDescent="0.2">
      <c r="A4231">
        <v>8672</v>
      </c>
      <c r="B4231" t="s">
        <v>31</v>
      </c>
      <c r="C4231">
        <v>1990</v>
      </c>
      <c r="D4231">
        <v>1999</v>
      </c>
      <c r="E4231">
        <v>10</v>
      </c>
      <c r="F4231">
        <v>18770</v>
      </c>
      <c r="G4231">
        <v>18544</v>
      </c>
      <c r="H4231">
        <v>222</v>
      </c>
      <c r="I4231">
        <v>53690</v>
      </c>
      <c r="J4231">
        <v>15506</v>
      </c>
      <c r="K4231">
        <v>38184</v>
      </c>
      <c r="L4231">
        <v>0</v>
      </c>
      <c r="M4231">
        <v>51084</v>
      </c>
    </row>
    <row r="4232" spans="1:13" x14ac:dyDescent="0.2">
      <c r="A4232">
        <v>8672</v>
      </c>
      <c r="B4232" t="s">
        <v>31</v>
      </c>
      <c r="C4232">
        <v>1991</v>
      </c>
      <c r="D4232">
        <v>1991</v>
      </c>
      <c r="E4232">
        <v>1</v>
      </c>
      <c r="F4232">
        <v>32184</v>
      </c>
      <c r="G4232">
        <v>1730</v>
      </c>
      <c r="H4232">
        <v>16490</v>
      </c>
      <c r="I4232">
        <v>55296</v>
      </c>
      <c r="J4232">
        <v>16435</v>
      </c>
      <c r="K4232">
        <v>38861</v>
      </c>
      <c r="L4232">
        <v>0</v>
      </c>
      <c r="M4232">
        <v>51084</v>
      </c>
    </row>
    <row r="4233" spans="1:13" x14ac:dyDescent="0.2">
      <c r="A4233">
        <v>8672</v>
      </c>
      <c r="B4233" t="s">
        <v>31</v>
      </c>
      <c r="C4233">
        <v>1991</v>
      </c>
      <c r="D4233">
        <v>1992</v>
      </c>
      <c r="E4233">
        <v>2</v>
      </c>
      <c r="F4233">
        <v>31321</v>
      </c>
      <c r="G4233">
        <v>8621</v>
      </c>
      <c r="H4233">
        <v>10255</v>
      </c>
      <c r="I4233">
        <v>55296</v>
      </c>
      <c r="J4233">
        <v>16435</v>
      </c>
      <c r="K4233">
        <v>38861</v>
      </c>
      <c r="L4233">
        <v>0</v>
      </c>
      <c r="M4233">
        <v>51084</v>
      </c>
    </row>
    <row r="4234" spans="1:13" x14ac:dyDescent="0.2">
      <c r="A4234">
        <v>8672</v>
      </c>
      <c r="B4234" t="s">
        <v>31</v>
      </c>
      <c r="C4234">
        <v>1991</v>
      </c>
      <c r="D4234">
        <v>1993</v>
      </c>
      <c r="E4234">
        <v>3</v>
      </c>
      <c r="F4234">
        <v>25581</v>
      </c>
      <c r="G4234">
        <v>12682</v>
      </c>
      <c r="H4234">
        <v>6749</v>
      </c>
      <c r="I4234">
        <v>55296</v>
      </c>
      <c r="J4234">
        <v>16435</v>
      </c>
      <c r="K4234">
        <v>38861</v>
      </c>
      <c r="L4234">
        <v>0</v>
      </c>
      <c r="M4234">
        <v>51084</v>
      </c>
    </row>
    <row r="4235" spans="1:13" x14ac:dyDescent="0.2">
      <c r="A4235">
        <v>8672</v>
      </c>
      <c r="B4235" t="s">
        <v>31</v>
      </c>
      <c r="C4235">
        <v>1991</v>
      </c>
      <c r="D4235">
        <v>1994</v>
      </c>
      <c r="E4235">
        <v>4</v>
      </c>
      <c r="F4235">
        <v>21568</v>
      </c>
      <c r="G4235">
        <v>14058</v>
      </c>
      <c r="H4235">
        <v>4489</v>
      </c>
      <c r="I4235">
        <v>55296</v>
      </c>
      <c r="J4235">
        <v>16435</v>
      </c>
      <c r="K4235">
        <v>38861</v>
      </c>
      <c r="L4235">
        <v>0</v>
      </c>
      <c r="M4235">
        <v>51084</v>
      </c>
    </row>
    <row r="4236" spans="1:13" x14ac:dyDescent="0.2">
      <c r="A4236">
        <v>8672</v>
      </c>
      <c r="B4236" t="s">
        <v>31</v>
      </c>
      <c r="C4236">
        <v>1991</v>
      </c>
      <c r="D4236">
        <v>1995</v>
      </c>
      <c r="E4236">
        <v>5</v>
      </c>
      <c r="F4236">
        <v>19749</v>
      </c>
      <c r="G4236">
        <v>15919</v>
      </c>
      <c r="H4236">
        <v>2230</v>
      </c>
      <c r="I4236">
        <v>55296</v>
      </c>
      <c r="J4236">
        <v>16435</v>
      </c>
      <c r="K4236">
        <v>38861</v>
      </c>
      <c r="L4236">
        <v>0</v>
      </c>
      <c r="M4236">
        <v>51084</v>
      </c>
    </row>
    <row r="4237" spans="1:13" x14ac:dyDescent="0.2">
      <c r="A4237">
        <v>8672</v>
      </c>
      <c r="B4237" t="s">
        <v>31</v>
      </c>
      <c r="C4237">
        <v>1991</v>
      </c>
      <c r="D4237">
        <v>1996</v>
      </c>
      <c r="E4237">
        <v>6</v>
      </c>
      <c r="F4237">
        <v>19606</v>
      </c>
      <c r="G4237">
        <v>16851</v>
      </c>
      <c r="H4237">
        <v>2062</v>
      </c>
      <c r="I4237">
        <v>55296</v>
      </c>
      <c r="J4237">
        <v>16435</v>
      </c>
      <c r="K4237">
        <v>38861</v>
      </c>
      <c r="L4237">
        <v>0</v>
      </c>
      <c r="M4237">
        <v>51084</v>
      </c>
    </row>
    <row r="4238" spans="1:13" x14ac:dyDescent="0.2">
      <c r="A4238">
        <v>8672</v>
      </c>
      <c r="B4238" t="s">
        <v>31</v>
      </c>
      <c r="C4238">
        <v>1991</v>
      </c>
      <c r="D4238">
        <v>1997</v>
      </c>
      <c r="E4238">
        <v>7</v>
      </c>
      <c r="F4238">
        <v>18868</v>
      </c>
      <c r="G4238">
        <v>17128</v>
      </c>
      <c r="H4238">
        <v>1413</v>
      </c>
      <c r="I4238">
        <v>55296</v>
      </c>
      <c r="J4238">
        <v>16435</v>
      </c>
      <c r="K4238">
        <v>38861</v>
      </c>
      <c r="L4238">
        <v>0</v>
      </c>
      <c r="M4238">
        <v>51084</v>
      </c>
    </row>
    <row r="4239" spans="1:13" x14ac:dyDescent="0.2">
      <c r="A4239">
        <v>8672</v>
      </c>
      <c r="B4239" t="s">
        <v>31</v>
      </c>
      <c r="C4239">
        <v>1991</v>
      </c>
      <c r="D4239">
        <v>1998</v>
      </c>
      <c r="E4239">
        <v>8</v>
      </c>
      <c r="F4239">
        <v>18483</v>
      </c>
      <c r="G4239">
        <v>17163</v>
      </c>
      <c r="H4239">
        <v>1096</v>
      </c>
      <c r="I4239">
        <v>55296</v>
      </c>
      <c r="J4239">
        <v>16435</v>
      </c>
      <c r="K4239">
        <v>38861</v>
      </c>
      <c r="L4239">
        <v>0</v>
      </c>
      <c r="M4239">
        <v>51084</v>
      </c>
    </row>
    <row r="4240" spans="1:13" x14ac:dyDescent="0.2">
      <c r="A4240">
        <v>8672</v>
      </c>
      <c r="B4240" t="s">
        <v>31</v>
      </c>
      <c r="C4240">
        <v>1991</v>
      </c>
      <c r="D4240">
        <v>1999</v>
      </c>
      <c r="E4240">
        <v>9</v>
      </c>
      <c r="F4240">
        <v>17752</v>
      </c>
      <c r="G4240">
        <v>17404</v>
      </c>
      <c r="H4240">
        <v>337</v>
      </c>
      <c r="I4240">
        <v>55296</v>
      </c>
      <c r="J4240">
        <v>16435</v>
      </c>
      <c r="K4240">
        <v>38861</v>
      </c>
      <c r="L4240">
        <v>0</v>
      </c>
      <c r="M4240">
        <v>51084</v>
      </c>
    </row>
    <row r="4241" spans="1:13" x14ac:dyDescent="0.2">
      <c r="A4241">
        <v>8672</v>
      </c>
      <c r="B4241" t="s">
        <v>31</v>
      </c>
      <c r="C4241">
        <v>1991</v>
      </c>
      <c r="D4241">
        <v>2000</v>
      </c>
      <c r="E4241">
        <v>10</v>
      </c>
      <c r="F4241">
        <v>17690</v>
      </c>
      <c r="G4241">
        <v>17458</v>
      </c>
      <c r="H4241">
        <v>226</v>
      </c>
      <c r="I4241">
        <v>55296</v>
      </c>
      <c r="J4241">
        <v>16435</v>
      </c>
      <c r="K4241">
        <v>38861</v>
      </c>
      <c r="L4241">
        <v>0</v>
      </c>
      <c r="M4241">
        <v>51084</v>
      </c>
    </row>
    <row r="4242" spans="1:13" x14ac:dyDescent="0.2">
      <c r="A4242">
        <v>8672</v>
      </c>
      <c r="B4242" t="s">
        <v>31</v>
      </c>
      <c r="C4242">
        <v>1992</v>
      </c>
      <c r="D4242">
        <v>1992</v>
      </c>
      <c r="E4242">
        <v>1</v>
      </c>
      <c r="F4242">
        <v>27915</v>
      </c>
      <c r="G4242">
        <v>1755</v>
      </c>
      <c r="H4242">
        <v>17574</v>
      </c>
      <c r="I4242">
        <v>49585</v>
      </c>
      <c r="J4242">
        <v>17101</v>
      </c>
      <c r="K4242">
        <v>32484</v>
      </c>
      <c r="L4242">
        <v>0</v>
      </c>
      <c r="M4242">
        <v>51084</v>
      </c>
    </row>
    <row r="4243" spans="1:13" x14ac:dyDescent="0.2">
      <c r="A4243">
        <v>8672</v>
      </c>
      <c r="B4243" t="s">
        <v>31</v>
      </c>
      <c r="C4243">
        <v>1992</v>
      </c>
      <c r="D4243">
        <v>1993</v>
      </c>
      <c r="E4243">
        <v>2</v>
      </c>
      <c r="F4243">
        <v>28460</v>
      </c>
      <c r="G4243">
        <v>6646</v>
      </c>
      <c r="H4243">
        <v>11417</v>
      </c>
      <c r="I4243">
        <v>49585</v>
      </c>
      <c r="J4243">
        <v>17101</v>
      </c>
      <c r="K4243">
        <v>32484</v>
      </c>
      <c r="L4243">
        <v>0</v>
      </c>
      <c r="M4243">
        <v>51084</v>
      </c>
    </row>
    <row r="4244" spans="1:13" x14ac:dyDescent="0.2">
      <c r="A4244">
        <v>8672</v>
      </c>
      <c r="B4244" t="s">
        <v>31</v>
      </c>
      <c r="C4244">
        <v>1992</v>
      </c>
      <c r="D4244">
        <v>1994</v>
      </c>
      <c r="E4244">
        <v>3</v>
      </c>
      <c r="F4244">
        <v>23523</v>
      </c>
      <c r="G4244">
        <v>10309</v>
      </c>
      <c r="H4244">
        <v>6072</v>
      </c>
      <c r="I4244">
        <v>49585</v>
      </c>
      <c r="J4244">
        <v>17101</v>
      </c>
      <c r="K4244">
        <v>32484</v>
      </c>
      <c r="L4244">
        <v>0</v>
      </c>
      <c r="M4244">
        <v>51084</v>
      </c>
    </row>
    <row r="4245" spans="1:13" x14ac:dyDescent="0.2">
      <c r="A4245">
        <v>8672</v>
      </c>
      <c r="B4245" t="s">
        <v>31</v>
      </c>
      <c r="C4245">
        <v>1992</v>
      </c>
      <c r="D4245">
        <v>1995</v>
      </c>
      <c r="E4245">
        <v>4</v>
      </c>
      <c r="F4245">
        <v>22778</v>
      </c>
      <c r="G4245">
        <v>15393</v>
      </c>
      <c r="H4245">
        <v>2922</v>
      </c>
      <c r="I4245">
        <v>49585</v>
      </c>
      <c r="J4245">
        <v>17101</v>
      </c>
      <c r="K4245">
        <v>32484</v>
      </c>
      <c r="L4245">
        <v>0</v>
      </c>
      <c r="M4245">
        <v>51084</v>
      </c>
    </row>
    <row r="4246" spans="1:13" x14ac:dyDescent="0.2">
      <c r="A4246">
        <v>8672</v>
      </c>
      <c r="B4246" t="s">
        <v>31</v>
      </c>
      <c r="C4246">
        <v>1992</v>
      </c>
      <c r="D4246">
        <v>1996</v>
      </c>
      <c r="E4246">
        <v>5</v>
      </c>
      <c r="F4246">
        <v>22388</v>
      </c>
      <c r="G4246">
        <v>17547</v>
      </c>
      <c r="H4246">
        <v>2347</v>
      </c>
      <c r="I4246">
        <v>49585</v>
      </c>
      <c r="J4246">
        <v>17101</v>
      </c>
      <c r="K4246">
        <v>32484</v>
      </c>
      <c r="L4246">
        <v>0</v>
      </c>
      <c r="M4246">
        <v>51084</v>
      </c>
    </row>
    <row r="4247" spans="1:13" x14ac:dyDescent="0.2">
      <c r="A4247">
        <v>8672</v>
      </c>
      <c r="B4247" t="s">
        <v>31</v>
      </c>
      <c r="C4247">
        <v>1992</v>
      </c>
      <c r="D4247">
        <v>1997</v>
      </c>
      <c r="E4247">
        <v>6</v>
      </c>
      <c r="F4247">
        <v>21808</v>
      </c>
      <c r="G4247">
        <v>17722</v>
      </c>
      <c r="H4247">
        <v>1278</v>
      </c>
      <c r="I4247">
        <v>49585</v>
      </c>
      <c r="J4247">
        <v>17101</v>
      </c>
      <c r="K4247">
        <v>32484</v>
      </c>
      <c r="L4247">
        <v>0</v>
      </c>
      <c r="M4247">
        <v>51084</v>
      </c>
    </row>
    <row r="4248" spans="1:13" x14ac:dyDescent="0.2">
      <c r="A4248">
        <v>8672</v>
      </c>
      <c r="B4248" t="s">
        <v>31</v>
      </c>
      <c r="C4248">
        <v>1992</v>
      </c>
      <c r="D4248">
        <v>1998</v>
      </c>
      <c r="E4248">
        <v>7</v>
      </c>
      <c r="F4248">
        <v>20071</v>
      </c>
      <c r="G4248">
        <v>17989</v>
      </c>
      <c r="H4248">
        <v>931</v>
      </c>
      <c r="I4248">
        <v>49585</v>
      </c>
      <c r="J4248">
        <v>17101</v>
      </c>
      <c r="K4248">
        <v>32484</v>
      </c>
      <c r="L4248">
        <v>0</v>
      </c>
      <c r="M4248">
        <v>51084</v>
      </c>
    </row>
    <row r="4249" spans="1:13" x14ac:dyDescent="0.2">
      <c r="A4249">
        <v>8672</v>
      </c>
      <c r="B4249" t="s">
        <v>31</v>
      </c>
      <c r="C4249">
        <v>1992</v>
      </c>
      <c r="D4249">
        <v>1999</v>
      </c>
      <c r="E4249">
        <v>8</v>
      </c>
      <c r="F4249">
        <v>19746</v>
      </c>
      <c r="G4249">
        <v>18081</v>
      </c>
      <c r="H4249">
        <v>672</v>
      </c>
      <c r="I4249">
        <v>49585</v>
      </c>
      <c r="J4249">
        <v>17101</v>
      </c>
      <c r="K4249">
        <v>32484</v>
      </c>
      <c r="L4249">
        <v>0</v>
      </c>
      <c r="M4249">
        <v>51084</v>
      </c>
    </row>
    <row r="4250" spans="1:13" x14ac:dyDescent="0.2">
      <c r="A4250">
        <v>8672</v>
      </c>
      <c r="B4250" t="s">
        <v>31</v>
      </c>
      <c r="C4250">
        <v>1992</v>
      </c>
      <c r="D4250">
        <v>2000</v>
      </c>
      <c r="E4250">
        <v>9</v>
      </c>
      <c r="F4250">
        <v>19576</v>
      </c>
      <c r="G4250">
        <v>18219</v>
      </c>
      <c r="H4250">
        <v>464</v>
      </c>
      <c r="I4250">
        <v>49585</v>
      </c>
      <c r="J4250">
        <v>17101</v>
      </c>
      <c r="K4250">
        <v>32484</v>
      </c>
      <c r="L4250">
        <v>0</v>
      </c>
      <c r="M4250">
        <v>51084</v>
      </c>
    </row>
    <row r="4251" spans="1:13" x14ac:dyDescent="0.2">
      <c r="A4251">
        <v>8672</v>
      </c>
      <c r="B4251" t="s">
        <v>31</v>
      </c>
      <c r="C4251">
        <v>1992</v>
      </c>
      <c r="D4251">
        <v>2001</v>
      </c>
      <c r="E4251">
        <v>10</v>
      </c>
      <c r="F4251">
        <v>19494</v>
      </c>
      <c r="G4251">
        <v>18259</v>
      </c>
      <c r="H4251">
        <v>352</v>
      </c>
      <c r="I4251">
        <v>49585</v>
      </c>
      <c r="J4251">
        <v>17101</v>
      </c>
      <c r="K4251">
        <v>32484</v>
      </c>
      <c r="L4251">
        <v>0</v>
      </c>
      <c r="M4251">
        <v>51084</v>
      </c>
    </row>
    <row r="4252" spans="1:13" x14ac:dyDescent="0.2">
      <c r="A4252">
        <v>8672</v>
      </c>
      <c r="B4252" t="s">
        <v>31</v>
      </c>
      <c r="C4252">
        <v>1993</v>
      </c>
      <c r="D4252">
        <v>1993</v>
      </c>
      <c r="E4252">
        <v>1</v>
      </c>
      <c r="F4252">
        <v>23620</v>
      </c>
      <c r="G4252">
        <v>1515</v>
      </c>
      <c r="H4252">
        <v>17967</v>
      </c>
      <c r="I4252">
        <v>39961</v>
      </c>
      <c r="J4252">
        <v>11529</v>
      </c>
      <c r="K4252">
        <v>28432</v>
      </c>
      <c r="L4252">
        <v>0</v>
      </c>
      <c r="M4252">
        <v>51084</v>
      </c>
    </row>
    <row r="4253" spans="1:13" x14ac:dyDescent="0.2">
      <c r="A4253">
        <v>8672</v>
      </c>
      <c r="B4253" t="s">
        <v>31</v>
      </c>
      <c r="C4253">
        <v>1993</v>
      </c>
      <c r="D4253">
        <v>1994</v>
      </c>
      <c r="E4253">
        <v>2</v>
      </c>
      <c r="F4253">
        <v>18393</v>
      </c>
      <c r="G4253">
        <v>3644</v>
      </c>
      <c r="H4253">
        <v>8427</v>
      </c>
      <c r="I4253">
        <v>39961</v>
      </c>
      <c r="J4253">
        <v>11529</v>
      </c>
      <c r="K4253">
        <v>28432</v>
      </c>
      <c r="L4253">
        <v>0</v>
      </c>
      <c r="M4253">
        <v>51084</v>
      </c>
    </row>
    <row r="4254" spans="1:13" x14ac:dyDescent="0.2">
      <c r="A4254">
        <v>8672</v>
      </c>
      <c r="B4254" t="s">
        <v>31</v>
      </c>
      <c r="C4254">
        <v>1993</v>
      </c>
      <c r="D4254">
        <v>1995</v>
      </c>
      <c r="E4254">
        <v>3</v>
      </c>
      <c r="F4254">
        <v>16223</v>
      </c>
      <c r="G4254">
        <v>6567</v>
      </c>
      <c r="H4254">
        <v>5730</v>
      </c>
      <c r="I4254">
        <v>39961</v>
      </c>
      <c r="J4254">
        <v>11529</v>
      </c>
      <c r="K4254">
        <v>28432</v>
      </c>
      <c r="L4254">
        <v>0</v>
      </c>
      <c r="M4254">
        <v>51084</v>
      </c>
    </row>
    <row r="4255" spans="1:13" x14ac:dyDescent="0.2">
      <c r="A4255">
        <v>8672</v>
      </c>
      <c r="B4255" t="s">
        <v>31</v>
      </c>
      <c r="C4255">
        <v>1993</v>
      </c>
      <c r="D4255">
        <v>1996</v>
      </c>
      <c r="E4255">
        <v>4</v>
      </c>
      <c r="F4255">
        <v>15348</v>
      </c>
      <c r="G4255">
        <v>8313</v>
      </c>
      <c r="H4255">
        <v>4664</v>
      </c>
      <c r="I4255">
        <v>39961</v>
      </c>
      <c r="J4255">
        <v>11529</v>
      </c>
      <c r="K4255">
        <v>28432</v>
      </c>
      <c r="L4255">
        <v>0</v>
      </c>
      <c r="M4255">
        <v>51084</v>
      </c>
    </row>
    <row r="4256" spans="1:13" x14ac:dyDescent="0.2">
      <c r="A4256">
        <v>8672</v>
      </c>
      <c r="B4256" t="s">
        <v>31</v>
      </c>
      <c r="C4256">
        <v>1993</v>
      </c>
      <c r="D4256">
        <v>1997</v>
      </c>
      <c r="E4256">
        <v>5</v>
      </c>
      <c r="F4256">
        <v>14857</v>
      </c>
      <c r="G4256">
        <v>8783</v>
      </c>
      <c r="H4256">
        <v>4259</v>
      </c>
      <c r="I4256">
        <v>39961</v>
      </c>
      <c r="J4256">
        <v>11529</v>
      </c>
      <c r="K4256">
        <v>28432</v>
      </c>
      <c r="L4256">
        <v>0</v>
      </c>
      <c r="M4256">
        <v>51084</v>
      </c>
    </row>
    <row r="4257" spans="1:13" x14ac:dyDescent="0.2">
      <c r="A4257">
        <v>8672</v>
      </c>
      <c r="B4257" t="s">
        <v>31</v>
      </c>
      <c r="C4257">
        <v>1993</v>
      </c>
      <c r="D4257">
        <v>1998</v>
      </c>
      <c r="E4257">
        <v>6</v>
      </c>
      <c r="F4257">
        <v>13782</v>
      </c>
      <c r="G4257">
        <v>9632</v>
      </c>
      <c r="H4257">
        <v>2662</v>
      </c>
      <c r="I4257">
        <v>39961</v>
      </c>
      <c r="J4257">
        <v>11529</v>
      </c>
      <c r="K4257">
        <v>28432</v>
      </c>
      <c r="L4257">
        <v>0</v>
      </c>
      <c r="M4257">
        <v>51084</v>
      </c>
    </row>
    <row r="4258" spans="1:13" x14ac:dyDescent="0.2">
      <c r="A4258">
        <v>8672</v>
      </c>
      <c r="B4258" t="s">
        <v>31</v>
      </c>
      <c r="C4258">
        <v>1993</v>
      </c>
      <c r="D4258">
        <v>1999</v>
      </c>
      <c r="E4258">
        <v>7</v>
      </c>
      <c r="F4258">
        <v>13038</v>
      </c>
      <c r="G4258">
        <v>9681</v>
      </c>
      <c r="H4258">
        <v>1897</v>
      </c>
      <c r="I4258">
        <v>39961</v>
      </c>
      <c r="J4258">
        <v>11529</v>
      </c>
      <c r="K4258">
        <v>28432</v>
      </c>
      <c r="L4258">
        <v>0</v>
      </c>
      <c r="M4258">
        <v>51084</v>
      </c>
    </row>
    <row r="4259" spans="1:13" x14ac:dyDescent="0.2">
      <c r="A4259">
        <v>8672</v>
      </c>
      <c r="B4259" t="s">
        <v>31</v>
      </c>
      <c r="C4259">
        <v>1993</v>
      </c>
      <c r="D4259">
        <v>2000</v>
      </c>
      <c r="E4259">
        <v>8</v>
      </c>
      <c r="F4259">
        <v>12389</v>
      </c>
      <c r="G4259">
        <v>9728</v>
      </c>
      <c r="H4259">
        <v>1234</v>
      </c>
      <c r="I4259">
        <v>39961</v>
      </c>
      <c r="J4259">
        <v>11529</v>
      </c>
      <c r="K4259">
        <v>28432</v>
      </c>
      <c r="L4259">
        <v>0</v>
      </c>
      <c r="M4259">
        <v>51084</v>
      </c>
    </row>
    <row r="4260" spans="1:13" x14ac:dyDescent="0.2">
      <c r="A4260">
        <v>8672</v>
      </c>
      <c r="B4260" t="s">
        <v>31</v>
      </c>
      <c r="C4260">
        <v>1993</v>
      </c>
      <c r="D4260">
        <v>2001</v>
      </c>
      <c r="E4260">
        <v>9</v>
      </c>
      <c r="F4260">
        <v>12077</v>
      </c>
      <c r="G4260">
        <v>10810</v>
      </c>
      <c r="H4260">
        <v>830</v>
      </c>
      <c r="I4260">
        <v>39961</v>
      </c>
      <c r="J4260">
        <v>11529</v>
      </c>
      <c r="K4260">
        <v>28432</v>
      </c>
      <c r="L4260">
        <v>0</v>
      </c>
      <c r="M4260">
        <v>51084</v>
      </c>
    </row>
    <row r="4261" spans="1:13" x14ac:dyDescent="0.2">
      <c r="A4261">
        <v>8672</v>
      </c>
      <c r="B4261" t="s">
        <v>31</v>
      </c>
      <c r="C4261">
        <v>1993</v>
      </c>
      <c r="D4261">
        <v>2002</v>
      </c>
      <c r="E4261">
        <v>10</v>
      </c>
      <c r="F4261">
        <v>11755</v>
      </c>
      <c r="G4261">
        <v>10824</v>
      </c>
      <c r="H4261">
        <v>508</v>
      </c>
      <c r="I4261">
        <v>39961</v>
      </c>
      <c r="J4261">
        <v>11529</v>
      </c>
      <c r="K4261">
        <v>28432</v>
      </c>
      <c r="L4261">
        <v>0</v>
      </c>
      <c r="M4261">
        <v>51084</v>
      </c>
    </row>
    <row r="4262" spans="1:13" x14ac:dyDescent="0.2">
      <c r="A4262">
        <v>8672</v>
      </c>
      <c r="B4262" t="s">
        <v>31</v>
      </c>
      <c r="C4262">
        <v>1994</v>
      </c>
      <c r="D4262">
        <v>1994</v>
      </c>
      <c r="E4262">
        <v>1</v>
      </c>
      <c r="F4262">
        <v>26123</v>
      </c>
      <c r="G4262">
        <v>655</v>
      </c>
      <c r="H4262">
        <v>16229</v>
      </c>
      <c r="I4262">
        <v>37949</v>
      </c>
      <c r="J4262">
        <v>10945</v>
      </c>
      <c r="K4262">
        <v>27004</v>
      </c>
      <c r="L4262">
        <v>0</v>
      </c>
      <c r="M4262">
        <v>51084</v>
      </c>
    </row>
    <row r="4263" spans="1:13" x14ac:dyDescent="0.2">
      <c r="A4263">
        <v>8672</v>
      </c>
      <c r="B4263" t="s">
        <v>31</v>
      </c>
      <c r="C4263">
        <v>1994</v>
      </c>
      <c r="D4263">
        <v>1995</v>
      </c>
      <c r="E4263">
        <v>2</v>
      </c>
      <c r="F4263">
        <v>22675</v>
      </c>
      <c r="G4263">
        <v>4234</v>
      </c>
      <c r="H4263">
        <v>8994</v>
      </c>
      <c r="I4263">
        <v>37949</v>
      </c>
      <c r="J4263">
        <v>10945</v>
      </c>
      <c r="K4263">
        <v>27004</v>
      </c>
      <c r="L4263">
        <v>0</v>
      </c>
      <c r="M4263">
        <v>51084</v>
      </c>
    </row>
    <row r="4264" spans="1:13" x14ac:dyDescent="0.2">
      <c r="A4264">
        <v>8672</v>
      </c>
      <c r="B4264" t="s">
        <v>31</v>
      </c>
      <c r="C4264">
        <v>1994</v>
      </c>
      <c r="D4264">
        <v>1996</v>
      </c>
      <c r="E4264">
        <v>3</v>
      </c>
      <c r="F4264">
        <v>18642</v>
      </c>
      <c r="G4264">
        <v>8108</v>
      </c>
      <c r="H4264">
        <v>6766</v>
      </c>
      <c r="I4264">
        <v>37949</v>
      </c>
      <c r="J4264">
        <v>10945</v>
      </c>
      <c r="K4264">
        <v>27004</v>
      </c>
      <c r="L4264">
        <v>0</v>
      </c>
      <c r="M4264">
        <v>51084</v>
      </c>
    </row>
    <row r="4265" spans="1:13" x14ac:dyDescent="0.2">
      <c r="A4265">
        <v>8672</v>
      </c>
      <c r="B4265" t="s">
        <v>31</v>
      </c>
      <c r="C4265">
        <v>1994</v>
      </c>
      <c r="D4265">
        <v>1997</v>
      </c>
      <c r="E4265">
        <v>4</v>
      </c>
      <c r="F4265">
        <v>18461</v>
      </c>
      <c r="G4265">
        <v>9756</v>
      </c>
      <c r="H4265">
        <v>5205</v>
      </c>
      <c r="I4265">
        <v>37949</v>
      </c>
      <c r="J4265">
        <v>10945</v>
      </c>
      <c r="K4265">
        <v>27004</v>
      </c>
      <c r="L4265">
        <v>0</v>
      </c>
      <c r="M4265">
        <v>51084</v>
      </c>
    </row>
    <row r="4266" spans="1:13" x14ac:dyDescent="0.2">
      <c r="A4266">
        <v>8672</v>
      </c>
      <c r="B4266" t="s">
        <v>31</v>
      </c>
      <c r="C4266">
        <v>1994</v>
      </c>
      <c r="D4266">
        <v>1998</v>
      </c>
      <c r="E4266">
        <v>5</v>
      </c>
      <c r="F4266">
        <v>17421</v>
      </c>
      <c r="G4266">
        <v>12350</v>
      </c>
      <c r="H4266">
        <v>2880</v>
      </c>
      <c r="I4266">
        <v>37949</v>
      </c>
      <c r="J4266">
        <v>10945</v>
      </c>
      <c r="K4266">
        <v>27004</v>
      </c>
      <c r="L4266">
        <v>0</v>
      </c>
      <c r="M4266">
        <v>51084</v>
      </c>
    </row>
    <row r="4267" spans="1:13" x14ac:dyDescent="0.2">
      <c r="A4267">
        <v>8672</v>
      </c>
      <c r="B4267" t="s">
        <v>31</v>
      </c>
      <c r="C4267">
        <v>1994</v>
      </c>
      <c r="D4267">
        <v>1999</v>
      </c>
      <c r="E4267">
        <v>6</v>
      </c>
      <c r="F4267">
        <v>16088</v>
      </c>
      <c r="G4267">
        <v>12777</v>
      </c>
      <c r="H4267">
        <v>1789</v>
      </c>
      <c r="I4267">
        <v>37949</v>
      </c>
      <c r="J4267">
        <v>10945</v>
      </c>
      <c r="K4267">
        <v>27004</v>
      </c>
      <c r="L4267">
        <v>0</v>
      </c>
      <c r="M4267">
        <v>51084</v>
      </c>
    </row>
    <row r="4268" spans="1:13" x14ac:dyDescent="0.2">
      <c r="A4268">
        <v>8672</v>
      </c>
      <c r="B4268" t="s">
        <v>31</v>
      </c>
      <c r="C4268">
        <v>1994</v>
      </c>
      <c r="D4268">
        <v>2000</v>
      </c>
      <c r="E4268">
        <v>7</v>
      </c>
      <c r="F4268">
        <v>14797</v>
      </c>
      <c r="G4268">
        <v>13822</v>
      </c>
      <c r="H4268">
        <v>826</v>
      </c>
      <c r="I4268">
        <v>37949</v>
      </c>
      <c r="J4268">
        <v>10945</v>
      </c>
      <c r="K4268">
        <v>27004</v>
      </c>
      <c r="L4268">
        <v>0</v>
      </c>
      <c r="M4268">
        <v>51084</v>
      </c>
    </row>
    <row r="4269" spans="1:13" x14ac:dyDescent="0.2">
      <c r="A4269">
        <v>8672</v>
      </c>
      <c r="B4269" t="s">
        <v>31</v>
      </c>
      <c r="C4269">
        <v>1994</v>
      </c>
      <c r="D4269">
        <v>2001</v>
      </c>
      <c r="E4269">
        <v>8</v>
      </c>
      <c r="F4269">
        <v>14935</v>
      </c>
      <c r="G4269">
        <v>14048</v>
      </c>
      <c r="H4269">
        <v>568</v>
      </c>
      <c r="I4269">
        <v>37949</v>
      </c>
      <c r="J4269">
        <v>10945</v>
      </c>
      <c r="K4269">
        <v>27004</v>
      </c>
      <c r="L4269">
        <v>0</v>
      </c>
      <c r="M4269">
        <v>51084</v>
      </c>
    </row>
    <row r="4270" spans="1:13" x14ac:dyDescent="0.2">
      <c r="A4270">
        <v>8672</v>
      </c>
      <c r="B4270" t="s">
        <v>31</v>
      </c>
      <c r="C4270">
        <v>1994</v>
      </c>
      <c r="D4270">
        <v>2002</v>
      </c>
      <c r="E4270">
        <v>9</v>
      </c>
      <c r="F4270">
        <v>14550</v>
      </c>
      <c r="G4270">
        <v>14161</v>
      </c>
      <c r="H4270">
        <v>349</v>
      </c>
      <c r="I4270">
        <v>37949</v>
      </c>
      <c r="J4270">
        <v>10945</v>
      </c>
      <c r="K4270">
        <v>27004</v>
      </c>
      <c r="L4270">
        <v>0</v>
      </c>
      <c r="M4270">
        <v>51084</v>
      </c>
    </row>
    <row r="4271" spans="1:13" x14ac:dyDescent="0.2">
      <c r="A4271">
        <v>8672</v>
      </c>
      <c r="B4271" t="s">
        <v>31</v>
      </c>
      <c r="C4271">
        <v>1994</v>
      </c>
      <c r="D4271">
        <v>2003</v>
      </c>
      <c r="E4271">
        <v>10</v>
      </c>
      <c r="F4271">
        <v>14260</v>
      </c>
      <c r="G4271">
        <v>14166</v>
      </c>
      <c r="H4271">
        <v>81</v>
      </c>
      <c r="I4271">
        <v>37949</v>
      </c>
      <c r="J4271">
        <v>10945</v>
      </c>
      <c r="K4271">
        <v>27004</v>
      </c>
      <c r="L4271">
        <v>0</v>
      </c>
      <c r="M4271">
        <v>51084</v>
      </c>
    </row>
    <row r="4272" spans="1:13" x14ac:dyDescent="0.2">
      <c r="A4272">
        <v>8672</v>
      </c>
      <c r="B4272" t="s">
        <v>31</v>
      </c>
      <c r="C4272">
        <v>1995</v>
      </c>
      <c r="D4272">
        <v>1995</v>
      </c>
      <c r="E4272">
        <v>1</v>
      </c>
      <c r="F4272">
        <v>15673</v>
      </c>
      <c r="G4272">
        <v>793</v>
      </c>
      <c r="H4272">
        <v>8213</v>
      </c>
      <c r="I4272">
        <v>21436</v>
      </c>
      <c r="J4272">
        <v>6419</v>
      </c>
      <c r="K4272">
        <v>15017</v>
      </c>
      <c r="L4272">
        <v>0</v>
      </c>
      <c r="M4272">
        <v>51084</v>
      </c>
    </row>
    <row r="4273" spans="1:13" x14ac:dyDescent="0.2">
      <c r="A4273">
        <v>8672</v>
      </c>
      <c r="B4273" t="s">
        <v>31</v>
      </c>
      <c r="C4273">
        <v>1995</v>
      </c>
      <c r="D4273">
        <v>1996</v>
      </c>
      <c r="E4273">
        <v>2</v>
      </c>
      <c r="F4273">
        <v>12708</v>
      </c>
      <c r="G4273">
        <v>3173</v>
      </c>
      <c r="H4273">
        <v>4242</v>
      </c>
      <c r="I4273">
        <v>21436</v>
      </c>
      <c r="J4273">
        <v>6419</v>
      </c>
      <c r="K4273">
        <v>15017</v>
      </c>
      <c r="L4273">
        <v>0</v>
      </c>
      <c r="M4273">
        <v>51084</v>
      </c>
    </row>
    <row r="4274" spans="1:13" x14ac:dyDescent="0.2">
      <c r="A4274">
        <v>8672</v>
      </c>
      <c r="B4274" t="s">
        <v>31</v>
      </c>
      <c r="C4274">
        <v>1995</v>
      </c>
      <c r="D4274">
        <v>1997</v>
      </c>
      <c r="E4274">
        <v>3</v>
      </c>
      <c r="F4274">
        <v>11096</v>
      </c>
      <c r="G4274">
        <v>5070</v>
      </c>
      <c r="H4274">
        <v>3137</v>
      </c>
      <c r="I4274">
        <v>21436</v>
      </c>
      <c r="J4274">
        <v>6419</v>
      </c>
      <c r="K4274">
        <v>15017</v>
      </c>
      <c r="L4274">
        <v>0</v>
      </c>
      <c r="M4274">
        <v>51084</v>
      </c>
    </row>
    <row r="4275" spans="1:13" x14ac:dyDescent="0.2">
      <c r="A4275">
        <v>8672</v>
      </c>
      <c r="B4275" t="s">
        <v>31</v>
      </c>
      <c r="C4275">
        <v>1995</v>
      </c>
      <c r="D4275">
        <v>1998</v>
      </c>
      <c r="E4275">
        <v>4</v>
      </c>
      <c r="F4275">
        <v>9777</v>
      </c>
      <c r="G4275">
        <v>7371</v>
      </c>
      <c r="H4275">
        <v>1815</v>
      </c>
      <c r="I4275">
        <v>21436</v>
      </c>
      <c r="J4275">
        <v>6419</v>
      </c>
      <c r="K4275">
        <v>15017</v>
      </c>
      <c r="L4275">
        <v>0</v>
      </c>
      <c r="M4275">
        <v>51084</v>
      </c>
    </row>
    <row r="4276" spans="1:13" x14ac:dyDescent="0.2">
      <c r="A4276">
        <v>8672</v>
      </c>
      <c r="B4276" t="s">
        <v>31</v>
      </c>
      <c r="C4276">
        <v>1995</v>
      </c>
      <c r="D4276">
        <v>1999</v>
      </c>
      <c r="E4276">
        <v>5</v>
      </c>
      <c r="F4276">
        <v>9888</v>
      </c>
      <c r="G4276">
        <v>7519</v>
      </c>
      <c r="H4276">
        <v>965</v>
      </c>
      <c r="I4276">
        <v>21436</v>
      </c>
      <c r="J4276">
        <v>6419</v>
      </c>
      <c r="K4276">
        <v>15017</v>
      </c>
      <c r="L4276">
        <v>0</v>
      </c>
      <c r="M4276">
        <v>51084</v>
      </c>
    </row>
    <row r="4277" spans="1:13" x14ac:dyDescent="0.2">
      <c r="A4277">
        <v>8672</v>
      </c>
      <c r="B4277" t="s">
        <v>31</v>
      </c>
      <c r="C4277">
        <v>1995</v>
      </c>
      <c r="D4277">
        <v>2000</v>
      </c>
      <c r="E4277">
        <v>6</v>
      </c>
      <c r="F4277">
        <v>8781</v>
      </c>
      <c r="G4277">
        <v>8213</v>
      </c>
      <c r="H4277">
        <v>484</v>
      </c>
      <c r="I4277">
        <v>21436</v>
      </c>
      <c r="J4277">
        <v>6419</v>
      </c>
      <c r="K4277">
        <v>15017</v>
      </c>
      <c r="L4277">
        <v>0</v>
      </c>
      <c r="M4277">
        <v>51084</v>
      </c>
    </row>
    <row r="4278" spans="1:13" x14ac:dyDescent="0.2">
      <c r="A4278">
        <v>8672</v>
      </c>
      <c r="B4278" t="s">
        <v>31</v>
      </c>
      <c r="C4278">
        <v>1995</v>
      </c>
      <c r="D4278">
        <v>2001</v>
      </c>
      <c r="E4278">
        <v>7</v>
      </c>
      <c r="F4278">
        <v>8716</v>
      </c>
      <c r="G4278">
        <v>8323</v>
      </c>
      <c r="H4278">
        <v>346</v>
      </c>
      <c r="I4278">
        <v>21436</v>
      </c>
      <c r="J4278">
        <v>6419</v>
      </c>
      <c r="K4278">
        <v>15017</v>
      </c>
      <c r="L4278">
        <v>0</v>
      </c>
      <c r="M4278">
        <v>51084</v>
      </c>
    </row>
    <row r="4279" spans="1:13" x14ac:dyDescent="0.2">
      <c r="A4279">
        <v>8672</v>
      </c>
      <c r="B4279" t="s">
        <v>31</v>
      </c>
      <c r="C4279">
        <v>1995</v>
      </c>
      <c r="D4279">
        <v>2002</v>
      </c>
      <c r="E4279">
        <v>8</v>
      </c>
      <c r="F4279">
        <v>8589</v>
      </c>
      <c r="G4279">
        <v>8342</v>
      </c>
      <c r="H4279">
        <v>213</v>
      </c>
      <c r="I4279">
        <v>21436</v>
      </c>
      <c r="J4279">
        <v>6419</v>
      </c>
      <c r="K4279">
        <v>15017</v>
      </c>
      <c r="L4279">
        <v>0</v>
      </c>
      <c r="M4279">
        <v>51084</v>
      </c>
    </row>
    <row r="4280" spans="1:13" x14ac:dyDescent="0.2">
      <c r="A4280">
        <v>8672</v>
      </c>
      <c r="B4280" t="s">
        <v>31</v>
      </c>
      <c r="C4280">
        <v>1995</v>
      </c>
      <c r="D4280">
        <v>2003</v>
      </c>
      <c r="E4280">
        <v>9</v>
      </c>
      <c r="F4280">
        <v>8485</v>
      </c>
      <c r="G4280">
        <v>8350</v>
      </c>
      <c r="H4280">
        <v>103</v>
      </c>
      <c r="I4280">
        <v>21436</v>
      </c>
      <c r="J4280">
        <v>6419</v>
      </c>
      <c r="K4280">
        <v>15017</v>
      </c>
      <c r="L4280">
        <v>0</v>
      </c>
      <c r="M4280">
        <v>51084</v>
      </c>
    </row>
    <row r="4281" spans="1:13" x14ac:dyDescent="0.2">
      <c r="A4281">
        <v>8672</v>
      </c>
      <c r="B4281" t="s">
        <v>31</v>
      </c>
      <c r="C4281">
        <v>1995</v>
      </c>
      <c r="D4281">
        <v>2004</v>
      </c>
      <c r="E4281">
        <v>10</v>
      </c>
      <c r="F4281">
        <v>8386</v>
      </c>
      <c r="G4281">
        <v>8353</v>
      </c>
      <c r="H4281">
        <v>2</v>
      </c>
      <c r="I4281">
        <v>21436</v>
      </c>
      <c r="J4281">
        <v>6419</v>
      </c>
      <c r="K4281">
        <v>15017</v>
      </c>
      <c r="L4281">
        <v>0</v>
      </c>
      <c r="M4281">
        <v>51084</v>
      </c>
    </row>
    <row r="4282" spans="1:13" x14ac:dyDescent="0.2">
      <c r="A4282">
        <v>8672</v>
      </c>
      <c r="B4282" t="s">
        <v>31</v>
      </c>
      <c r="C4282">
        <v>1996</v>
      </c>
      <c r="D4282">
        <v>1996</v>
      </c>
      <c r="E4282">
        <v>1</v>
      </c>
      <c r="F4282">
        <v>9211</v>
      </c>
      <c r="G4282">
        <v>1386</v>
      </c>
      <c r="H4282">
        <v>4763</v>
      </c>
      <c r="I4282">
        <v>11637</v>
      </c>
      <c r="J4282">
        <v>4326</v>
      </c>
      <c r="K4282">
        <v>7311</v>
      </c>
      <c r="L4282">
        <v>0</v>
      </c>
      <c r="M4282">
        <v>51084</v>
      </c>
    </row>
    <row r="4283" spans="1:13" x14ac:dyDescent="0.2">
      <c r="A4283">
        <v>8672</v>
      </c>
      <c r="B4283" t="s">
        <v>31</v>
      </c>
      <c r="C4283">
        <v>1996</v>
      </c>
      <c r="D4283">
        <v>1997</v>
      </c>
      <c r="E4283">
        <v>2</v>
      </c>
      <c r="F4283">
        <v>10267</v>
      </c>
      <c r="G4283">
        <v>4210</v>
      </c>
      <c r="H4283">
        <v>1943</v>
      </c>
      <c r="I4283">
        <v>11637</v>
      </c>
      <c r="J4283">
        <v>4326</v>
      </c>
      <c r="K4283">
        <v>7311</v>
      </c>
      <c r="L4283">
        <v>0</v>
      </c>
      <c r="M4283">
        <v>51084</v>
      </c>
    </row>
    <row r="4284" spans="1:13" x14ac:dyDescent="0.2">
      <c r="A4284">
        <v>8672</v>
      </c>
      <c r="B4284" t="s">
        <v>31</v>
      </c>
      <c r="C4284">
        <v>1996</v>
      </c>
      <c r="D4284">
        <v>1998</v>
      </c>
      <c r="E4284">
        <v>3</v>
      </c>
      <c r="F4284">
        <v>10288</v>
      </c>
      <c r="G4284">
        <v>5485</v>
      </c>
      <c r="H4284">
        <v>1917</v>
      </c>
      <c r="I4284">
        <v>11637</v>
      </c>
      <c r="J4284">
        <v>4326</v>
      </c>
      <c r="K4284">
        <v>7311</v>
      </c>
      <c r="L4284">
        <v>0</v>
      </c>
      <c r="M4284">
        <v>51084</v>
      </c>
    </row>
    <row r="4285" spans="1:13" x14ac:dyDescent="0.2">
      <c r="A4285">
        <v>8672</v>
      </c>
      <c r="B4285" t="s">
        <v>31</v>
      </c>
      <c r="C4285">
        <v>1996</v>
      </c>
      <c r="D4285">
        <v>1999</v>
      </c>
      <c r="E4285">
        <v>4</v>
      </c>
      <c r="F4285">
        <v>9200</v>
      </c>
      <c r="G4285">
        <v>6787</v>
      </c>
      <c r="H4285">
        <v>1082</v>
      </c>
      <c r="I4285">
        <v>11637</v>
      </c>
      <c r="J4285">
        <v>4326</v>
      </c>
      <c r="K4285">
        <v>7311</v>
      </c>
      <c r="L4285">
        <v>0</v>
      </c>
      <c r="M4285">
        <v>51084</v>
      </c>
    </row>
    <row r="4286" spans="1:13" x14ac:dyDescent="0.2">
      <c r="A4286">
        <v>8672</v>
      </c>
      <c r="B4286" t="s">
        <v>31</v>
      </c>
      <c r="C4286">
        <v>1996</v>
      </c>
      <c r="D4286">
        <v>2000</v>
      </c>
      <c r="E4286">
        <v>5</v>
      </c>
      <c r="F4286">
        <v>8928</v>
      </c>
      <c r="G4286">
        <v>7249</v>
      </c>
      <c r="H4286">
        <v>622</v>
      </c>
      <c r="I4286">
        <v>11637</v>
      </c>
      <c r="J4286">
        <v>4326</v>
      </c>
      <c r="K4286">
        <v>7311</v>
      </c>
      <c r="L4286">
        <v>0</v>
      </c>
      <c r="M4286">
        <v>51084</v>
      </c>
    </row>
    <row r="4287" spans="1:13" x14ac:dyDescent="0.2">
      <c r="A4287">
        <v>8672</v>
      </c>
      <c r="B4287" t="s">
        <v>31</v>
      </c>
      <c r="C4287">
        <v>1996</v>
      </c>
      <c r="D4287">
        <v>2001</v>
      </c>
      <c r="E4287">
        <v>6</v>
      </c>
      <c r="F4287">
        <v>8725</v>
      </c>
      <c r="G4287">
        <v>8286</v>
      </c>
      <c r="H4287">
        <v>424</v>
      </c>
      <c r="I4287">
        <v>11637</v>
      </c>
      <c r="J4287">
        <v>4326</v>
      </c>
      <c r="K4287">
        <v>7311</v>
      </c>
      <c r="L4287">
        <v>0</v>
      </c>
      <c r="M4287">
        <v>51084</v>
      </c>
    </row>
    <row r="4288" spans="1:13" x14ac:dyDescent="0.2">
      <c r="A4288">
        <v>8672</v>
      </c>
      <c r="B4288" t="s">
        <v>31</v>
      </c>
      <c r="C4288">
        <v>1996</v>
      </c>
      <c r="D4288">
        <v>2002</v>
      </c>
      <c r="E4288">
        <v>7</v>
      </c>
      <c r="F4288">
        <v>8598</v>
      </c>
      <c r="G4288">
        <v>8351</v>
      </c>
      <c r="H4288">
        <v>238</v>
      </c>
      <c r="I4288">
        <v>11637</v>
      </c>
      <c r="J4288">
        <v>4326</v>
      </c>
      <c r="K4288">
        <v>7311</v>
      </c>
      <c r="L4288">
        <v>0</v>
      </c>
      <c r="M4288">
        <v>51084</v>
      </c>
    </row>
    <row r="4289" spans="1:13" x14ac:dyDescent="0.2">
      <c r="A4289">
        <v>8672</v>
      </c>
      <c r="B4289" t="s">
        <v>31</v>
      </c>
      <c r="C4289">
        <v>1996</v>
      </c>
      <c r="D4289">
        <v>2003</v>
      </c>
      <c r="E4289">
        <v>8</v>
      </c>
      <c r="F4289">
        <v>8574</v>
      </c>
      <c r="G4289">
        <v>8353</v>
      </c>
      <c r="H4289">
        <v>210</v>
      </c>
      <c r="I4289">
        <v>11637</v>
      </c>
      <c r="J4289">
        <v>4326</v>
      </c>
      <c r="K4289">
        <v>7311</v>
      </c>
      <c r="L4289">
        <v>0</v>
      </c>
      <c r="M4289">
        <v>51084</v>
      </c>
    </row>
    <row r="4290" spans="1:13" x14ac:dyDescent="0.2">
      <c r="A4290">
        <v>8672</v>
      </c>
      <c r="B4290" t="s">
        <v>31</v>
      </c>
      <c r="C4290">
        <v>1996</v>
      </c>
      <c r="D4290">
        <v>2004</v>
      </c>
      <c r="E4290">
        <v>9</v>
      </c>
      <c r="F4290">
        <v>8367</v>
      </c>
      <c r="G4290">
        <v>8357</v>
      </c>
      <c r="H4290">
        <v>0</v>
      </c>
      <c r="I4290">
        <v>11637</v>
      </c>
      <c r="J4290">
        <v>4326</v>
      </c>
      <c r="K4290">
        <v>7311</v>
      </c>
      <c r="L4290">
        <v>0</v>
      </c>
      <c r="M4290">
        <v>51084</v>
      </c>
    </row>
    <row r="4291" spans="1:13" x14ac:dyDescent="0.2">
      <c r="A4291">
        <v>8672</v>
      </c>
      <c r="B4291" t="s">
        <v>31</v>
      </c>
      <c r="C4291">
        <v>1996</v>
      </c>
      <c r="D4291">
        <v>2005</v>
      </c>
      <c r="E4291">
        <v>10</v>
      </c>
      <c r="F4291">
        <v>8373</v>
      </c>
      <c r="G4291">
        <v>8366</v>
      </c>
      <c r="H4291">
        <v>1</v>
      </c>
      <c r="I4291">
        <v>11637</v>
      </c>
      <c r="J4291">
        <v>4326</v>
      </c>
      <c r="K4291">
        <v>7311</v>
      </c>
      <c r="L4291">
        <v>0</v>
      </c>
      <c r="M4291">
        <v>51084</v>
      </c>
    </row>
    <row r="4292" spans="1:13" x14ac:dyDescent="0.2">
      <c r="A4292">
        <v>8672</v>
      </c>
      <c r="B4292" t="s">
        <v>31</v>
      </c>
      <c r="C4292">
        <v>1997</v>
      </c>
      <c r="D4292">
        <v>1997</v>
      </c>
      <c r="E4292">
        <v>1</v>
      </c>
      <c r="F4292">
        <v>5330</v>
      </c>
      <c r="G4292">
        <v>1366</v>
      </c>
      <c r="H4292">
        <v>2901</v>
      </c>
      <c r="I4292">
        <v>5466</v>
      </c>
      <c r="J4292">
        <v>1829</v>
      </c>
      <c r="K4292">
        <v>3637</v>
      </c>
      <c r="L4292">
        <v>0</v>
      </c>
      <c r="M4292">
        <v>51084</v>
      </c>
    </row>
    <row r="4293" spans="1:13" x14ac:dyDescent="0.2">
      <c r="A4293">
        <v>8672</v>
      </c>
      <c r="B4293" t="s">
        <v>31</v>
      </c>
      <c r="C4293">
        <v>1997</v>
      </c>
      <c r="D4293">
        <v>1998</v>
      </c>
      <c r="E4293">
        <v>2</v>
      </c>
      <c r="F4293">
        <v>5168</v>
      </c>
      <c r="G4293">
        <v>1977</v>
      </c>
      <c r="H4293">
        <v>2427</v>
      </c>
      <c r="I4293">
        <v>5466</v>
      </c>
      <c r="J4293">
        <v>1829</v>
      </c>
      <c r="K4293">
        <v>3637</v>
      </c>
      <c r="L4293">
        <v>0</v>
      </c>
      <c r="M4293">
        <v>51084</v>
      </c>
    </row>
    <row r="4294" spans="1:13" x14ac:dyDescent="0.2">
      <c r="A4294">
        <v>8672</v>
      </c>
      <c r="B4294" t="s">
        <v>31</v>
      </c>
      <c r="C4294">
        <v>1997</v>
      </c>
      <c r="D4294">
        <v>1999</v>
      </c>
      <c r="E4294">
        <v>3</v>
      </c>
      <c r="F4294">
        <v>4215</v>
      </c>
      <c r="G4294">
        <v>2221</v>
      </c>
      <c r="H4294">
        <v>1422</v>
      </c>
      <c r="I4294">
        <v>5466</v>
      </c>
      <c r="J4294">
        <v>1829</v>
      </c>
      <c r="K4294">
        <v>3637</v>
      </c>
      <c r="L4294">
        <v>0</v>
      </c>
      <c r="M4294">
        <v>51084</v>
      </c>
    </row>
    <row r="4295" spans="1:13" x14ac:dyDescent="0.2">
      <c r="A4295">
        <v>8672</v>
      </c>
      <c r="B4295" t="s">
        <v>31</v>
      </c>
      <c r="C4295">
        <v>1997</v>
      </c>
      <c r="D4295">
        <v>2000</v>
      </c>
      <c r="E4295">
        <v>4</v>
      </c>
      <c r="F4295">
        <v>3797</v>
      </c>
      <c r="G4295">
        <v>2643</v>
      </c>
      <c r="H4295">
        <v>804</v>
      </c>
      <c r="I4295">
        <v>5466</v>
      </c>
      <c r="J4295">
        <v>1829</v>
      </c>
      <c r="K4295">
        <v>3637</v>
      </c>
      <c r="L4295">
        <v>0</v>
      </c>
      <c r="M4295">
        <v>51084</v>
      </c>
    </row>
    <row r="4296" spans="1:13" x14ac:dyDescent="0.2">
      <c r="A4296">
        <v>8672</v>
      </c>
      <c r="B4296" t="s">
        <v>31</v>
      </c>
      <c r="C4296">
        <v>1997</v>
      </c>
      <c r="D4296">
        <v>2001</v>
      </c>
      <c r="E4296">
        <v>5</v>
      </c>
      <c r="F4296">
        <v>3423</v>
      </c>
      <c r="G4296">
        <v>2914</v>
      </c>
      <c r="H4296">
        <v>478</v>
      </c>
      <c r="I4296">
        <v>5466</v>
      </c>
      <c r="J4296">
        <v>1829</v>
      </c>
      <c r="K4296">
        <v>3637</v>
      </c>
      <c r="L4296">
        <v>0</v>
      </c>
      <c r="M4296">
        <v>51084</v>
      </c>
    </row>
    <row r="4297" spans="1:13" x14ac:dyDescent="0.2">
      <c r="A4297">
        <v>8672</v>
      </c>
      <c r="B4297" t="s">
        <v>31</v>
      </c>
      <c r="C4297">
        <v>1997</v>
      </c>
      <c r="D4297">
        <v>2002</v>
      </c>
      <c r="E4297">
        <v>6</v>
      </c>
      <c r="F4297">
        <v>2925</v>
      </c>
      <c r="G4297">
        <v>2922</v>
      </c>
      <c r="H4297">
        <v>0</v>
      </c>
      <c r="I4297">
        <v>5466</v>
      </c>
      <c r="J4297">
        <v>1829</v>
      </c>
      <c r="K4297">
        <v>3637</v>
      </c>
      <c r="L4297">
        <v>0</v>
      </c>
      <c r="M4297">
        <v>51084</v>
      </c>
    </row>
    <row r="4298" spans="1:13" x14ac:dyDescent="0.2">
      <c r="A4298">
        <v>8672</v>
      </c>
      <c r="B4298" t="s">
        <v>31</v>
      </c>
      <c r="C4298">
        <v>1997</v>
      </c>
      <c r="D4298">
        <v>2003</v>
      </c>
      <c r="E4298">
        <v>7</v>
      </c>
      <c r="F4298">
        <v>2921</v>
      </c>
      <c r="G4298">
        <v>2921</v>
      </c>
      <c r="H4298">
        <v>0</v>
      </c>
      <c r="I4298">
        <v>5466</v>
      </c>
      <c r="J4298">
        <v>1829</v>
      </c>
      <c r="K4298">
        <v>3637</v>
      </c>
      <c r="L4298">
        <v>0</v>
      </c>
      <c r="M4298">
        <v>51084</v>
      </c>
    </row>
    <row r="4299" spans="1:13" x14ac:dyDescent="0.2">
      <c r="A4299">
        <v>8672</v>
      </c>
      <c r="B4299" t="s">
        <v>31</v>
      </c>
      <c r="C4299">
        <v>1997</v>
      </c>
      <c r="D4299">
        <v>2004</v>
      </c>
      <c r="E4299">
        <v>8</v>
      </c>
      <c r="F4299">
        <v>2916</v>
      </c>
      <c r="G4299">
        <v>2916</v>
      </c>
      <c r="H4299">
        <v>0</v>
      </c>
      <c r="I4299">
        <v>5466</v>
      </c>
      <c r="J4299">
        <v>1829</v>
      </c>
      <c r="K4299">
        <v>3637</v>
      </c>
      <c r="L4299">
        <v>0</v>
      </c>
      <c r="M4299">
        <v>51084</v>
      </c>
    </row>
    <row r="4300" spans="1:13" x14ac:dyDescent="0.2">
      <c r="A4300">
        <v>8672</v>
      </c>
      <c r="B4300" t="s">
        <v>31</v>
      </c>
      <c r="C4300">
        <v>1997</v>
      </c>
      <c r="D4300">
        <v>2005</v>
      </c>
      <c r="E4300">
        <v>9</v>
      </c>
      <c r="F4300">
        <v>2919</v>
      </c>
      <c r="G4300">
        <v>2919</v>
      </c>
      <c r="H4300">
        <v>0</v>
      </c>
      <c r="I4300">
        <v>5466</v>
      </c>
      <c r="J4300">
        <v>1829</v>
      </c>
      <c r="K4300">
        <v>3637</v>
      </c>
      <c r="L4300">
        <v>0</v>
      </c>
      <c r="M4300">
        <v>51084</v>
      </c>
    </row>
    <row r="4301" spans="1:13" x14ac:dyDescent="0.2">
      <c r="A4301">
        <v>8672</v>
      </c>
      <c r="B4301" t="s">
        <v>31</v>
      </c>
      <c r="C4301">
        <v>1997</v>
      </c>
      <c r="D4301">
        <v>2006</v>
      </c>
      <c r="E4301">
        <v>10</v>
      </c>
      <c r="F4301">
        <v>2919</v>
      </c>
      <c r="G4301">
        <v>2919</v>
      </c>
      <c r="H4301">
        <v>0</v>
      </c>
      <c r="I4301">
        <v>5466</v>
      </c>
      <c r="J4301">
        <v>1829</v>
      </c>
      <c r="K4301">
        <v>3637</v>
      </c>
      <c r="L4301">
        <v>0</v>
      </c>
      <c r="M4301">
        <v>51084</v>
      </c>
    </row>
    <row r="4302" spans="1:13" x14ac:dyDescent="0.2">
      <c r="A4302">
        <v>9466</v>
      </c>
      <c r="B4302" t="s">
        <v>32</v>
      </c>
      <c r="C4302">
        <v>1988</v>
      </c>
      <c r="D4302">
        <v>1988</v>
      </c>
      <c r="E4302">
        <v>1</v>
      </c>
      <c r="F4302">
        <v>4122</v>
      </c>
      <c r="G4302">
        <v>965</v>
      </c>
      <c r="H4302">
        <v>1690</v>
      </c>
      <c r="I4302">
        <v>5763</v>
      </c>
      <c r="J4302">
        <v>837</v>
      </c>
      <c r="K4302">
        <v>4926</v>
      </c>
      <c r="L4302">
        <v>0</v>
      </c>
      <c r="M4302">
        <v>33647</v>
      </c>
    </row>
    <row r="4303" spans="1:13" x14ac:dyDescent="0.2">
      <c r="A4303">
        <v>9466</v>
      </c>
      <c r="B4303" t="s">
        <v>32</v>
      </c>
      <c r="C4303">
        <v>1988</v>
      </c>
      <c r="D4303">
        <v>1989</v>
      </c>
      <c r="E4303">
        <v>2</v>
      </c>
      <c r="F4303">
        <v>3210</v>
      </c>
      <c r="G4303">
        <v>1757</v>
      </c>
      <c r="H4303">
        <v>928</v>
      </c>
      <c r="I4303">
        <v>5763</v>
      </c>
      <c r="J4303">
        <v>837</v>
      </c>
      <c r="K4303">
        <v>4926</v>
      </c>
      <c r="L4303">
        <v>0</v>
      </c>
      <c r="M4303">
        <v>33647</v>
      </c>
    </row>
    <row r="4304" spans="1:13" x14ac:dyDescent="0.2">
      <c r="A4304">
        <v>9466</v>
      </c>
      <c r="B4304" t="s">
        <v>32</v>
      </c>
      <c r="C4304">
        <v>1988</v>
      </c>
      <c r="D4304">
        <v>1990</v>
      </c>
      <c r="E4304">
        <v>3</v>
      </c>
      <c r="F4304">
        <v>2925</v>
      </c>
      <c r="G4304">
        <v>2194</v>
      </c>
      <c r="H4304">
        <v>551</v>
      </c>
      <c r="I4304">
        <v>5763</v>
      </c>
      <c r="J4304">
        <v>837</v>
      </c>
      <c r="K4304">
        <v>4926</v>
      </c>
      <c r="L4304">
        <v>0</v>
      </c>
      <c r="M4304">
        <v>33647</v>
      </c>
    </row>
    <row r="4305" spans="1:13" x14ac:dyDescent="0.2">
      <c r="A4305">
        <v>9466</v>
      </c>
      <c r="B4305" t="s">
        <v>32</v>
      </c>
      <c r="C4305">
        <v>1988</v>
      </c>
      <c r="D4305">
        <v>1991</v>
      </c>
      <c r="E4305">
        <v>4</v>
      </c>
      <c r="F4305">
        <v>3125</v>
      </c>
      <c r="G4305">
        <v>2471</v>
      </c>
      <c r="H4305">
        <v>269</v>
      </c>
      <c r="I4305">
        <v>5763</v>
      </c>
      <c r="J4305">
        <v>837</v>
      </c>
      <c r="K4305">
        <v>4926</v>
      </c>
      <c r="L4305">
        <v>0</v>
      </c>
      <c r="M4305">
        <v>33647</v>
      </c>
    </row>
    <row r="4306" spans="1:13" x14ac:dyDescent="0.2">
      <c r="A4306">
        <v>9466</v>
      </c>
      <c r="B4306" t="s">
        <v>32</v>
      </c>
      <c r="C4306">
        <v>1988</v>
      </c>
      <c r="D4306">
        <v>1992</v>
      </c>
      <c r="E4306">
        <v>5</v>
      </c>
      <c r="F4306">
        <v>2934</v>
      </c>
      <c r="G4306">
        <v>2667</v>
      </c>
      <c r="H4306">
        <v>33</v>
      </c>
      <c r="I4306">
        <v>5763</v>
      </c>
      <c r="J4306">
        <v>837</v>
      </c>
      <c r="K4306">
        <v>4926</v>
      </c>
      <c r="L4306">
        <v>0</v>
      </c>
      <c r="M4306">
        <v>33647</v>
      </c>
    </row>
    <row r="4307" spans="1:13" x14ac:dyDescent="0.2">
      <c r="A4307">
        <v>9466</v>
      </c>
      <c r="B4307" t="s">
        <v>32</v>
      </c>
      <c r="C4307">
        <v>1988</v>
      </c>
      <c r="D4307">
        <v>1993</v>
      </c>
      <c r="E4307">
        <v>6</v>
      </c>
      <c r="F4307">
        <v>2916</v>
      </c>
      <c r="G4307">
        <v>2824</v>
      </c>
      <c r="H4307">
        <v>12</v>
      </c>
      <c r="I4307">
        <v>5763</v>
      </c>
      <c r="J4307">
        <v>837</v>
      </c>
      <c r="K4307">
        <v>4926</v>
      </c>
      <c r="L4307">
        <v>0</v>
      </c>
      <c r="M4307">
        <v>33647</v>
      </c>
    </row>
    <row r="4308" spans="1:13" x14ac:dyDescent="0.2">
      <c r="A4308">
        <v>9466</v>
      </c>
      <c r="B4308" t="s">
        <v>32</v>
      </c>
      <c r="C4308">
        <v>1988</v>
      </c>
      <c r="D4308">
        <v>1994</v>
      </c>
      <c r="E4308">
        <v>7</v>
      </c>
      <c r="F4308">
        <v>2938</v>
      </c>
      <c r="G4308">
        <v>2871</v>
      </c>
      <c r="H4308">
        <v>23</v>
      </c>
      <c r="I4308">
        <v>5763</v>
      </c>
      <c r="J4308">
        <v>837</v>
      </c>
      <c r="K4308">
        <v>4926</v>
      </c>
      <c r="L4308">
        <v>0</v>
      </c>
      <c r="M4308">
        <v>33647</v>
      </c>
    </row>
    <row r="4309" spans="1:13" x14ac:dyDescent="0.2">
      <c r="A4309">
        <v>9466</v>
      </c>
      <c r="B4309" t="s">
        <v>32</v>
      </c>
      <c r="C4309">
        <v>1988</v>
      </c>
      <c r="D4309">
        <v>1995</v>
      </c>
      <c r="E4309">
        <v>8</v>
      </c>
      <c r="F4309">
        <v>2891</v>
      </c>
      <c r="G4309">
        <v>2860</v>
      </c>
      <c r="H4309">
        <v>2</v>
      </c>
      <c r="I4309">
        <v>5763</v>
      </c>
      <c r="J4309">
        <v>837</v>
      </c>
      <c r="K4309">
        <v>4926</v>
      </c>
      <c r="L4309">
        <v>0</v>
      </c>
      <c r="M4309">
        <v>33647</v>
      </c>
    </row>
    <row r="4310" spans="1:13" x14ac:dyDescent="0.2">
      <c r="A4310">
        <v>9466</v>
      </c>
      <c r="B4310" t="s">
        <v>32</v>
      </c>
      <c r="C4310">
        <v>1988</v>
      </c>
      <c r="D4310">
        <v>1996</v>
      </c>
      <c r="E4310">
        <v>9</v>
      </c>
      <c r="F4310">
        <v>2880</v>
      </c>
      <c r="G4310">
        <v>2876</v>
      </c>
      <c r="H4310">
        <v>1</v>
      </c>
      <c r="I4310">
        <v>5763</v>
      </c>
      <c r="J4310">
        <v>837</v>
      </c>
      <c r="K4310">
        <v>4926</v>
      </c>
      <c r="L4310">
        <v>0</v>
      </c>
      <c r="M4310">
        <v>33647</v>
      </c>
    </row>
    <row r="4311" spans="1:13" x14ac:dyDescent="0.2">
      <c r="A4311">
        <v>9466</v>
      </c>
      <c r="B4311" t="s">
        <v>32</v>
      </c>
      <c r="C4311">
        <v>1988</v>
      </c>
      <c r="D4311">
        <v>1997</v>
      </c>
      <c r="E4311">
        <v>10</v>
      </c>
      <c r="F4311">
        <v>2882</v>
      </c>
      <c r="G4311">
        <v>2879</v>
      </c>
      <c r="H4311">
        <v>1</v>
      </c>
      <c r="I4311">
        <v>5763</v>
      </c>
      <c r="J4311">
        <v>837</v>
      </c>
      <c r="K4311">
        <v>4926</v>
      </c>
      <c r="L4311">
        <v>0</v>
      </c>
      <c r="M4311">
        <v>33647</v>
      </c>
    </row>
    <row r="4312" spans="1:13" x14ac:dyDescent="0.2">
      <c r="A4312">
        <v>9466</v>
      </c>
      <c r="B4312" t="s">
        <v>32</v>
      </c>
      <c r="C4312">
        <v>1989</v>
      </c>
      <c r="D4312">
        <v>1989</v>
      </c>
      <c r="E4312">
        <v>1</v>
      </c>
      <c r="F4312">
        <v>3787</v>
      </c>
      <c r="G4312">
        <v>815</v>
      </c>
      <c r="H4312">
        <v>1854</v>
      </c>
      <c r="I4312">
        <v>5142</v>
      </c>
      <c r="J4312">
        <v>608</v>
      </c>
      <c r="K4312">
        <v>4534</v>
      </c>
      <c r="L4312">
        <v>0</v>
      </c>
      <c r="M4312">
        <v>33647</v>
      </c>
    </row>
    <row r="4313" spans="1:13" x14ac:dyDescent="0.2">
      <c r="A4313">
        <v>9466</v>
      </c>
      <c r="B4313" t="s">
        <v>32</v>
      </c>
      <c r="C4313">
        <v>1989</v>
      </c>
      <c r="D4313">
        <v>1990</v>
      </c>
      <c r="E4313">
        <v>2</v>
      </c>
      <c r="F4313">
        <v>3597</v>
      </c>
      <c r="G4313">
        <v>1771</v>
      </c>
      <c r="H4313">
        <v>819</v>
      </c>
      <c r="I4313">
        <v>5142</v>
      </c>
      <c r="J4313">
        <v>608</v>
      </c>
      <c r="K4313">
        <v>4534</v>
      </c>
      <c r="L4313">
        <v>0</v>
      </c>
      <c r="M4313">
        <v>33647</v>
      </c>
    </row>
    <row r="4314" spans="1:13" x14ac:dyDescent="0.2">
      <c r="A4314">
        <v>9466</v>
      </c>
      <c r="B4314" t="s">
        <v>32</v>
      </c>
      <c r="C4314">
        <v>1989</v>
      </c>
      <c r="D4314">
        <v>1991</v>
      </c>
      <c r="E4314">
        <v>3</v>
      </c>
      <c r="F4314">
        <v>3338</v>
      </c>
      <c r="G4314">
        <v>2106</v>
      </c>
      <c r="H4314">
        <v>446</v>
      </c>
      <c r="I4314">
        <v>5142</v>
      </c>
      <c r="J4314">
        <v>608</v>
      </c>
      <c r="K4314">
        <v>4534</v>
      </c>
      <c r="L4314">
        <v>0</v>
      </c>
      <c r="M4314">
        <v>33647</v>
      </c>
    </row>
    <row r="4315" spans="1:13" x14ac:dyDescent="0.2">
      <c r="A4315">
        <v>9466</v>
      </c>
      <c r="B4315" t="s">
        <v>32</v>
      </c>
      <c r="C4315">
        <v>1989</v>
      </c>
      <c r="D4315">
        <v>1992</v>
      </c>
      <c r="E4315">
        <v>4</v>
      </c>
      <c r="F4315">
        <v>3120</v>
      </c>
      <c r="G4315">
        <v>2613</v>
      </c>
      <c r="H4315">
        <v>182</v>
      </c>
      <c r="I4315">
        <v>5142</v>
      </c>
      <c r="J4315">
        <v>608</v>
      </c>
      <c r="K4315">
        <v>4534</v>
      </c>
      <c r="L4315">
        <v>0</v>
      </c>
      <c r="M4315">
        <v>33647</v>
      </c>
    </row>
    <row r="4316" spans="1:13" x14ac:dyDescent="0.2">
      <c r="A4316">
        <v>9466</v>
      </c>
      <c r="B4316" t="s">
        <v>32</v>
      </c>
      <c r="C4316">
        <v>1989</v>
      </c>
      <c r="D4316">
        <v>1993</v>
      </c>
      <c r="E4316">
        <v>5</v>
      </c>
      <c r="F4316">
        <v>3156</v>
      </c>
      <c r="G4316">
        <v>2979</v>
      </c>
      <c r="H4316">
        <v>21</v>
      </c>
      <c r="I4316">
        <v>5142</v>
      </c>
      <c r="J4316">
        <v>608</v>
      </c>
      <c r="K4316">
        <v>4534</v>
      </c>
      <c r="L4316">
        <v>0</v>
      </c>
      <c r="M4316">
        <v>33647</v>
      </c>
    </row>
    <row r="4317" spans="1:13" x14ac:dyDescent="0.2">
      <c r="A4317">
        <v>9466</v>
      </c>
      <c r="B4317" t="s">
        <v>32</v>
      </c>
      <c r="C4317">
        <v>1989</v>
      </c>
      <c r="D4317">
        <v>1994</v>
      </c>
      <c r="E4317">
        <v>6</v>
      </c>
      <c r="F4317">
        <v>3193</v>
      </c>
      <c r="G4317">
        <v>3098</v>
      </c>
      <c r="H4317">
        <v>19</v>
      </c>
      <c r="I4317">
        <v>5142</v>
      </c>
      <c r="J4317">
        <v>608</v>
      </c>
      <c r="K4317">
        <v>4534</v>
      </c>
      <c r="L4317">
        <v>0</v>
      </c>
      <c r="M4317">
        <v>33647</v>
      </c>
    </row>
    <row r="4318" spans="1:13" x14ac:dyDescent="0.2">
      <c r="A4318">
        <v>9466</v>
      </c>
      <c r="B4318" t="s">
        <v>32</v>
      </c>
      <c r="C4318">
        <v>1989</v>
      </c>
      <c r="D4318">
        <v>1995</v>
      </c>
      <c r="E4318">
        <v>7</v>
      </c>
      <c r="F4318">
        <v>3166</v>
      </c>
      <c r="G4318">
        <v>3099</v>
      </c>
      <c r="H4318">
        <v>2</v>
      </c>
      <c r="I4318">
        <v>5142</v>
      </c>
      <c r="J4318">
        <v>608</v>
      </c>
      <c r="K4318">
        <v>4534</v>
      </c>
      <c r="L4318">
        <v>0</v>
      </c>
      <c r="M4318">
        <v>33647</v>
      </c>
    </row>
    <row r="4319" spans="1:13" x14ac:dyDescent="0.2">
      <c r="A4319">
        <v>9466</v>
      </c>
      <c r="B4319" t="s">
        <v>32</v>
      </c>
      <c r="C4319">
        <v>1989</v>
      </c>
      <c r="D4319">
        <v>1996</v>
      </c>
      <c r="E4319">
        <v>8</v>
      </c>
      <c r="F4319">
        <v>3148</v>
      </c>
      <c r="G4319">
        <v>3144</v>
      </c>
      <c r="H4319">
        <v>1</v>
      </c>
      <c r="I4319">
        <v>5142</v>
      </c>
      <c r="J4319">
        <v>608</v>
      </c>
      <c r="K4319">
        <v>4534</v>
      </c>
      <c r="L4319">
        <v>0</v>
      </c>
      <c r="M4319">
        <v>33647</v>
      </c>
    </row>
    <row r="4320" spans="1:13" x14ac:dyDescent="0.2">
      <c r="A4320">
        <v>9466</v>
      </c>
      <c r="B4320" t="s">
        <v>32</v>
      </c>
      <c r="C4320">
        <v>1989</v>
      </c>
      <c r="D4320">
        <v>1997</v>
      </c>
      <c r="E4320">
        <v>9</v>
      </c>
      <c r="F4320">
        <v>3156</v>
      </c>
      <c r="G4320">
        <v>3154</v>
      </c>
      <c r="H4320">
        <v>1</v>
      </c>
      <c r="I4320">
        <v>5142</v>
      </c>
      <c r="J4320">
        <v>608</v>
      </c>
      <c r="K4320">
        <v>4534</v>
      </c>
      <c r="L4320">
        <v>0</v>
      </c>
      <c r="M4320">
        <v>33647</v>
      </c>
    </row>
    <row r="4321" spans="1:13" x14ac:dyDescent="0.2">
      <c r="A4321">
        <v>9466</v>
      </c>
      <c r="B4321" t="s">
        <v>32</v>
      </c>
      <c r="C4321">
        <v>1989</v>
      </c>
      <c r="D4321">
        <v>1998</v>
      </c>
      <c r="E4321">
        <v>10</v>
      </c>
      <c r="F4321">
        <v>3156</v>
      </c>
      <c r="G4321">
        <v>3156</v>
      </c>
      <c r="H4321">
        <v>0</v>
      </c>
      <c r="I4321">
        <v>5142</v>
      </c>
      <c r="J4321">
        <v>608</v>
      </c>
      <c r="K4321">
        <v>4534</v>
      </c>
      <c r="L4321">
        <v>0</v>
      </c>
      <c r="M4321">
        <v>33647</v>
      </c>
    </row>
    <row r="4322" spans="1:13" x14ac:dyDescent="0.2">
      <c r="A4322">
        <v>9466</v>
      </c>
      <c r="B4322" t="s">
        <v>32</v>
      </c>
      <c r="C4322">
        <v>1990</v>
      </c>
      <c r="D4322">
        <v>1990</v>
      </c>
      <c r="E4322">
        <v>1</v>
      </c>
      <c r="F4322">
        <v>3332</v>
      </c>
      <c r="G4322">
        <v>746</v>
      </c>
      <c r="H4322">
        <v>1778</v>
      </c>
      <c r="I4322">
        <v>5395</v>
      </c>
      <c r="J4322">
        <v>595</v>
      </c>
      <c r="K4322">
        <v>4800</v>
      </c>
      <c r="L4322">
        <v>0</v>
      </c>
      <c r="M4322">
        <v>33647</v>
      </c>
    </row>
    <row r="4323" spans="1:13" x14ac:dyDescent="0.2">
      <c r="A4323">
        <v>9466</v>
      </c>
      <c r="B4323" t="s">
        <v>32</v>
      </c>
      <c r="C4323">
        <v>1990</v>
      </c>
      <c r="D4323">
        <v>1991</v>
      </c>
      <c r="E4323">
        <v>2</v>
      </c>
      <c r="F4323">
        <v>2775</v>
      </c>
      <c r="G4323">
        <v>1405</v>
      </c>
      <c r="H4323">
        <v>775</v>
      </c>
      <c r="I4323">
        <v>5395</v>
      </c>
      <c r="J4323">
        <v>595</v>
      </c>
      <c r="K4323">
        <v>4800</v>
      </c>
      <c r="L4323">
        <v>0</v>
      </c>
      <c r="M4323">
        <v>33647</v>
      </c>
    </row>
    <row r="4324" spans="1:13" x14ac:dyDescent="0.2">
      <c r="A4324">
        <v>9466</v>
      </c>
      <c r="B4324" t="s">
        <v>32</v>
      </c>
      <c r="C4324">
        <v>1990</v>
      </c>
      <c r="D4324">
        <v>1992</v>
      </c>
      <c r="E4324">
        <v>3</v>
      </c>
      <c r="F4324">
        <v>2492</v>
      </c>
      <c r="G4324">
        <v>1826</v>
      </c>
      <c r="H4324">
        <v>410</v>
      </c>
      <c r="I4324">
        <v>5395</v>
      </c>
      <c r="J4324">
        <v>595</v>
      </c>
      <c r="K4324">
        <v>4800</v>
      </c>
      <c r="L4324">
        <v>0</v>
      </c>
      <c r="M4324">
        <v>33647</v>
      </c>
    </row>
    <row r="4325" spans="1:13" x14ac:dyDescent="0.2">
      <c r="A4325">
        <v>9466</v>
      </c>
      <c r="B4325" t="s">
        <v>32</v>
      </c>
      <c r="C4325">
        <v>1990</v>
      </c>
      <c r="D4325">
        <v>1993</v>
      </c>
      <c r="E4325">
        <v>4</v>
      </c>
      <c r="F4325">
        <v>2465</v>
      </c>
      <c r="G4325">
        <v>2066</v>
      </c>
      <c r="H4325">
        <v>230</v>
      </c>
      <c r="I4325">
        <v>5395</v>
      </c>
      <c r="J4325">
        <v>595</v>
      </c>
      <c r="K4325">
        <v>4800</v>
      </c>
      <c r="L4325">
        <v>0</v>
      </c>
      <c r="M4325">
        <v>33647</v>
      </c>
    </row>
    <row r="4326" spans="1:13" x14ac:dyDescent="0.2">
      <c r="A4326">
        <v>9466</v>
      </c>
      <c r="B4326" t="s">
        <v>32</v>
      </c>
      <c r="C4326">
        <v>1990</v>
      </c>
      <c r="D4326">
        <v>1994</v>
      </c>
      <c r="E4326">
        <v>5</v>
      </c>
      <c r="F4326">
        <v>2380</v>
      </c>
      <c r="G4326">
        <v>2193</v>
      </c>
      <c r="H4326">
        <v>44</v>
      </c>
      <c r="I4326">
        <v>5395</v>
      </c>
      <c r="J4326">
        <v>595</v>
      </c>
      <c r="K4326">
        <v>4800</v>
      </c>
      <c r="L4326">
        <v>0</v>
      </c>
      <c r="M4326">
        <v>33647</v>
      </c>
    </row>
    <row r="4327" spans="1:13" x14ac:dyDescent="0.2">
      <c r="A4327">
        <v>9466</v>
      </c>
      <c r="B4327" t="s">
        <v>32</v>
      </c>
      <c r="C4327">
        <v>1990</v>
      </c>
      <c r="D4327">
        <v>1995</v>
      </c>
      <c r="E4327">
        <v>6</v>
      </c>
      <c r="F4327">
        <v>2352</v>
      </c>
      <c r="G4327">
        <v>2310</v>
      </c>
      <c r="H4327">
        <v>4</v>
      </c>
      <c r="I4327">
        <v>5395</v>
      </c>
      <c r="J4327">
        <v>595</v>
      </c>
      <c r="K4327">
        <v>4800</v>
      </c>
      <c r="L4327">
        <v>0</v>
      </c>
      <c r="M4327">
        <v>33647</v>
      </c>
    </row>
    <row r="4328" spans="1:13" x14ac:dyDescent="0.2">
      <c r="A4328">
        <v>9466</v>
      </c>
      <c r="B4328" t="s">
        <v>32</v>
      </c>
      <c r="C4328">
        <v>1990</v>
      </c>
      <c r="D4328">
        <v>1996</v>
      </c>
      <c r="E4328">
        <v>7</v>
      </c>
      <c r="F4328">
        <v>2375</v>
      </c>
      <c r="G4328">
        <v>2331</v>
      </c>
      <c r="H4328">
        <v>4</v>
      </c>
      <c r="I4328">
        <v>5395</v>
      </c>
      <c r="J4328">
        <v>595</v>
      </c>
      <c r="K4328">
        <v>4800</v>
      </c>
      <c r="L4328">
        <v>0</v>
      </c>
      <c r="M4328">
        <v>33647</v>
      </c>
    </row>
    <row r="4329" spans="1:13" x14ac:dyDescent="0.2">
      <c r="A4329">
        <v>9466</v>
      </c>
      <c r="B4329" t="s">
        <v>32</v>
      </c>
      <c r="C4329">
        <v>1990</v>
      </c>
      <c r="D4329">
        <v>1997</v>
      </c>
      <c r="E4329">
        <v>8</v>
      </c>
      <c r="F4329">
        <v>2362</v>
      </c>
      <c r="G4329">
        <v>2343</v>
      </c>
      <c r="H4329">
        <v>1</v>
      </c>
      <c r="I4329">
        <v>5395</v>
      </c>
      <c r="J4329">
        <v>595</v>
      </c>
      <c r="K4329">
        <v>4800</v>
      </c>
      <c r="L4329">
        <v>0</v>
      </c>
      <c r="M4329">
        <v>33647</v>
      </c>
    </row>
    <row r="4330" spans="1:13" x14ac:dyDescent="0.2">
      <c r="A4330">
        <v>9466</v>
      </c>
      <c r="B4330" t="s">
        <v>32</v>
      </c>
      <c r="C4330">
        <v>1990</v>
      </c>
      <c r="D4330">
        <v>1998</v>
      </c>
      <c r="E4330">
        <v>9</v>
      </c>
      <c r="F4330">
        <v>2364</v>
      </c>
      <c r="G4330">
        <v>2363</v>
      </c>
      <c r="H4330">
        <v>0</v>
      </c>
      <c r="I4330">
        <v>5395</v>
      </c>
      <c r="J4330">
        <v>595</v>
      </c>
      <c r="K4330">
        <v>4800</v>
      </c>
      <c r="L4330">
        <v>0</v>
      </c>
      <c r="M4330">
        <v>33647</v>
      </c>
    </row>
    <row r="4331" spans="1:13" x14ac:dyDescent="0.2">
      <c r="A4331">
        <v>9466</v>
      </c>
      <c r="B4331" t="s">
        <v>32</v>
      </c>
      <c r="C4331">
        <v>1990</v>
      </c>
      <c r="D4331">
        <v>1999</v>
      </c>
      <c r="E4331">
        <v>10</v>
      </c>
      <c r="F4331">
        <v>2364</v>
      </c>
      <c r="G4331">
        <v>2363</v>
      </c>
      <c r="H4331">
        <v>0</v>
      </c>
      <c r="I4331">
        <v>5395</v>
      </c>
      <c r="J4331">
        <v>595</v>
      </c>
      <c r="K4331">
        <v>4800</v>
      </c>
      <c r="L4331">
        <v>0</v>
      </c>
      <c r="M4331">
        <v>33647</v>
      </c>
    </row>
    <row r="4332" spans="1:13" x14ac:dyDescent="0.2">
      <c r="A4332">
        <v>9466</v>
      </c>
      <c r="B4332" t="s">
        <v>32</v>
      </c>
      <c r="C4332">
        <v>1991</v>
      </c>
      <c r="D4332">
        <v>1991</v>
      </c>
      <c r="E4332">
        <v>1</v>
      </c>
      <c r="F4332">
        <v>3831</v>
      </c>
      <c r="G4332">
        <v>871</v>
      </c>
      <c r="H4332">
        <v>2091</v>
      </c>
      <c r="I4332">
        <v>6414</v>
      </c>
      <c r="J4332">
        <v>903</v>
      </c>
      <c r="K4332">
        <v>5511</v>
      </c>
      <c r="L4332">
        <v>0</v>
      </c>
      <c r="M4332">
        <v>33647</v>
      </c>
    </row>
    <row r="4333" spans="1:13" x14ac:dyDescent="0.2">
      <c r="A4333">
        <v>9466</v>
      </c>
      <c r="B4333" t="s">
        <v>32</v>
      </c>
      <c r="C4333">
        <v>1991</v>
      </c>
      <c r="D4333">
        <v>1992</v>
      </c>
      <c r="E4333">
        <v>2</v>
      </c>
      <c r="F4333">
        <v>3125</v>
      </c>
      <c r="G4333">
        <v>1469</v>
      </c>
      <c r="H4333">
        <v>955</v>
      </c>
      <c r="I4333">
        <v>6414</v>
      </c>
      <c r="J4333">
        <v>903</v>
      </c>
      <c r="K4333">
        <v>5511</v>
      </c>
      <c r="L4333">
        <v>0</v>
      </c>
      <c r="M4333">
        <v>33647</v>
      </c>
    </row>
    <row r="4334" spans="1:13" x14ac:dyDescent="0.2">
      <c r="A4334">
        <v>9466</v>
      </c>
      <c r="B4334" t="s">
        <v>32</v>
      </c>
      <c r="C4334">
        <v>1991</v>
      </c>
      <c r="D4334">
        <v>1993</v>
      </c>
      <c r="E4334">
        <v>3</v>
      </c>
      <c r="F4334">
        <v>3084</v>
      </c>
      <c r="G4334">
        <v>1816</v>
      </c>
      <c r="H4334">
        <v>745</v>
      </c>
      <c r="I4334">
        <v>6414</v>
      </c>
      <c r="J4334">
        <v>903</v>
      </c>
      <c r="K4334">
        <v>5511</v>
      </c>
      <c r="L4334">
        <v>0</v>
      </c>
      <c r="M4334">
        <v>33647</v>
      </c>
    </row>
    <row r="4335" spans="1:13" x14ac:dyDescent="0.2">
      <c r="A4335">
        <v>9466</v>
      </c>
      <c r="B4335" t="s">
        <v>32</v>
      </c>
      <c r="C4335">
        <v>1991</v>
      </c>
      <c r="D4335">
        <v>1994</v>
      </c>
      <c r="E4335">
        <v>4</v>
      </c>
      <c r="F4335">
        <v>2569</v>
      </c>
      <c r="G4335">
        <v>2109</v>
      </c>
      <c r="H4335">
        <v>152</v>
      </c>
      <c r="I4335">
        <v>6414</v>
      </c>
      <c r="J4335">
        <v>903</v>
      </c>
      <c r="K4335">
        <v>5511</v>
      </c>
      <c r="L4335">
        <v>0</v>
      </c>
      <c r="M4335">
        <v>33647</v>
      </c>
    </row>
    <row r="4336" spans="1:13" x14ac:dyDescent="0.2">
      <c r="A4336">
        <v>9466</v>
      </c>
      <c r="B4336" t="s">
        <v>32</v>
      </c>
      <c r="C4336">
        <v>1991</v>
      </c>
      <c r="D4336">
        <v>1995</v>
      </c>
      <c r="E4336">
        <v>5</v>
      </c>
      <c r="F4336">
        <v>2441</v>
      </c>
      <c r="G4336">
        <v>2298</v>
      </c>
      <c r="H4336">
        <v>9</v>
      </c>
      <c r="I4336">
        <v>6414</v>
      </c>
      <c r="J4336">
        <v>903</v>
      </c>
      <c r="K4336">
        <v>5511</v>
      </c>
      <c r="L4336">
        <v>0</v>
      </c>
      <c r="M4336">
        <v>33647</v>
      </c>
    </row>
    <row r="4337" spans="1:13" x14ac:dyDescent="0.2">
      <c r="A4337">
        <v>9466</v>
      </c>
      <c r="B4337" t="s">
        <v>32</v>
      </c>
      <c r="C4337">
        <v>1991</v>
      </c>
      <c r="D4337">
        <v>1996</v>
      </c>
      <c r="E4337">
        <v>6</v>
      </c>
      <c r="F4337">
        <v>2425</v>
      </c>
      <c r="G4337">
        <v>2324</v>
      </c>
      <c r="H4337">
        <v>15</v>
      </c>
      <c r="I4337">
        <v>6414</v>
      </c>
      <c r="J4337">
        <v>903</v>
      </c>
      <c r="K4337">
        <v>5511</v>
      </c>
      <c r="L4337">
        <v>0</v>
      </c>
      <c r="M4337">
        <v>33647</v>
      </c>
    </row>
    <row r="4338" spans="1:13" x14ac:dyDescent="0.2">
      <c r="A4338">
        <v>9466</v>
      </c>
      <c r="B4338" t="s">
        <v>32</v>
      </c>
      <c r="C4338">
        <v>1991</v>
      </c>
      <c r="D4338">
        <v>1997</v>
      </c>
      <c r="E4338">
        <v>7</v>
      </c>
      <c r="F4338">
        <v>2381</v>
      </c>
      <c r="G4338">
        <v>2335</v>
      </c>
      <c r="H4338">
        <v>8</v>
      </c>
      <c r="I4338">
        <v>6414</v>
      </c>
      <c r="J4338">
        <v>903</v>
      </c>
      <c r="K4338">
        <v>5511</v>
      </c>
      <c r="L4338">
        <v>0</v>
      </c>
      <c r="M4338">
        <v>33647</v>
      </c>
    </row>
    <row r="4339" spans="1:13" x14ac:dyDescent="0.2">
      <c r="A4339">
        <v>9466</v>
      </c>
      <c r="B4339" t="s">
        <v>32</v>
      </c>
      <c r="C4339">
        <v>1991</v>
      </c>
      <c r="D4339">
        <v>1998</v>
      </c>
      <c r="E4339">
        <v>8</v>
      </c>
      <c r="F4339">
        <v>2371</v>
      </c>
      <c r="G4339">
        <v>2352</v>
      </c>
      <c r="H4339">
        <v>0</v>
      </c>
      <c r="I4339">
        <v>6414</v>
      </c>
      <c r="J4339">
        <v>903</v>
      </c>
      <c r="K4339">
        <v>5511</v>
      </c>
      <c r="L4339">
        <v>0</v>
      </c>
      <c r="M4339">
        <v>33647</v>
      </c>
    </row>
    <row r="4340" spans="1:13" x14ac:dyDescent="0.2">
      <c r="A4340">
        <v>9466</v>
      </c>
      <c r="B4340" t="s">
        <v>32</v>
      </c>
      <c r="C4340">
        <v>1991</v>
      </c>
      <c r="D4340">
        <v>1999</v>
      </c>
      <c r="E4340">
        <v>9</v>
      </c>
      <c r="F4340">
        <v>2379</v>
      </c>
      <c r="G4340">
        <v>2377</v>
      </c>
      <c r="H4340">
        <v>0</v>
      </c>
      <c r="I4340">
        <v>6414</v>
      </c>
      <c r="J4340">
        <v>903</v>
      </c>
      <c r="K4340">
        <v>5511</v>
      </c>
      <c r="L4340">
        <v>0</v>
      </c>
      <c r="M4340">
        <v>33647</v>
      </c>
    </row>
    <row r="4341" spans="1:13" x14ac:dyDescent="0.2">
      <c r="A4341">
        <v>9466</v>
      </c>
      <c r="B4341" t="s">
        <v>32</v>
      </c>
      <c r="C4341">
        <v>1991</v>
      </c>
      <c r="D4341">
        <v>2000</v>
      </c>
      <c r="E4341">
        <v>10</v>
      </c>
      <c r="F4341">
        <v>2379</v>
      </c>
      <c r="G4341">
        <v>2378</v>
      </c>
      <c r="H4341">
        <v>0</v>
      </c>
      <c r="I4341">
        <v>6414</v>
      </c>
      <c r="J4341">
        <v>903</v>
      </c>
      <c r="K4341">
        <v>5511</v>
      </c>
      <c r="L4341">
        <v>0</v>
      </c>
      <c r="M4341">
        <v>33647</v>
      </c>
    </row>
    <row r="4342" spans="1:13" x14ac:dyDescent="0.2">
      <c r="A4342">
        <v>9466</v>
      </c>
      <c r="B4342" t="s">
        <v>32</v>
      </c>
      <c r="C4342">
        <v>1992</v>
      </c>
      <c r="D4342">
        <v>1992</v>
      </c>
      <c r="E4342">
        <v>1</v>
      </c>
      <c r="F4342">
        <v>5799</v>
      </c>
      <c r="G4342">
        <v>1796</v>
      </c>
      <c r="H4342">
        <v>2445</v>
      </c>
      <c r="I4342">
        <v>8103</v>
      </c>
      <c r="J4342">
        <v>751</v>
      </c>
      <c r="K4342">
        <v>7352</v>
      </c>
      <c r="L4342">
        <v>0</v>
      </c>
      <c r="M4342">
        <v>33647</v>
      </c>
    </row>
    <row r="4343" spans="1:13" x14ac:dyDescent="0.2">
      <c r="A4343">
        <v>9466</v>
      </c>
      <c r="B4343" t="s">
        <v>32</v>
      </c>
      <c r="C4343">
        <v>1992</v>
      </c>
      <c r="D4343">
        <v>1993</v>
      </c>
      <c r="E4343">
        <v>2</v>
      </c>
      <c r="F4343">
        <v>5832</v>
      </c>
      <c r="G4343">
        <v>2708</v>
      </c>
      <c r="H4343">
        <v>1556</v>
      </c>
      <c r="I4343">
        <v>8103</v>
      </c>
      <c r="J4343">
        <v>751</v>
      </c>
      <c r="K4343">
        <v>7352</v>
      </c>
      <c r="L4343">
        <v>0</v>
      </c>
      <c r="M4343">
        <v>33647</v>
      </c>
    </row>
    <row r="4344" spans="1:13" x14ac:dyDescent="0.2">
      <c r="A4344">
        <v>9466</v>
      </c>
      <c r="B4344" t="s">
        <v>32</v>
      </c>
      <c r="C4344">
        <v>1992</v>
      </c>
      <c r="D4344">
        <v>1994</v>
      </c>
      <c r="E4344">
        <v>3</v>
      </c>
      <c r="F4344">
        <v>5253</v>
      </c>
      <c r="G4344">
        <v>3780</v>
      </c>
      <c r="H4344">
        <v>143</v>
      </c>
      <c r="I4344">
        <v>8103</v>
      </c>
      <c r="J4344">
        <v>751</v>
      </c>
      <c r="K4344">
        <v>7352</v>
      </c>
      <c r="L4344">
        <v>0</v>
      </c>
      <c r="M4344">
        <v>33647</v>
      </c>
    </row>
    <row r="4345" spans="1:13" x14ac:dyDescent="0.2">
      <c r="A4345">
        <v>9466</v>
      </c>
      <c r="B4345" t="s">
        <v>32</v>
      </c>
      <c r="C4345">
        <v>1992</v>
      </c>
      <c r="D4345">
        <v>1995</v>
      </c>
      <c r="E4345">
        <v>4</v>
      </c>
      <c r="F4345">
        <v>5196</v>
      </c>
      <c r="G4345">
        <v>4428</v>
      </c>
      <c r="H4345">
        <v>30</v>
      </c>
      <c r="I4345">
        <v>8103</v>
      </c>
      <c r="J4345">
        <v>751</v>
      </c>
      <c r="K4345">
        <v>7352</v>
      </c>
      <c r="L4345">
        <v>0</v>
      </c>
      <c r="M4345">
        <v>33647</v>
      </c>
    </row>
    <row r="4346" spans="1:13" x14ac:dyDescent="0.2">
      <c r="A4346">
        <v>9466</v>
      </c>
      <c r="B4346" t="s">
        <v>32</v>
      </c>
      <c r="C4346">
        <v>1992</v>
      </c>
      <c r="D4346">
        <v>1996</v>
      </c>
      <c r="E4346">
        <v>5</v>
      </c>
      <c r="F4346">
        <v>5242</v>
      </c>
      <c r="G4346">
        <v>4882</v>
      </c>
      <c r="H4346">
        <v>129</v>
      </c>
      <c r="I4346">
        <v>8103</v>
      </c>
      <c r="J4346">
        <v>751</v>
      </c>
      <c r="K4346">
        <v>7352</v>
      </c>
      <c r="L4346">
        <v>0</v>
      </c>
      <c r="M4346">
        <v>33647</v>
      </c>
    </row>
    <row r="4347" spans="1:13" x14ac:dyDescent="0.2">
      <c r="A4347">
        <v>9466</v>
      </c>
      <c r="B4347" t="s">
        <v>32</v>
      </c>
      <c r="C4347">
        <v>1992</v>
      </c>
      <c r="D4347">
        <v>1997</v>
      </c>
      <c r="E4347">
        <v>6</v>
      </c>
      <c r="F4347">
        <v>5222</v>
      </c>
      <c r="G4347">
        <v>4953</v>
      </c>
      <c r="H4347">
        <v>23</v>
      </c>
      <c r="I4347">
        <v>8103</v>
      </c>
      <c r="J4347">
        <v>751</v>
      </c>
      <c r="K4347">
        <v>7352</v>
      </c>
      <c r="L4347">
        <v>0</v>
      </c>
      <c r="M4347">
        <v>33647</v>
      </c>
    </row>
    <row r="4348" spans="1:13" x14ac:dyDescent="0.2">
      <c r="A4348">
        <v>9466</v>
      </c>
      <c r="B4348" t="s">
        <v>32</v>
      </c>
      <c r="C4348">
        <v>1992</v>
      </c>
      <c r="D4348">
        <v>1998</v>
      </c>
      <c r="E4348">
        <v>7</v>
      </c>
      <c r="F4348">
        <v>5189</v>
      </c>
      <c r="G4348">
        <v>5020</v>
      </c>
      <c r="H4348">
        <v>20</v>
      </c>
      <c r="I4348">
        <v>8103</v>
      </c>
      <c r="J4348">
        <v>751</v>
      </c>
      <c r="K4348">
        <v>7352</v>
      </c>
      <c r="L4348">
        <v>0</v>
      </c>
      <c r="M4348">
        <v>33647</v>
      </c>
    </row>
    <row r="4349" spans="1:13" x14ac:dyDescent="0.2">
      <c r="A4349">
        <v>9466</v>
      </c>
      <c r="B4349" t="s">
        <v>32</v>
      </c>
      <c r="C4349">
        <v>1992</v>
      </c>
      <c r="D4349">
        <v>1999</v>
      </c>
      <c r="E4349">
        <v>8</v>
      </c>
      <c r="F4349">
        <v>5198</v>
      </c>
      <c r="G4349">
        <v>5034</v>
      </c>
      <c r="H4349">
        <v>33</v>
      </c>
      <c r="I4349">
        <v>8103</v>
      </c>
      <c r="J4349">
        <v>751</v>
      </c>
      <c r="K4349">
        <v>7352</v>
      </c>
      <c r="L4349">
        <v>0</v>
      </c>
      <c r="M4349">
        <v>33647</v>
      </c>
    </row>
    <row r="4350" spans="1:13" x14ac:dyDescent="0.2">
      <c r="A4350">
        <v>9466</v>
      </c>
      <c r="B4350" t="s">
        <v>32</v>
      </c>
      <c r="C4350">
        <v>1992</v>
      </c>
      <c r="D4350">
        <v>2000</v>
      </c>
      <c r="E4350">
        <v>9</v>
      </c>
      <c r="F4350">
        <v>5147</v>
      </c>
      <c r="G4350">
        <v>5138</v>
      </c>
      <c r="H4350">
        <v>-44</v>
      </c>
      <c r="I4350">
        <v>8103</v>
      </c>
      <c r="J4350">
        <v>751</v>
      </c>
      <c r="K4350">
        <v>7352</v>
      </c>
      <c r="L4350">
        <v>0</v>
      </c>
      <c r="M4350">
        <v>33647</v>
      </c>
    </row>
    <row r="4351" spans="1:13" x14ac:dyDescent="0.2">
      <c r="A4351">
        <v>9466</v>
      </c>
      <c r="B4351" t="s">
        <v>32</v>
      </c>
      <c r="C4351">
        <v>1992</v>
      </c>
      <c r="D4351">
        <v>2001</v>
      </c>
      <c r="E4351">
        <v>10</v>
      </c>
      <c r="F4351">
        <v>5157</v>
      </c>
      <c r="G4351">
        <v>5198</v>
      </c>
      <c r="H4351">
        <v>-42</v>
      </c>
      <c r="I4351">
        <v>8103</v>
      </c>
      <c r="J4351">
        <v>751</v>
      </c>
      <c r="K4351">
        <v>7352</v>
      </c>
      <c r="L4351">
        <v>0</v>
      </c>
      <c r="M4351">
        <v>33647</v>
      </c>
    </row>
    <row r="4352" spans="1:13" x14ac:dyDescent="0.2">
      <c r="A4352">
        <v>9466</v>
      </c>
      <c r="B4352" t="s">
        <v>32</v>
      </c>
      <c r="C4352">
        <v>1993</v>
      </c>
      <c r="D4352">
        <v>1993</v>
      </c>
      <c r="E4352">
        <v>1</v>
      </c>
      <c r="F4352">
        <v>6541</v>
      </c>
      <c r="G4352">
        <v>1626</v>
      </c>
      <c r="H4352">
        <v>1672</v>
      </c>
      <c r="I4352">
        <v>10422</v>
      </c>
      <c r="J4352">
        <v>647</v>
      </c>
      <c r="K4352">
        <v>9775</v>
      </c>
      <c r="L4352">
        <v>0</v>
      </c>
      <c r="M4352">
        <v>33647</v>
      </c>
    </row>
    <row r="4353" spans="1:13" x14ac:dyDescent="0.2">
      <c r="A4353">
        <v>9466</v>
      </c>
      <c r="B4353" t="s">
        <v>32</v>
      </c>
      <c r="C4353">
        <v>1993</v>
      </c>
      <c r="D4353">
        <v>1994</v>
      </c>
      <c r="E4353">
        <v>2</v>
      </c>
      <c r="F4353">
        <v>7549</v>
      </c>
      <c r="G4353">
        <v>3844</v>
      </c>
      <c r="H4353">
        <v>612</v>
      </c>
      <c r="I4353">
        <v>10422</v>
      </c>
      <c r="J4353">
        <v>647</v>
      </c>
      <c r="K4353">
        <v>9775</v>
      </c>
      <c r="L4353">
        <v>0</v>
      </c>
      <c r="M4353">
        <v>33647</v>
      </c>
    </row>
    <row r="4354" spans="1:13" x14ac:dyDescent="0.2">
      <c r="A4354">
        <v>9466</v>
      </c>
      <c r="B4354" t="s">
        <v>32</v>
      </c>
      <c r="C4354">
        <v>1993</v>
      </c>
      <c r="D4354">
        <v>1995</v>
      </c>
      <c r="E4354">
        <v>3</v>
      </c>
      <c r="F4354">
        <v>8677</v>
      </c>
      <c r="G4354">
        <v>6202</v>
      </c>
      <c r="H4354">
        <v>489</v>
      </c>
      <c r="I4354">
        <v>10422</v>
      </c>
      <c r="J4354">
        <v>647</v>
      </c>
      <c r="K4354">
        <v>9775</v>
      </c>
      <c r="L4354">
        <v>0</v>
      </c>
      <c r="M4354">
        <v>33647</v>
      </c>
    </row>
    <row r="4355" spans="1:13" x14ac:dyDescent="0.2">
      <c r="A4355">
        <v>9466</v>
      </c>
      <c r="B4355" t="s">
        <v>32</v>
      </c>
      <c r="C4355">
        <v>1993</v>
      </c>
      <c r="D4355">
        <v>1996</v>
      </c>
      <c r="E4355">
        <v>4</v>
      </c>
      <c r="F4355">
        <v>8348</v>
      </c>
      <c r="G4355">
        <v>7402</v>
      </c>
      <c r="H4355">
        <v>143</v>
      </c>
      <c r="I4355">
        <v>10422</v>
      </c>
      <c r="J4355">
        <v>647</v>
      </c>
      <c r="K4355">
        <v>9775</v>
      </c>
      <c r="L4355">
        <v>0</v>
      </c>
      <c r="M4355">
        <v>33647</v>
      </c>
    </row>
    <row r="4356" spans="1:13" x14ac:dyDescent="0.2">
      <c r="A4356">
        <v>9466</v>
      </c>
      <c r="B4356" t="s">
        <v>32</v>
      </c>
      <c r="C4356">
        <v>1993</v>
      </c>
      <c r="D4356">
        <v>1997</v>
      </c>
      <c r="E4356">
        <v>5</v>
      </c>
      <c r="F4356">
        <v>8280</v>
      </c>
      <c r="G4356">
        <v>7954</v>
      </c>
      <c r="H4356">
        <v>54</v>
      </c>
      <c r="I4356">
        <v>10422</v>
      </c>
      <c r="J4356">
        <v>647</v>
      </c>
      <c r="K4356">
        <v>9775</v>
      </c>
      <c r="L4356">
        <v>0</v>
      </c>
      <c r="M4356">
        <v>33647</v>
      </c>
    </row>
    <row r="4357" spans="1:13" x14ac:dyDescent="0.2">
      <c r="A4357">
        <v>9466</v>
      </c>
      <c r="B4357" t="s">
        <v>32</v>
      </c>
      <c r="C4357">
        <v>1993</v>
      </c>
      <c r="D4357">
        <v>1998</v>
      </c>
      <c r="E4357">
        <v>6</v>
      </c>
      <c r="F4357">
        <v>8384</v>
      </c>
      <c r="G4357">
        <v>8055</v>
      </c>
      <c r="H4357">
        <v>20</v>
      </c>
      <c r="I4357">
        <v>10422</v>
      </c>
      <c r="J4357">
        <v>647</v>
      </c>
      <c r="K4357">
        <v>9775</v>
      </c>
      <c r="L4357">
        <v>0</v>
      </c>
      <c r="M4357">
        <v>33647</v>
      </c>
    </row>
    <row r="4358" spans="1:13" x14ac:dyDescent="0.2">
      <c r="A4358">
        <v>9466</v>
      </c>
      <c r="B4358" t="s">
        <v>32</v>
      </c>
      <c r="C4358">
        <v>1993</v>
      </c>
      <c r="D4358">
        <v>1999</v>
      </c>
      <c r="E4358">
        <v>7</v>
      </c>
      <c r="F4358">
        <v>8468</v>
      </c>
      <c r="G4358">
        <v>8383</v>
      </c>
      <c r="H4358">
        <v>14</v>
      </c>
      <c r="I4358">
        <v>10422</v>
      </c>
      <c r="J4358">
        <v>647</v>
      </c>
      <c r="K4358">
        <v>9775</v>
      </c>
      <c r="L4358">
        <v>0</v>
      </c>
      <c r="M4358">
        <v>33647</v>
      </c>
    </row>
    <row r="4359" spans="1:13" x14ac:dyDescent="0.2">
      <c r="A4359">
        <v>9466</v>
      </c>
      <c r="B4359" t="s">
        <v>32</v>
      </c>
      <c r="C4359">
        <v>1993</v>
      </c>
      <c r="D4359">
        <v>2000</v>
      </c>
      <c r="E4359">
        <v>8</v>
      </c>
      <c r="F4359">
        <v>8495</v>
      </c>
      <c r="G4359">
        <v>8452</v>
      </c>
      <c r="H4359">
        <v>16</v>
      </c>
      <c r="I4359">
        <v>10422</v>
      </c>
      <c r="J4359">
        <v>647</v>
      </c>
      <c r="K4359">
        <v>9775</v>
      </c>
      <c r="L4359">
        <v>0</v>
      </c>
      <c r="M4359">
        <v>33647</v>
      </c>
    </row>
    <row r="4360" spans="1:13" x14ac:dyDescent="0.2">
      <c r="A4360">
        <v>9466</v>
      </c>
      <c r="B4360" t="s">
        <v>32</v>
      </c>
      <c r="C4360">
        <v>1993</v>
      </c>
      <c r="D4360">
        <v>2001</v>
      </c>
      <c r="E4360">
        <v>9</v>
      </c>
      <c r="F4360">
        <v>8482</v>
      </c>
      <c r="G4360">
        <v>8450</v>
      </c>
      <c r="H4360">
        <v>16</v>
      </c>
      <c r="I4360">
        <v>10422</v>
      </c>
      <c r="J4360">
        <v>647</v>
      </c>
      <c r="K4360">
        <v>9775</v>
      </c>
      <c r="L4360">
        <v>0</v>
      </c>
      <c r="M4360">
        <v>33647</v>
      </c>
    </row>
    <row r="4361" spans="1:13" x14ac:dyDescent="0.2">
      <c r="A4361">
        <v>9466</v>
      </c>
      <c r="B4361" t="s">
        <v>32</v>
      </c>
      <c r="C4361">
        <v>1993</v>
      </c>
      <c r="D4361">
        <v>2002</v>
      </c>
      <c r="E4361">
        <v>10</v>
      </c>
      <c r="F4361">
        <v>8469</v>
      </c>
      <c r="G4361">
        <v>8466</v>
      </c>
      <c r="H4361">
        <v>0</v>
      </c>
      <c r="I4361">
        <v>10422</v>
      </c>
      <c r="J4361">
        <v>647</v>
      </c>
      <c r="K4361">
        <v>9775</v>
      </c>
      <c r="L4361">
        <v>0</v>
      </c>
      <c r="M4361">
        <v>33647</v>
      </c>
    </row>
    <row r="4362" spans="1:13" x14ac:dyDescent="0.2">
      <c r="A4362">
        <v>9466</v>
      </c>
      <c r="B4362" t="s">
        <v>32</v>
      </c>
      <c r="C4362">
        <v>1994</v>
      </c>
      <c r="D4362">
        <v>1994</v>
      </c>
      <c r="E4362">
        <v>1</v>
      </c>
      <c r="F4362">
        <v>8771</v>
      </c>
      <c r="G4362">
        <v>2403</v>
      </c>
      <c r="H4362">
        <v>2859</v>
      </c>
      <c r="I4362">
        <v>13308</v>
      </c>
      <c r="J4362">
        <v>610</v>
      </c>
      <c r="K4362">
        <v>12698</v>
      </c>
      <c r="L4362">
        <v>0</v>
      </c>
      <c r="M4362">
        <v>33647</v>
      </c>
    </row>
    <row r="4363" spans="1:13" x14ac:dyDescent="0.2">
      <c r="A4363">
        <v>9466</v>
      </c>
      <c r="B4363" t="s">
        <v>32</v>
      </c>
      <c r="C4363">
        <v>1994</v>
      </c>
      <c r="D4363">
        <v>1995</v>
      </c>
      <c r="E4363">
        <v>2</v>
      </c>
      <c r="F4363">
        <v>10015</v>
      </c>
      <c r="G4363">
        <v>5338</v>
      </c>
      <c r="H4363">
        <v>1630</v>
      </c>
      <c r="I4363">
        <v>13308</v>
      </c>
      <c r="J4363">
        <v>610</v>
      </c>
      <c r="K4363">
        <v>12698</v>
      </c>
      <c r="L4363">
        <v>0</v>
      </c>
      <c r="M4363">
        <v>33647</v>
      </c>
    </row>
    <row r="4364" spans="1:13" x14ac:dyDescent="0.2">
      <c r="A4364">
        <v>9466</v>
      </c>
      <c r="B4364" t="s">
        <v>32</v>
      </c>
      <c r="C4364">
        <v>1994</v>
      </c>
      <c r="D4364">
        <v>1996</v>
      </c>
      <c r="E4364">
        <v>3</v>
      </c>
      <c r="F4364">
        <v>9873</v>
      </c>
      <c r="G4364">
        <v>6814</v>
      </c>
      <c r="H4364">
        <v>665</v>
      </c>
      <c r="I4364">
        <v>13308</v>
      </c>
      <c r="J4364">
        <v>610</v>
      </c>
      <c r="K4364">
        <v>12698</v>
      </c>
      <c r="L4364">
        <v>0</v>
      </c>
      <c r="M4364">
        <v>33647</v>
      </c>
    </row>
    <row r="4365" spans="1:13" x14ac:dyDescent="0.2">
      <c r="A4365">
        <v>9466</v>
      </c>
      <c r="B4365" t="s">
        <v>32</v>
      </c>
      <c r="C4365">
        <v>1994</v>
      </c>
      <c r="D4365">
        <v>1997</v>
      </c>
      <c r="E4365">
        <v>4</v>
      </c>
      <c r="F4365">
        <v>10080</v>
      </c>
      <c r="G4365">
        <v>8354</v>
      </c>
      <c r="H4365">
        <v>537</v>
      </c>
      <c r="I4365">
        <v>13308</v>
      </c>
      <c r="J4365">
        <v>610</v>
      </c>
      <c r="K4365">
        <v>12698</v>
      </c>
      <c r="L4365">
        <v>0</v>
      </c>
      <c r="M4365">
        <v>33647</v>
      </c>
    </row>
    <row r="4366" spans="1:13" x14ac:dyDescent="0.2">
      <c r="A4366">
        <v>9466</v>
      </c>
      <c r="B4366" t="s">
        <v>32</v>
      </c>
      <c r="C4366">
        <v>1994</v>
      </c>
      <c r="D4366">
        <v>1998</v>
      </c>
      <c r="E4366">
        <v>5</v>
      </c>
      <c r="F4366">
        <v>10239</v>
      </c>
      <c r="G4366">
        <v>9437</v>
      </c>
      <c r="H4366">
        <v>354</v>
      </c>
      <c r="I4366">
        <v>13308</v>
      </c>
      <c r="J4366">
        <v>610</v>
      </c>
      <c r="K4366">
        <v>12698</v>
      </c>
      <c r="L4366">
        <v>0</v>
      </c>
      <c r="M4366">
        <v>33647</v>
      </c>
    </row>
    <row r="4367" spans="1:13" x14ac:dyDescent="0.2">
      <c r="A4367">
        <v>9466</v>
      </c>
      <c r="B4367" t="s">
        <v>32</v>
      </c>
      <c r="C4367">
        <v>1994</v>
      </c>
      <c r="D4367">
        <v>1999</v>
      </c>
      <c r="E4367">
        <v>6</v>
      </c>
      <c r="F4367">
        <v>10278</v>
      </c>
      <c r="G4367">
        <v>9798</v>
      </c>
      <c r="H4367">
        <v>360</v>
      </c>
      <c r="I4367">
        <v>13308</v>
      </c>
      <c r="J4367">
        <v>610</v>
      </c>
      <c r="K4367">
        <v>12698</v>
      </c>
      <c r="L4367">
        <v>0</v>
      </c>
      <c r="M4367">
        <v>33647</v>
      </c>
    </row>
    <row r="4368" spans="1:13" x14ac:dyDescent="0.2">
      <c r="A4368">
        <v>9466</v>
      </c>
      <c r="B4368" t="s">
        <v>32</v>
      </c>
      <c r="C4368">
        <v>1994</v>
      </c>
      <c r="D4368">
        <v>2000</v>
      </c>
      <c r="E4368">
        <v>7</v>
      </c>
      <c r="F4368">
        <v>10016</v>
      </c>
      <c r="G4368">
        <v>9886</v>
      </c>
      <c r="H4368">
        <v>28</v>
      </c>
      <c r="I4368">
        <v>13308</v>
      </c>
      <c r="J4368">
        <v>610</v>
      </c>
      <c r="K4368">
        <v>12698</v>
      </c>
      <c r="L4368">
        <v>0</v>
      </c>
      <c r="M4368">
        <v>33647</v>
      </c>
    </row>
    <row r="4369" spans="1:13" x14ac:dyDescent="0.2">
      <c r="A4369">
        <v>9466</v>
      </c>
      <c r="B4369" t="s">
        <v>32</v>
      </c>
      <c r="C4369">
        <v>1994</v>
      </c>
      <c r="D4369">
        <v>2001</v>
      </c>
      <c r="E4369">
        <v>8</v>
      </c>
      <c r="F4369">
        <v>10031</v>
      </c>
      <c r="G4369">
        <v>9935</v>
      </c>
      <c r="H4369">
        <v>26</v>
      </c>
      <c r="I4369">
        <v>13308</v>
      </c>
      <c r="J4369">
        <v>610</v>
      </c>
      <c r="K4369">
        <v>12698</v>
      </c>
      <c r="L4369">
        <v>0</v>
      </c>
      <c r="M4369">
        <v>33647</v>
      </c>
    </row>
    <row r="4370" spans="1:13" x14ac:dyDescent="0.2">
      <c r="A4370">
        <v>9466</v>
      </c>
      <c r="B4370" t="s">
        <v>32</v>
      </c>
      <c r="C4370">
        <v>1994</v>
      </c>
      <c r="D4370">
        <v>2002</v>
      </c>
      <c r="E4370">
        <v>9</v>
      </c>
      <c r="F4370">
        <v>10027</v>
      </c>
      <c r="G4370">
        <v>10020</v>
      </c>
      <c r="H4370">
        <v>3</v>
      </c>
      <c r="I4370">
        <v>13308</v>
      </c>
      <c r="J4370">
        <v>610</v>
      </c>
      <c r="K4370">
        <v>12698</v>
      </c>
      <c r="L4370">
        <v>0</v>
      </c>
      <c r="M4370">
        <v>33647</v>
      </c>
    </row>
    <row r="4371" spans="1:13" x14ac:dyDescent="0.2">
      <c r="A4371">
        <v>9466</v>
      </c>
      <c r="B4371" t="s">
        <v>32</v>
      </c>
      <c r="C4371">
        <v>1994</v>
      </c>
      <c r="D4371">
        <v>2003</v>
      </c>
      <c r="E4371">
        <v>10</v>
      </c>
      <c r="F4371">
        <v>10028</v>
      </c>
      <c r="G4371">
        <v>10024</v>
      </c>
      <c r="H4371">
        <v>2</v>
      </c>
      <c r="I4371">
        <v>13308</v>
      </c>
      <c r="J4371">
        <v>610</v>
      </c>
      <c r="K4371">
        <v>12698</v>
      </c>
      <c r="L4371">
        <v>0</v>
      </c>
      <c r="M4371">
        <v>33647</v>
      </c>
    </row>
    <row r="4372" spans="1:13" x14ac:dyDescent="0.2">
      <c r="A4372">
        <v>9466</v>
      </c>
      <c r="B4372" t="s">
        <v>32</v>
      </c>
      <c r="C4372">
        <v>1995</v>
      </c>
      <c r="D4372">
        <v>1995</v>
      </c>
      <c r="E4372">
        <v>1</v>
      </c>
      <c r="F4372">
        <v>11570</v>
      </c>
      <c r="G4372">
        <v>3117</v>
      </c>
      <c r="H4372">
        <v>4414</v>
      </c>
      <c r="I4372">
        <v>20154</v>
      </c>
      <c r="J4372">
        <v>928</v>
      </c>
      <c r="K4372">
        <v>19226</v>
      </c>
      <c r="L4372">
        <v>0</v>
      </c>
      <c r="M4372">
        <v>33647</v>
      </c>
    </row>
    <row r="4373" spans="1:13" x14ac:dyDescent="0.2">
      <c r="A4373">
        <v>9466</v>
      </c>
      <c r="B4373" t="s">
        <v>32</v>
      </c>
      <c r="C4373">
        <v>1995</v>
      </c>
      <c r="D4373">
        <v>1996</v>
      </c>
      <c r="E4373">
        <v>2</v>
      </c>
      <c r="F4373">
        <v>15718</v>
      </c>
      <c r="G4373">
        <v>7765</v>
      </c>
      <c r="H4373">
        <v>2906</v>
      </c>
      <c r="I4373">
        <v>20154</v>
      </c>
      <c r="J4373">
        <v>928</v>
      </c>
      <c r="K4373">
        <v>19226</v>
      </c>
      <c r="L4373">
        <v>0</v>
      </c>
      <c r="M4373">
        <v>33647</v>
      </c>
    </row>
    <row r="4374" spans="1:13" x14ac:dyDescent="0.2">
      <c r="A4374">
        <v>9466</v>
      </c>
      <c r="B4374" t="s">
        <v>32</v>
      </c>
      <c r="C4374">
        <v>1995</v>
      </c>
      <c r="D4374">
        <v>1997</v>
      </c>
      <c r="E4374">
        <v>3</v>
      </c>
      <c r="F4374">
        <v>15414</v>
      </c>
      <c r="G4374">
        <v>10959</v>
      </c>
      <c r="H4374">
        <v>1401</v>
      </c>
      <c r="I4374">
        <v>20154</v>
      </c>
      <c r="J4374">
        <v>928</v>
      </c>
      <c r="K4374">
        <v>19226</v>
      </c>
      <c r="L4374">
        <v>0</v>
      </c>
      <c r="M4374">
        <v>33647</v>
      </c>
    </row>
    <row r="4375" spans="1:13" x14ac:dyDescent="0.2">
      <c r="A4375">
        <v>9466</v>
      </c>
      <c r="B4375" t="s">
        <v>32</v>
      </c>
      <c r="C4375">
        <v>1995</v>
      </c>
      <c r="D4375">
        <v>1998</v>
      </c>
      <c r="E4375">
        <v>4</v>
      </c>
      <c r="F4375">
        <v>15680</v>
      </c>
      <c r="G4375">
        <v>12669</v>
      </c>
      <c r="H4375">
        <v>635</v>
      </c>
      <c r="I4375">
        <v>20154</v>
      </c>
      <c r="J4375">
        <v>928</v>
      </c>
      <c r="K4375">
        <v>19226</v>
      </c>
      <c r="L4375">
        <v>0</v>
      </c>
      <c r="M4375">
        <v>33647</v>
      </c>
    </row>
    <row r="4376" spans="1:13" x14ac:dyDescent="0.2">
      <c r="A4376">
        <v>9466</v>
      </c>
      <c r="B4376" t="s">
        <v>32</v>
      </c>
      <c r="C4376">
        <v>1995</v>
      </c>
      <c r="D4376">
        <v>1999</v>
      </c>
      <c r="E4376">
        <v>5</v>
      </c>
      <c r="F4376">
        <v>15787</v>
      </c>
      <c r="G4376">
        <v>14106</v>
      </c>
      <c r="H4376">
        <v>841</v>
      </c>
      <c r="I4376">
        <v>20154</v>
      </c>
      <c r="J4376">
        <v>928</v>
      </c>
      <c r="K4376">
        <v>19226</v>
      </c>
      <c r="L4376">
        <v>0</v>
      </c>
      <c r="M4376">
        <v>33647</v>
      </c>
    </row>
    <row r="4377" spans="1:13" x14ac:dyDescent="0.2">
      <c r="A4377">
        <v>9466</v>
      </c>
      <c r="B4377" t="s">
        <v>32</v>
      </c>
      <c r="C4377">
        <v>1995</v>
      </c>
      <c r="D4377">
        <v>2000</v>
      </c>
      <c r="E4377">
        <v>6</v>
      </c>
      <c r="F4377">
        <v>15329</v>
      </c>
      <c r="G4377">
        <v>14570</v>
      </c>
      <c r="H4377">
        <v>-96</v>
      </c>
      <c r="I4377">
        <v>20154</v>
      </c>
      <c r="J4377">
        <v>928</v>
      </c>
      <c r="K4377">
        <v>19226</v>
      </c>
      <c r="L4377">
        <v>0</v>
      </c>
      <c r="M4377">
        <v>33647</v>
      </c>
    </row>
    <row r="4378" spans="1:13" x14ac:dyDescent="0.2">
      <c r="A4378">
        <v>9466</v>
      </c>
      <c r="B4378" t="s">
        <v>32</v>
      </c>
      <c r="C4378">
        <v>1995</v>
      </c>
      <c r="D4378">
        <v>2001</v>
      </c>
      <c r="E4378">
        <v>7</v>
      </c>
      <c r="F4378">
        <v>15351</v>
      </c>
      <c r="G4378">
        <v>15222</v>
      </c>
      <c r="H4378">
        <v>-112</v>
      </c>
      <c r="I4378">
        <v>20154</v>
      </c>
      <c r="J4378">
        <v>928</v>
      </c>
      <c r="K4378">
        <v>19226</v>
      </c>
      <c r="L4378">
        <v>0</v>
      </c>
      <c r="M4378">
        <v>33647</v>
      </c>
    </row>
    <row r="4379" spans="1:13" x14ac:dyDescent="0.2">
      <c r="A4379">
        <v>9466</v>
      </c>
      <c r="B4379" t="s">
        <v>32</v>
      </c>
      <c r="C4379">
        <v>1995</v>
      </c>
      <c r="D4379">
        <v>2002</v>
      </c>
      <c r="E4379">
        <v>8</v>
      </c>
      <c r="F4379">
        <v>15535</v>
      </c>
      <c r="G4379">
        <v>15284</v>
      </c>
      <c r="H4379">
        <v>41</v>
      </c>
      <c r="I4379">
        <v>20154</v>
      </c>
      <c r="J4379">
        <v>928</v>
      </c>
      <c r="K4379">
        <v>19226</v>
      </c>
      <c r="L4379">
        <v>0</v>
      </c>
      <c r="M4379">
        <v>33647</v>
      </c>
    </row>
    <row r="4380" spans="1:13" x14ac:dyDescent="0.2">
      <c r="A4380">
        <v>9466</v>
      </c>
      <c r="B4380" t="s">
        <v>32</v>
      </c>
      <c r="C4380">
        <v>1995</v>
      </c>
      <c r="D4380">
        <v>2003</v>
      </c>
      <c r="E4380">
        <v>9</v>
      </c>
      <c r="F4380">
        <v>15631</v>
      </c>
      <c r="G4380">
        <v>15381</v>
      </c>
      <c r="H4380">
        <v>15</v>
      </c>
      <c r="I4380">
        <v>20154</v>
      </c>
      <c r="J4380">
        <v>928</v>
      </c>
      <c r="K4380">
        <v>19226</v>
      </c>
      <c r="L4380">
        <v>0</v>
      </c>
      <c r="M4380">
        <v>33647</v>
      </c>
    </row>
    <row r="4381" spans="1:13" x14ac:dyDescent="0.2">
      <c r="A4381">
        <v>9466</v>
      </c>
      <c r="B4381" t="s">
        <v>32</v>
      </c>
      <c r="C4381">
        <v>1995</v>
      </c>
      <c r="D4381">
        <v>2004</v>
      </c>
      <c r="E4381">
        <v>10</v>
      </c>
      <c r="F4381">
        <v>15815</v>
      </c>
      <c r="G4381">
        <v>15637</v>
      </c>
      <c r="H4381">
        <v>1</v>
      </c>
      <c r="I4381">
        <v>20154</v>
      </c>
      <c r="J4381">
        <v>928</v>
      </c>
      <c r="K4381">
        <v>19226</v>
      </c>
      <c r="L4381">
        <v>0</v>
      </c>
      <c r="M4381">
        <v>33647</v>
      </c>
    </row>
    <row r="4382" spans="1:13" x14ac:dyDescent="0.2">
      <c r="A4382">
        <v>9466</v>
      </c>
      <c r="B4382" t="s">
        <v>32</v>
      </c>
      <c r="C4382">
        <v>1996</v>
      </c>
      <c r="D4382">
        <v>1996</v>
      </c>
      <c r="E4382">
        <v>1</v>
      </c>
      <c r="F4382">
        <v>22859</v>
      </c>
      <c r="G4382">
        <v>5142</v>
      </c>
      <c r="H4382">
        <v>8123</v>
      </c>
      <c r="I4382">
        <v>29134</v>
      </c>
      <c r="J4382">
        <v>878</v>
      </c>
      <c r="K4382">
        <v>28256</v>
      </c>
      <c r="L4382">
        <v>0</v>
      </c>
      <c r="M4382">
        <v>33647</v>
      </c>
    </row>
    <row r="4383" spans="1:13" x14ac:dyDescent="0.2">
      <c r="A4383">
        <v>9466</v>
      </c>
      <c r="B4383" t="s">
        <v>32</v>
      </c>
      <c r="C4383">
        <v>1996</v>
      </c>
      <c r="D4383">
        <v>1997</v>
      </c>
      <c r="E4383">
        <v>2</v>
      </c>
      <c r="F4383">
        <v>22270</v>
      </c>
      <c r="G4383">
        <v>10589</v>
      </c>
      <c r="H4383">
        <v>4424</v>
      </c>
      <c r="I4383">
        <v>29134</v>
      </c>
      <c r="J4383">
        <v>878</v>
      </c>
      <c r="K4383">
        <v>28256</v>
      </c>
      <c r="L4383">
        <v>0</v>
      </c>
      <c r="M4383">
        <v>33647</v>
      </c>
    </row>
    <row r="4384" spans="1:13" x14ac:dyDescent="0.2">
      <c r="A4384">
        <v>9466</v>
      </c>
      <c r="B4384" t="s">
        <v>32</v>
      </c>
      <c r="C4384">
        <v>1996</v>
      </c>
      <c r="D4384">
        <v>1998</v>
      </c>
      <c r="E4384">
        <v>3</v>
      </c>
      <c r="F4384">
        <v>24469</v>
      </c>
      <c r="G4384">
        <v>16647</v>
      </c>
      <c r="H4384">
        <v>2405</v>
      </c>
      <c r="I4384">
        <v>29134</v>
      </c>
      <c r="J4384">
        <v>878</v>
      </c>
      <c r="K4384">
        <v>28256</v>
      </c>
      <c r="L4384">
        <v>0</v>
      </c>
      <c r="M4384">
        <v>33647</v>
      </c>
    </row>
    <row r="4385" spans="1:13" x14ac:dyDescent="0.2">
      <c r="A4385">
        <v>9466</v>
      </c>
      <c r="B4385" t="s">
        <v>32</v>
      </c>
      <c r="C4385">
        <v>1996</v>
      </c>
      <c r="D4385">
        <v>1999</v>
      </c>
      <c r="E4385">
        <v>4</v>
      </c>
      <c r="F4385">
        <v>24925</v>
      </c>
      <c r="G4385">
        <v>20117</v>
      </c>
      <c r="H4385">
        <v>1100</v>
      </c>
      <c r="I4385">
        <v>29134</v>
      </c>
      <c r="J4385">
        <v>878</v>
      </c>
      <c r="K4385">
        <v>28256</v>
      </c>
      <c r="L4385">
        <v>0</v>
      </c>
      <c r="M4385">
        <v>33647</v>
      </c>
    </row>
    <row r="4386" spans="1:13" x14ac:dyDescent="0.2">
      <c r="A4386">
        <v>9466</v>
      </c>
      <c r="B4386" t="s">
        <v>32</v>
      </c>
      <c r="C4386">
        <v>1996</v>
      </c>
      <c r="D4386">
        <v>2000</v>
      </c>
      <c r="E4386">
        <v>5</v>
      </c>
      <c r="F4386">
        <v>24436</v>
      </c>
      <c r="G4386">
        <v>22658</v>
      </c>
      <c r="H4386">
        <v>-515</v>
      </c>
      <c r="I4386">
        <v>29134</v>
      </c>
      <c r="J4386">
        <v>878</v>
      </c>
      <c r="K4386">
        <v>28256</v>
      </c>
      <c r="L4386">
        <v>0</v>
      </c>
      <c r="M4386">
        <v>33647</v>
      </c>
    </row>
    <row r="4387" spans="1:13" x14ac:dyDescent="0.2">
      <c r="A4387">
        <v>9466</v>
      </c>
      <c r="B4387" t="s">
        <v>32</v>
      </c>
      <c r="C4387">
        <v>1996</v>
      </c>
      <c r="D4387">
        <v>2001</v>
      </c>
      <c r="E4387">
        <v>6</v>
      </c>
      <c r="F4387">
        <v>24538</v>
      </c>
      <c r="G4387">
        <v>24166</v>
      </c>
      <c r="H4387">
        <v>-546</v>
      </c>
      <c r="I4387">
        <v>29134</v>
      </c>
      <c r="J4387">
        <v>878</v>
      </c>
      <c r="K4387">
        <v>28256</v>
      </c>
      <c r="L4387">
        <v>0</v>
      </c>
      <c r="M4387">
        <v>33647</v>
      </c>
    </row>
    <row r="4388" spans="1:13" x14ac:dyDescent="0.2">
      <c r="A4388">
        <v>9466</v>
      </c>
      <c r="B4388" t="s">
        <v>32</v>
      </c>
      <c r="C4388">
        <v>1996</v>
      </c>
      <c r="D4388">
        <v>2002</v>
      </c>
      <c r="E4388">
        <v>7</v>
      </c>
      <c r="F4388">
        <v>25305</v>
      </c>
      <c r="G4388">
        <v>24985</v>
      </c>
      <c r="H4388">
        <v>93</v>
      </c>
      <c r="I4388">
        <v>29134</v>
      </c>
      <c r="J4388">
        <v>878</v>
      </c>
      <c r="K4388">
        <v>28256</v>
      </c>
      <c r="L4388">
        <v>0</v>
      </c>
      <c r="M4388">
        <v>33647</v>
      </c>
    </row>
    <row r="4389" spans="1:13" x14ac:dyDescent="0.2">
      <c r="A4389">
        <v>9466</v>
      </c>
      <c r="B4389" t="s">
        <v>32</v>
      </c>
      <c r="C4389">
        <v>1996</v>
      </c>
      <c r="D4389">
        <v>2003</v>
      </c>
      <c r="E4389">
        <v>8</v>
      </c>
      <c r="F4389">
        <v>25432</v>
      </c>
      <c r="G4389">
        <v>25267</v>
      </c>
      <c r="H4389">
        <v>96</v>
      </c>
      <c r="I4389">
        <v>29134</v>
      </c>
      <c r="J4389">
        <v>878</v>
      </c>
      <c r="K4389">
        <v>28256</v>
      </c>
      <c r="L4389">
        <v>0</v>
      </c>
      <c r="M4389">
        <v>33647</v>
      </c>
    </row>
    <row r="4390" spans="1:13" x14ac:dyDescent="0.2">
      <c r="A4390">
        <v>9466</v>
      </c>
      <c r="B4390" t="s">
        <v>32</v>
      </c>
      <c r="C4390">
        <v>1996</v>
      </c>
      <c r="D4390">
        <v>2004</v>
      </c>
      <c r="E4390">
        <v>9</v>
      </c>
      <c r="F4390">
        <v>25387</v>
      </c>
      <c r="G4390">
        <v>25307</v>
      </c>
      <c r="H4390">
        <v>30</v>
      </c>
      <c r="I4390">
        <v>29134</v>
      </c>
      <c r="J4390">
        <v>878</v>
      </c>
      <c r="K4390">
        <v>28256</v>
      </c>
      <c r="L4390">
        <v>0</v>
      </c>
      <c r="M4390">
        <v>33647</v>
      </c>
    </row>
    <row r="4391" spans="1:13" x14ac:dyDescent="0.2">
      <c r="A4391">
        <v>9466</v>
      </c>
      <c r="B4391" t="s">
        <v>32</v>
      </c>
      <c r="C4391">
        <v>1996</v>
      </c>
      <c r="D4391">
        <v>2005</v>
      </c>
      <c r="E4391">
        <v>10</v>
      </c>
      <c r="F4391">
        <v>25373</v>
      </c>
      <c r="G4391">
        <v>25346</v>
      </c>
      <c r="H4391">
        <v>4</v>
      </c>
      <c r="I4391">
        <v>29134</v>
      </c>
      <c r="J4391">
        <v>878</v>
      </c>
      <c r="K4391">
        <v>28256</v>
      </c>
      <c r="L4391">
        <v>0</v>
      </c>
      <c r="M4391">
        <v>33647</v>
      </c>
    </row>
    <row r="4392" spans="1:13" x14ac:dyDescent="0.2">
      <c r="A4392">
        <v>9466</v>
      </c>
      <c r="B4392" t="s">
        <v>32</v>
      </c>
      <c r="C4392">
        <v>1997</v>
      </c>
      <c r="D4392">
        <v>1997</v>
      </c>
      <c r="E4392">
        <v>1</v>
      </c>
      <c r="F4392">
        <v>20042</v>
      </c>
      <c r="G4392">
        <v>5003</v>
      </c>
      <c r="H4392">
        <v>7542</v>
      </c>
      <c r="I4392">
        <v>27091</v>
      </c>
      <c r="J4392">
        <v>936</v>
      </c>
      <c r="K4392">
        <v>26155</v>
      </c>
      <c r="L4392">
        <v>0</v>
      </c>
      <c r="M4392">
        <v>33647</v>
      </c>
    </row>
    <row r="4393" spans="1:13" x14ac:dyDescent="0.2">
      <c r="A4393">
        <v>9466</v>
      </c>
      <c r="B4393" t="s">
        <v>32</v>
      </c>
      <c r="C4393">
        <v>1997</v>
      </c>
      <c r="D4393">
        <v>1998</v>
      </c>
      <c r="E4393">
        <v>2</v>
      </c>
      <c r="F4393">
        <v>22769</v>
      </c>
      <c r="G4393">
        <v>10987</v>
      </c>
      <c r="H4393">
        <v>4195</v>
      </c>
      <c r="I4393">
        <v>27091</v>
      </c>
      <c r="J4393">
        <v>936</v>
      </c>
      <c r="K4393">
        <v>26155</v>
      </c>
      <c r="L4393">
        <v>0</v>
      </c>
      <c r="M4393">
        <v>33647</v>
      </c>
    </row>
    <row r="4394" spans="1:13" x14ac:dyDescent="0.2">
      <c r="A4394">
        <v>9466</v>
      </c>
      <c r="B4394" t="s">
        <v>32</v>
      </c>
      <c r="C4394">
        <v>1997</v>
      </c>
      <c r="D4394">
        <v>1999</v>
      </c>
      <c r="E4394">
        <v>3</v>
      </c>
      <c r="F4394">
        <v>21736</v>
      </c>
      <c r="G4394">
        <v>15835</v>
      </c>
      <c r="H4394">
        <v>2259</v>
      </c>
      <c r="I4394">
        <v>27091</v>
      </c>
      <c r="J4394">
        <v>936</v>
      </c>
      <c r="K4394">
        <v>26155</v>
      </c>
      <c r="L4394">
        <v>0</v>
      </c>
      <c r="M4394">
        <v>33647</v>
      </c>
    </row>
    <row r="4395" spans="1:13" x14ac:dyDescent="0.2">
      <c r="A4395">
        <v>9466</v>
      </c>
      <c r="B4395" t="s">
        <v>32</v>
      </c>
      <c r="C4395">
        <v>1997</v>
      </c>
      <c r="D4395">
        <v>2000</v>
      </c>
      <c r="E4395">
        <v>4</v>
      </c>
      <c r="F4395">
        <v>23419</v>
      </c>
      <c r="G4395">
        <v>19054</v>
      </c>
      <c r="H4395">
        <v>1472</v>
      </c>
      <c r="I4395">
        <v>27091</v>
      </c>
      <c r="J4395">
        <v>936</v>
      </c>
      <c r="K4395">
        <v>26155</v>
      </c>
      <c r="L4395">
        <v>0</v>
      </c>
      <c r="M4395">
        <v>33647</v>
      </c>
    </row>
    <row r="4396" spans="1:13" x14ac:dyDescent="0.2">
      <c r="A4396">
        <v>9466</v>
      </c>
      <c r="B4396" t="s">
        <v>32</v>
      </c>
      <c r="C4396">
        <v>1997</v>
      </c>
      <c r="D4396">
        <v>2001</v>
      </c>
      <c r="E4396">
        <v>5</v>
      </c>
      <c r="F4396">
        <v>23957</v>
      </c>
      <c r="G4396">
        <v>20963</v>
      </c>
      <c r="H4396">
        <v>1387</v>
      </c>
      <c r="I4396">
        <v>27091</v>
      </c>
      <c r="J4396">
        <v>936</v>
      </c>
      <c r="K4396">
        <v>26155</v>
      </c>
      <c r="L4396">
        <v>0</v>
      </c>
      <c r="M4396">
        <v>33647</v>
      </c>
    </row>
    <row r="4397" spans="1:13" x14ac:dyDescent="0.2">
      <c r="A4397">
        <v>9466</v>
      </c>
      <c r="B4397" t="s">
        <v>32</v>
      </c>
      <c r="C4397">
        <v>1997</v>
      </c>
      <c r="D4397">
        <v>2002</v>
      </c>
      <c r="E4397">
        <v>6</v>
      </c>
      <c r="F4397">
        <v>23784</v>
      </c>
      <c r="G4397">
        <v>22110</v>
      </c>
      <c r="H4397">
        <v>71</v>
      </c>
      <c r="I4397">
        <v>27091</v>
      </c>
      <c r="J4397">
        <v>936</v>
      </c>
      <c r="K4397">
        <v>26155</v>
      </c>
      <c r="L4397">
        <v>0</v>
      </c>
      <c r="M4397">
        <v>33647</v>
      </c>
    </row>
    <row r="4398" spans="1:13" x14ac:dyDescent="0.2">
      <c r="A4398">
        <v>9466</v>
      </c>
      <c r="B4398" t="s">
        <v>32</v>
      </c>
      <c r="C4398">
        <v>1997</v>
      </c>
      <c r="D4398">
        <v>2003</v>
      </c>
      <c r="E4398">
        <v>7</v>
      </c>
      <c r="F4398">
        <v>23647</v>
      </c>
      <c r="G4398">
        <v>22621</v>
      </c>
      <c r="H4398">
        <v>195</v>
      </c>
      <c r="I4398">
        <v>27091</v>
      </c>
      <c r="J4398">
        <v>936</v>
      </c>
      <c r="K4398">
        <v>26155</v>
      </c>
      <c r="L4398">
        <v>0</v>
      </c>
      <c r="M4398">
        <v>33647</v>
      </c>
    </row>
    <row r="4399" spans="1:13" x14ac:dyDescent="0.2">
      <c r="A4399">
        <v>9466</v>
      </c>
      <c r="B4399" t="s">
        <v>32</v>
      </c>
      <c r="C4399">
        <v>1997</v>
      </c>
      <c r="D4399">
        <v>2004</v>
      </c>
      <c r="E4399">
        <v>8</v>
      </c>
      <c r="F4399">
        <v>23641</v>
      </c>
      <c r="G4399">
        <v>23518</v>
      </c>
      <c r="H4399">
        <v>60</v>
      </c>
      <c r="I4399">
        <v>27091</v>
      </c>
      <c r="J4399">
        <v>936</v>
      </c>
      <c r="K4399">
        <v>26155</v>
      </c>
      <c r="L4399">
        <v>0</v>
      </c>
      <c r="M4399">
        <v>33647</v>
      </c>
    </row>
    <row r="4400" spans="1:13" x14ac:dyDescent="0.2">
      <c r="A4400">
        <v>9466</v>
      </c>
      <c r="B4400" t="s">
        <v>32</v>
      </c>
      <c r="C4400">
        <v>1997</v>
      </c>
      <c r="D4400">
        <v>2005</v>
      </c>
      <c r="E4400">
        <v>9</v>
      </c>
      <c r="F4400">
        <v>23591</v>
      </c>
      <c r="G4400">
        <v>23532</v>
      </c>
      <c r="H4400">
        <v>26</v>
      </c>
      <c r="I4400">
        <v>27091</v>
      </c>
      <c r="J4400">
        <v>936</v>
      </c>
      <c r="K4400">
        <v>26155</v>
      </c>
      <c r="L4400">
        <v>0</v>
      </c>
      <c r="M4400">
        <v>33647</v>
      </c>
    </row>
    <row r="4401" spans="1:13" x14ac:dyDescent="0.2">
      <c r="A4401">
        <v>9466</v>
      </c>
      <c r="B4401" t="s">
        <v>32</v>
      </c>
      <c r="C4401">
        <v>1997</v>
      </c>
      <c r="D4401">
        <v>2006</v>
      </c>
      <c r="E4401">
        <v>10</v>
      </c>
      <c r="F4401">
        <v>23559</v>
      </c>
      <c r="G4401">
        <v>23543</v>
      </c>
      <c r="H4401">
        <v>9</v>
      </c>
      <c r="I4401">
        <v>27091</v>
      </c>
      <c r="J4401">
        <v>936</v>
      </c>
      <c r="K4401">
        <v>26155</v>
      </c>
      <c r="L4401">
        <v>0</v>
      </c>
      <c r="M4401">
        <v>33647</v>
      </c>
    </row>
    <row r="4402" spans="1:13" x14ac:dyDescent="0.2">
      <c r="A4402">
        <v>10019</v>
      </c>
      <c r="B4402" t="s">
        <v>145</v>
      </c>
      <c r="C4402">
        <v>1988</v>
      </c>
      <c r="D4402">
        <v>1988</v>
      </c>
      <c r="E4402">
        <v>1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0</v>
      </c>
      <c r="L4402">
        <v>1</v>
      </c>
      <c r="M4402">
        <v>3174</v>
      </c>
    </row>
    <row r="4403" spans="1:13" x14ac:dyDescent="0.2">
      <c r="A4403">
        <v>10019</v>
      </c>
      <c r="B4403" t="s">
        <v>145</v>
      </c>
      <c r="C4403">
        <v>1988</v>
      </c>
      <c r="D4403">
        <v>1989</v>
      </c>
      <c r="E4403">
        <v>2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0</v>
      </c>
      <c r="L4403">
        <v>1</v>
      </c>
      <c r="M4403">
        <v>3174</v>
      </c>
    </row>
    <row r="4404" spans="1:13" x14ac:dyDescent="0.2">
      <c r="A4404">
        <v>10019</v>
      </c>
      <c r="B4404" t="s">
        <v>145</v>
      </c>
      <c r="C4404">
        <v>1988</v>
      </c>
      <c r="D4404">
        <v>1990</v>
      </c>
      <c r="E4404">
        <v>3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0</v>
      </c>
      <c r="L4404">
        <v>1</v>
      </c>
      <c r="M4404">
        <v>3174</v>
      </c>
    </row>
    <row r="4405" spans="1:13" x14ac:dyDescent="0.2">
      <c r="A4405">
        <v>10019</v>
      </c>
      <c r="B4405" t="s">
        <v>145</v>
      </c>
      <c r="C4405">
        <v>1988</v>
      </c>
      <c r="D4405">
        <v>1991</v>
      </c>
      <c r="E4405">
        <v>4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0</v>
      </c>
      <c r="L4405">
        <v>1</v>
      </c>
      <c r="M4405">
        <v>3174</v>
      </c>
    </row>
    <row r="4406" spans="1:13" x14ac:dyDescent="0.2">
      <c r="A4406">
        <v>10019</v>
      </c>
      <c r="B4406" t="s">
        <v>145</v>
      </c>
      <c r="C4406">
        <v>1988</v>
      </c>
      <c r="D4406">
        <v>1992</v>
      </c>
      <c r="E4406">
        <v>5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0</v>
      </c>
      <c r="L4406">
        <v>1</v>
      </c>
      <c r="M4406">
        <v>3174</v>
      </c>
    </row>
    <row r="4407" spans="1:13" x14ac:dyDescent="0.2">
      <c r="A4407">
        <v>10019</v>
      </c>
      <c r="B4407" t="s">
        <v>145</v>
      </c>
      <c r="C4407">
        <v>1988</v>
      </c>
      <c r="D4407">
        <v>1993</v>
      </c>
      <c r="E4407">
        <v>6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0</v>
      </c>
      <c r="L4407">
        <v>1</v>
      </c>
      <c r="M4407">
        <v>3174</v>
      </c>
    </row>
    <row r="4408" spans="1:13" x14ac:dyDescent="0.2">
      <c r="A4408">
        <v>10019</v>
      </c>
      <c r="B4408" t="s">
        <v>145</v>
      </c>
      <c r="C4408">
        <v>1988</v>
      </c>
      <c r="D4408">
        <v>1994</v>
      </c>
      <c r="E4408">
        <v>7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0</v>
      </c>
      <c r="L4408">
        <v>1</v>
      </c>
      <c r="M4408">
        <v>3174</v>
      </c>
    </row>
    <row r="4409" spans="1:13" x14ac:dyDescent="0.2">
      <c r="A4409">
        <v>10019</v>
      </c>
      <c r="B4409" t="s">
        <v>145</v>
      </c>
      <c r="C4409">
        <v>1988</v>
      </c>
      <c r="D4409">
        <v>1995</v>
      </c>
      <c r="E4409">
        <v>8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0</v>
      </c>
      <c r="L4409">
        <v>1</v>
      </c>
      <c r="M4409">
        <v>3174</v>
      </c>
    </row>
    <row r="4410" spans="1:13" x14ac:dyDescent="0.2">
      <c r="A4410">
        <v>10019</v>
      </c>
      <c r="B4410" t="s">
        <v>145</v>
      </c>
      <c r="C4410">
        <v>1988</v>
      </c>
      <c r="D4410">
        <v>1996</v>
      </c>
      <c r="E4410">
        <v>9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0</v>
      </c>
      <c r="L4410">
        <v>1</v>
      </c>
      <c r="M4410">
        <v>3174</v>
      </c>
    </row>
    <row r="4411" spans="1:13" x14ac:dyDescent="0.2">
      <c r="A4411">
        <v>10019</v>
      </c>
      <c r="B4411" t="s">
        <v>145</v>
      </c>
      <c r="C4411">
        <v>1988</v>
      </c>
      <c r="D4411">
        <v>1997</v>
      </c>
      <c r="E4411">
        <v>1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0</v>
      </c>
      <c r="L4411">
        <v>1</v>
      </c>
      <c r="M4411">
        <v>3174</v>
      </c>
    </row>
    <row r="4412" spans="1:13" x14ac:dyDescent="0.2">
      <c r="A4412">
        <v>10019</v>
      </c>
      <c r="B4412" t="s">
        <v>145</v>
      </c>
      <c r="C4412">
        <v>1989</v>
      </c>
      <c r="D4412">
        <v>1989</v>
      </c>
      <c r="E4412">
        <v>1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0</v>
      </c>
      <c r="L4412">
        <v>1</v>
      </c>
      <c r="M4412">
        <v>3174</v>
      </c>
    </row>
    <row r="4413" spans="1:13" x14ac:dyDescent="0.2">
      <c r="A4413">
        <v>10019</v>
      </c>
      <c r="B4413" t="s">
        <v>145</v>
      </c>
      <c r="C4413">
        <v>1989</v>
      </c>
      <c r="D4413">
        <v>1990</v>
      </c>
      <c r="E4413">
        <v>2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0</v>
      </c>
      <c r="L4413">
        <v>1</v>
      </c>
      <c r="M4413">
        <v>3174</v>
      </c>
    </row>
    <row r="4414" spans="1:13" x14ac:dyDescent="0.2">
      <c r="A4414">
        <v>10019</v>
      </c>
      <c r="B4414" t="s">
        <v>145</v>
      </c>
      <c r="C4414">
        <v>1989</v>
      </c>
      <c r="D4414">
        <v>1991</v>
      </c>
      <c r="E4414">
        <v>3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0</v>
      </c>
      <c r="L4414">
        <v>1</v>
      </c>
      <c r="M4414">
        <v>3174</v>
      </c>
    </row>
    <row r="4415" spans="1:13" x14ac:dyDescent="0.2">
      <c r="A4415">
        <v>10019</v>
      </c>
      <c r="B4415" t="s">
        <v>145</v>
      </c>
      <c r="C4415">
        <v>1989</v>
      </c>
      <c r="D4415">
        <v>1992</v>
      </c>
      <c r="E4415">
        <v>4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0</v>
      </c>
      <c r="L4415">
        <v>1</v>
      </c>
      <c r="M4415">
        <v>3174</v>
      </c>
    </row>
    <row r="4416" spans="1:13" x14ac:dyDescent="0.2">
      <c r="A4416">
        <v>10019</v>
      </c>
      <c r="B4416" t="s">
        <v>145</v>
      </c>
      <c r="C4416">
        <v>1989</v>
      </c>
      <c r="D4416">
        <v>1993</v>
      </c>
      <c r="E4416">
        <v>5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0</v>
      </c>
      <c r="L4416">
        <v>1</v>
      </c>
      <c r="M4416">
        <v>3174</v>
      </c>
    </row>
    <row r="4417" spans="1:13" x14ac:dyDescent="0.2">
      <c r="A4417">
        <v>10019</v>
      </c>
      <c r="B4417" t="s">
        <v>145</v>
      </c>
      <c r="C4417">
        <v>1989</v>
      </c>
      <c r="D4417">
        <v>1994</v>
      </c>
      <c r="E4417">
        <v>6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0</v>
      </c>
      <c r="L4417">
        <v>1</v>
      </c>
      <c r="M4417">
        <v>3174</v>
      </c>
    </row>
    <row r="4418" spans="1:13" x14ac:dyDescent="0.2">
      <c r="A4418">
        <v>10019</v>
      </c>
      <c r="B4418" t="s">
        <v>145</v>
      </c>
      <c r="C4418">
        <v>1989</v>
      </c>
      <c r="D4418">
        <v>1995</v>
      </c>
      <c r="E4418">
        <v>7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0</v>
      </c>
      <c r="L4418">
        <v>1</v>
      </c>
      <c r="M4418">
        <v>3174</v>
      </c>
    </row>
    <row r="4419" spans="1:13" x14ac:dyDescent="0.2">
      <c r="A4419">
        <v>10019</v>
      </c>
      <c r="B4419" t="s">
        <v>145</v>
      </c>
      <c r="C4419">
        <v>1989</v>
      </c>
      <c r="D4419">
        <v>1996</v>
      </c>
      <c r="E4419">
        <v>8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0</v>
      </c>
      <c r="L4419">
        <v>1</v>
      </c>
      <c r="M4419">
        <v>3174</v>
      </c>
    </row>
    <row r="4420" spans="1:13" x14ac:dyDescent="0.2">
      <c r="A4420">
        <v>10019</v>
      </c>
      <c r="B4420" t="s">
        <v>145</v>
      </c>
      <c r="C4420">
        <v>1989</v>
      </c>
      <c r="D4420">
        <v>1997</v>
      </c>
      <c r="E4420">
        <v>9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0</v>
      </c>
      <c r="L4420">
        <v>1</v>
      </c>
      <c r="M4420">
        <v>3174</v>
      </c>
    </row>
    <row r="4421" spans="1:13" x14ac:dyDescent="0.2">
      <c r="A4421">
        <v>10019</v>
      </c>
      <c r="B4421" t="s">
        <v>145</v>
      </c>
      <c r="C4421">
        <v>1989</v>
      </c>
      <c r="D4421">
        <v>1998</v>
      </c>
      <c r="E4421">
        <v>1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0</v>
      </c>
      <c r="L4421">
        <v>1</v>
      </c>
      <c r="M4421">
        <v>3174</v>
      </c>
    </row>
    <row r="4422" spans="1:13" x14ac:dyDescent="0.2">
      <c r="A4422">
        <v>10019</v>
      </c>
      <c r="B4422" t="s">
        <v>145</v>
      </c>
      <c r="C4422">
        <v>1990</v>
      </c>
      <c r="D4422">
        <v>1990</v>
      </c>
      <c r="E4422">
        <v>1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0</v>
      </c>
      <c r="L4422">
        <v>1</v>
      </c>
      <c r="M4422">
        <v>3174</v>
      </c>
    </row>
    <row r="4423" spans="1:13" x14ac:dyDescent="0.2">
      <c r="A4423">
        <v>10019</v>
      </c>
      <c r="B4423" t="s">
        <v>145</v>
      </c>
      <c r="C4423">
        <v>1990</v>
      </c>
      <c r="D4423">
        <v>1991</v>
      </c>
      <c r="E4423">
        <v>2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0</v>
      </c>
      <c r="L4423">
        <v>1</v>
      </c>
      <c r="M4423">
        <v>3174</v>
      </c>
    </row>
    <row r="4424" spans="1:13" x14ac:dyDescent="0.2">
      <c r="A4424">
        <v>10019</v>
      </c>
      <c r="B4424" t="s">
        <v>145</v>
      </c>
      <c r="C4424">
        <v>1990</v>
      </c>
      <c r="D4424">
        <v>1992</v>
      </c>
      <c r="E4424">
        <v>3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0</v>
      </c>
      <c r="L4424">
        <v>1</v>
      </c>
      <c r="M4424">
        <v>3174</v>
      </c>
    </row>
    <row r="4425" spans="1:13" x14ac:dyDescent="0.2">
      <c r="A4425">
        <v>10019</v>
      </c>
      <c r="B4425" t="s">
        <v>145</v>
      </c>
      <c r="C4425">
        <v>1990</v>
      </c>
      <c r="D4425">
        <v>1993</v>
      </c>
      <c r="E4425">
        <v>4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0</v>
      </c>
      <c r="L4425">
        <v>1</v>
      </c>
      <c r="M4425">
        <v>3174</v>
      </c>
    </row>
    <row r="4426" spans="1:13" x14ac:dyDescent="0.2">
      <c r="A4426">
        <v>10019</v>
      </c>
      <c r="B4426" t="s">
        <v>145</v>
      </c>
      <c r="C4426">
        <v>1990</v>
      </c>
      <c r="D4426">
        <v>1994</v>
      </c>
      <c r="E4426">
        <v>5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0</v>
      </c>
      <c r="L4426">
        <v>1</v>
      </c>
      <c r="M4426">
        <v>3174</v>
      </c>
    </row>
    <row r="4427" spans="1:13" x14ac:dyDescent="0.2">
      <c r="A4427">
        <v>10019</v>
      </c>
      <c r="B4427" t="s">
        <v>145</v>
      </c>
      <c r="C4427">
        <v>1990</v>
      </c>
      <c r="D4427">
        <v>1995</v>
      </c>
      <c r="E4427">
        <v>6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0</v>
      </c>
      <c r="L4427">
        <v>1</v>
      </c>
      <c r="M4427">
        <v>3174</v>
      </c>
    </row>
    <row r="4428" spans="1:13" x14ac:dyDescent="0.2">
      <c r="A4428">
        <v>10019</v>
      </c>
      <c r="B4428" t="s">
        <v>145</v>
      </c>
      <c r="C4428">
        <v>1990</v>
      </c>
      <c r="D4428">
        <v>1996</v>
      </c>
      <c r="E4428">
        <v>7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0</v>
      </c>
      <c r="L4428">
        <v>1</v>
      </c>
      <c r="M4428">
        <v>3174</v>
      </c>
    </row>
    <row r="4429" spans="1:13" x14ac:dyDescent="0.2">
      <c r="A4429">
        <v>10019</v>
      </c>
      <c r="B4429" t="s">
        <v>145</v>
      </c>
      <c r="C4429">
        <v>1990</v>
      </c>
      <c r="D4429">
        <v>1997</v>
      </c>
      <c r="E4429">
        <v>8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0</v>
      </c>
      <c r="L4429">
        <v>1</v>
      </c>
      <c r="M4429">
        <v>3174</v>
      </c>
    </row>
    <row r="4430" spans="1:13" x14ac:dyDescent="0.2">
      <c r="A4430">
        <v>10019</v>
      </c>
      <c r="B4430" t="s">
        <v>145</v>
      </c>
      <c r="C4430">
        <v>1990</v>
      </c>
      <c r="D4430">
        <v>1998</v>
      </c>
      <c r="E4430">
        <v>9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0</v>
      </c>
      <c r="L4430">
        <v>1</v>
      </c>
      <c r="M4430">
        <v>3174</v>
      </c>
    </row>
    <row r="4431" spans="1:13" x14ac:dyDescent="0.2">
      <c r="A4431">
        <v>10019</v>
      </c>
      <c r="B4431" t="s">
        <v>145</v>
      </c>
      <c r="C4431">
        <v>1990</v>
      </c>
      <c r="D4431">
        <v>1999</v>
      </c>
      <c r="E4431">
        <v>1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0</v>
      </c>
      <c r="L4431">
        <v>1</v>
      </c>
      <c r="M4431">
        <v>3174</v>
      </c>
    </row>
    <row r="4432" spans="1:13" x14ac:dyDescent="0.2">
      <c r="A4432">
        <v>10019</v>
      </c>
      <c r="B4432" t="s">
        <v>145</v>
      </c>
      <c r="C4432">
        <v>1991</v>
      </c>
      <c r="D4432">
        <v>1991</v>
      </c>
      <c r="E4432">
        <v>1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0</v>
      </c>
      <c r="L4432">
        <v>1</v>
      </c>
      <c r="M4432">
        <v>3174</v>
      </c>
    </row>
    <row r="4433" spans="1:13" x14ac:dyDescent="0.2">
      <c r="A4433">
        <v>10019</v>
      </c>
      <c r="B4433" t="s">
        <v>145</v>
      </c>
      <c r="C4433">
        <v>1991</v>
      </c>
      <c r="D4433">
        <v>1992</v>
      </c>
      <c r="E4433">
        <v>2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0</v>
      </c>
      <c r="L4433">
        <v>1</v>
      </c>
      <c r="M4433">
        <v>3174</v>
      </c>
    </row>
    <row r="4434" spans="1:13" x14ac:dyDescent="0.2">
      <c r="A4434">
        <v>10019</v>
      </c>
      <c r="B4434" t="s">
        <v>145</v>
      </c>
      <c r="C4434">
        <v>1991</v>
      </c>
      <c r="D4434">
        <v>1993</v>
      </c>
      <c r="E4434">
        <v>3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0</v>
      </c>
      <c r="L4434">
        <v>1</v>
      </c>
      <c r="M4434">
        <v>3174</v>
      </c>
    </row>
    <row r="4435" spans="1:13" x14ac:dyDescent="0.2">
      <c r="A4435">
        <v>10019</v>
      </c>
      <c r="B4435" t="s">
        <v>145</v>
      </c>
      <c r="C4435">
        <v>1991</v>
      </c>
      <c r="D4435">
        <v>1994</v>
      </c>
      <c r="E4435">
        <v>4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0</v>
      </c>
      <c r="L4435">
        <v>1</v>
      </c>
      <c r="M4435">
        <v>3174</v>
      </c>
    </row>
    <row r="4436" spans="1:13" x14ac:dyDescent="0.2">
      <c r="A4436">
        <v>10019</v>
      </c>
      <c r="B4436" t="s">
        <v>145</v>
      </c>
      <c r="C4436">
        <v>1991</v>
      </c>
      <c r="D4436">
        <v>1995</v>
      </c>
      <c r="E4436">
        <v>5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0</v>
      </c>
      <c r="L4436">
        <v>1</v>
      </c>
      <c r="M4436">
        <v>3174</v>
      </c>
    </row>
    <row r="4437" spans="1:13" x14ac:dyDescent="0.2">
      <c r="A4437">
        <v>10019</v>
      </c>
      <c r="B4437" t="s">
        <v>145</v>
      </c>
      <c r="C4437">
        <v>1991</v>
      </c>
      <c r="D4437">
        <v>1996</v>
      </c>
      <c r="E4437">
        <v>6</v>
      </c>
      <c r="F4437">
        <v>0</v>
      </c>
      <c r="G4437">
        <v>0</v>
      </c>
      <c r="H4437">
        <v>0</v>
      </c>
      <c r="I4437">
        <v>0</v>
      </c>
      <c r="J4437">
        <v>0</v>
      </c>
      <c r="K4437">
        <v>0</v>
      </c>
      <c r="L4437">
        <v>1</v>
      </c>
      <c r="M4437">
        <v>3174</v>
      </c>
    </row>
    <row r="4438" spans="1:13" x14ac:dyDescent="0.2">
      <c r="A4438">
        <v>10019</v>
      </c>
      <c r="B4438" t="s">
        <v>145</v>
      </c>
      <c r="C4438">
        <v>1991</v>
      </c>
      <c r="D4438">
        <v>1997</v>
      </c>
      <c r="E4438">
        <v>7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0</v>
      </c>
      <c r="L4438">
        <v>1</v>
      </c>
      <c r="M4438">
        <v>3174</v>
      </c>
    </row>
    <row r="4439" spans="1:13" x14ac:dyDescent="0.2">
      <c r="A4439">
        <v>10019</v>
      </c>
      <c r="B4439" t="s">
        <v>145</v>
      </c>
      <c r="C4439">
        <v>1991</v>
      </c>
      <c r="D4439">
        <v>1998</v>
      </c>
      <c r="E4439">
        <v>8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0</v>
      </c>
      <c r="L4439">
        <v>1</v>
      </c>
      <c r="M4439">
        <v>3174</v>
      </c>
    </row>
    <row r="4440" spans="1:13" x14ac:dyDescent="0.2">
      <c r="A4440">
        <v>10019</v>
      </c>
      <c r="B4440" t="s">
        <v>145</v>
      </c>
      <c r="C4440">
        <v>1991</v>
      </c>
      <c r="D4440">
        <v>1999</v>
      </c>
      <c r="E4440">
        <v>9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0</v>
      </c>
      <c r="L4440">
        <v>1</v>
      </c>
      <c r="M4440">
        <v>3174</v>
      </c>
    </row>
    <row r="4441" spans="1:13" x14ac:dyDescent="0.2">
      <c r="A4441">
        <v>10019</v>
      </c>
      <c r="B4441" t="s">
        <v>145</v>
      </c>
      <c r="C4441">
        <v>1991</v>
      </c>
      <c r="D4441">
        <v>2000</v>
      </c>
      <c r="E4441">
        <v>1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0</v>
      </c>
      <c r="L4441">
        <v>1</v>
      </c>
      <c r="M4441">
        <v>3174</v>
      </c>
    </row>
    <row r="4442" spans="1:13" x14ac:dyDescent="0.2">
      <c r="A4442">
        <v>10019</v>
      </c>
      <c r="B4442" t="s">
        <v>145</v>
      </c>
      <c r="C4442">
        <v>1992</v>
      </c>
      <c r="D4442">
        <v>1992</v>
      </c>
      <c r="E4442">
        <v>1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0</v>
      </c>
      <c r="L4442">
        <v>1</v>
      </c>
      <c r="M4442">
        <v>3174</v>
      </c>
    </row>
    <row r="4443" spans="1:13" x14ac:dyDescent="0.2">
      <c r="A4443">
        <v>10019</v>
      </c>
      <c r="B4443" t="s">
        <v>145</v>
      </c>
      <c r="C4443">
        <v>1992</v>
      </c>
      <c r="D4443">
        <v>1993</v>
      </c>
      <c r="E4443">
        <v>2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0</v>
      </c>
      <c r="L4443">
        <v>1</v>
      </c>
      <c r="M4443">
        <v>3174</v>
      </c>
    </row>
    <row r="4444" spans="1:13" x14ac:dyDescent="0.2">
      <c r="A4444">
        <v>10019</v>
      </c>
      <c r="B4444" t="s">
        <v>145</v>
      </c>
      <c r="C4444">
        <v>1992</v>
      </c>
      <c r="D4444">
        <v>1994</v>
      </c>
      <c r="E4444">
        <v>3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0</v>
      </c>
      <c r="L4444">
        <v>1</v>
      </c>
      <c r="M4444">
        <v>3174</v>
      </c>
    </row>
    <row r="4445" spans="1:13" x14ac:dyDescent="0.2">
      <c r="A4445">
        <v>10019</v>
      </c>
      <c r="B4445" t="s">
        <v>145</v>
      </c>
      <c r="C4445">
        <v>1992</v>
      </c>
      <c r="D4445">
        <v>1995</v>
      </c>
      <c r="E4445">
        <v>4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0</v>
      </c>
      <c r="L4445">
        <v>1</v>
      </c>
      <c r="M4445">
        <v>3174</v>
      </c>
    </row>
    <row r="4446" spans="1:13" x14ac:dyDescent="0.2">
      <c r="A4446">
        <v>10019</v>
      </c>
      <c r="B4446" t="s">
        <v>145</v>
      </c>
      <c r="C4446">
        <v>1992</v>
      </c>
      <c r="D4446">
        <v>1996</v>
      </c>
      <c r="E4446">
        <v>5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0</v>
      </c>
      <c r="L4446">
        <v>1</v>
      </c>
      <c r="M4446">
        <v>3174</v>
      </c>
    </row>
    <row r="4447" spans="1:13" x14ac:dyDescent="0.2">
      <c r="A4447">
        <v>10019</v>
      </c>
      <c r="B4447" t="s">
        <v>145</v>
      </c>
      <c r="C4447">
        <v>1992</v>
      </c>
      <c r="D4447">
        <v>1997</v>
      </c>
      <c r="E4447">
        <v>6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0</v>
      </c>
      <c r="L4447">
        <v>1</v>
      </c>
      <c r="M4447">
        <v>3174</v>
      </c>
    </row>
    <row r="4448" spans="1:13" x14ac:dyDescent="0.2">
      <c r="A4448">
        <v>10019</v>
      </c>
      <c r="B4448" t="s">
        <v>145</v>
      </c>
      <c r="C4448">
        <v>1992</v>
      </c>
      <c r="D4448">
        <v>1998</v>
      </c>
      <c r="E4448">
        <v>7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0</v>
      </c>
      <c r="L4448">
        <v>1</v>
      </c>
      <c r="M4448">
        <v>3174</v>
      </c>
    </row>
    <row r="4449" spans="1:13" x14ac:dyDescent="0.2">
      <c r="A4449">
        <v>10019</v>
      </c>
      <c r="B4449" t="s">
        <v>145</v>
      </c>
      <c r="C4449">
        <v>1992</v>
      </c>
      <c r="D4449">
        <v>1999</v>
      </c>
      <c r="E4449">
        <v>8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0</v>
      </c>
      <c r="L4449">
        <v>1</v>
      </c>
      <c r="M4449">
        <v>3174</v>
      </c>
    </row>
    <row r="4450" spans="1:13" x14ac:dyDescent="0.2">
      <c r="A4450">
        <v>10019</v>
      </c>
      <c r="B4450" t="s">
        <v>145</v>
      </c>
      <c r="C4450">
        <v>1992</v>
      </c>
      <c r="D4450">
        <v>2000</v>
      </c>
      <c r="E4450">
        <v>9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0</v>
      </c>
      <c r="L4450">
        <v>1</v>
      </c>
      <c r="M4450">
        <v>3174</v>
      </c>
    </row>
    <row r="4451" spans="1:13" x14ac:dyDescent="0.2">
      <c r="A4451">
        <v>10019</v>
      </c>
      <c r="B4451" t="s">
        <v>145</v>
      </c>
      <c r="C4451">
        <v>1992</v>
      </c>
      <c r="D4451">
        <v>2001</v>
      </c>
      <c r="E4451">
        <v>1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0</v>
      </c>
      <c r="L4451">
        <v>1</v>
      </c>
      <c r="M4451">
        <v>3174</v>
      </c>
    </row>
    <row r="4452" spans="1:13" x14ac:dyDescent="0.2">
      <c r="A4452">
        <v>10019</v>
      </c>
      <c r="B4452" t="s">
        <v>145</v>
      </c>
      <c r="C4452">
        <v>1993</v>
      </c>
      <c r="D4452">
        <v>1993</v>
      </c>
      <c r="E4452">
        <v>1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0</v>
      </c>
      <c r="L4452">
        <v>1</v>
      </c>
      <c r="M4452">
        <v>3174</v>
      </c>
    </row>
    <row r="4453" spans="1:13" x14ac:dyDescent="0.2">
      <c r="A4453">
        <v>10019</v>
      </c>
      <c r="B4453" t="s">
        <v>145</v>
      </c>
      <c r="C4453">
        <v>1993</v>
      </c>
      <c r="D4453">
        <v>1994</v>
      </c>
      <c r="E4453">
        <v>2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0</v>
      </c>
      <c r="L4453">
        <v>1</v>
      </c>
      <c r="M4453">
        <v>3174</v>
      </c>
    </row>
    <row r="4454" spans="1:13" x14ac:dyDescent="0.2">
      <c r="A4454">
        <v>10019</v>
      </c>
      <c r="B4454" t="s">
        <v>145</v>
      </c>
      <c r="C4454">
        <v>1993</v>
      </c>
      <c r="D4454">
        <v>1995</v>
      </c>
      <c r="E4454">
        <v>3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0</v>
      </c>
      <c r="L4454">
        <v>1</v>
      </c>
      <c r="M4454">
        <v>3174</v>
      </c>
    </row>
    <row r="4455" spans="1:13" x14ac:dyDescent="0.2">
      <c r="A4455">
        <v>10019</v>
      </c>
      <c r="B4455" t="s">
        <v>145</v>
      </c>
      <c r="C4455">
        <v>1993</v>
      </c>
      <c r="D4455">
        <v>1996</v>
      </c>
      <c r="E4455">
        <v>4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0</v>
      </c>
      <c r="L4455">
        <v>1</v>
      </c>
      <c r="M4455">
        <v>3174</v>
      </c>
    </row>
    <row r="4456" spans="1:13" x14ac:dyDescent="0.2">
      <c r="A4456">
        <v>10019</v>
      </c>
      <c r="B4456" t="s">
        <v>145</v>
      </c>
      <c r="C4456">
        <v>1993</v>
      </c>
      <c r="D4456">
        <v>1997</v>
      </c>
      <c r="E4456">
        <v>5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0</v>
      </c>
      <c r="L4456">
        <v>1</v>
      </c>
      <c r="M4456">
        <v>3174</v>
      </c>
    </row>
    <row r="4457" spans="1:13" x14ac:dyDescent="0.2">
      <c r="A4457">
        <v>10019</v>
      </c>
      <c r="B4457" t="s">
        <v>145</v>
      </c>
      <c r="C4457">
        <v>1993</v>
      </c>
      <c r="D4457">
        <v>1998</v>
      </c>
      <c r="E4457">
        <v>6</v>
      </c>
      <c r="F4457">
        <v>0</v>
      </c>
      <c r="G4457">
        <v>0</v>
      </c>
      <c r="H4457">
        <v>0</v>
      </c>
      <c r="I4457">
        <v>0</v>
      </c>
      <c r="J4457">
        <v>0</v>
      </c>
      <c r="K4457">
        <v>0</v>
      </c>
      <c r="L4457">
        <v>1</v>
      </c>
      <c r="M4457">
        <v>3174</v>
      </c>
    </row>
    <row r="4458" spans="1:13" x14ac:dyDescent="0.2">
      <c r="A4458">
        <v>10019</v>
      </c>
      <c r="B4458" t="s">
        <v>145</v>
      </c>
      <c r="C4458">
        <v>1993</v>
      </c>
      <c r="D4458">
        <v>1999</v>
      </c>
      <c r="E4458">
        <v>7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0</v>
      </c>
      <c r="L4458">
        <v>1</v>
      </c>
      <c r="M4458">
        <v>3174</v>
      </c>
    </row>
    <row r="4459" spans="1:13" x14ac:dyDescent="0.2">
      <c r="A4459">
        <v>10019</v>
      </c>
      <c r="B4459" t="s">
        <v>145</v>
      </c>
      <c r="C4459">
        <v>1993</v>
      </c>
      <c r="D4459">
        <v>2000</v>
      </c>
      <c r="E4459">
        <v>8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0</v>
      </c>
      <c r="L4459">
        <v>1</v>
      </c>
      <c r="M4459">
        <v>3174</v>
      </c>
    </row>
    <row r="4460" spans="1:13" x14ac:dyDescent="0.2">
      <c r="A4460">
        <v>10019</v>
      </c>
      <c r="B4460" t="s">
        <v>145</v>
      </c>
      <c r="C4460">
        <v>1993</v>
      </c>
      <c r="D4460">
        <v>2001</v>
      </c>
      <c r="E4460">
        <v>9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0</v>
      </c>
      <c r="L4460">
        <v>1</v>
      </c>
      <c r="M4460">
        <v>3174</v>
      </c>
    </row>
    <row r="4461" spans="1:13" x14ac:dyDescent="0.2">
      <c r="A4461">
        <v>10019</v>
      </c>
      <c r="B4461" t="s">
        <v>145</v>
      </c>
      <c r="C4461">
        <v>1993</v>
      </c>
      <c r="D4461">
        <v>2002</v>
      </c>
      <c r="E4461">
        <v>1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0</v>
      </c>
      <c r="L4461">
        <v>1</v>
      </c>
      <c r="M4461">
        <v>3174</v>
      </c>
    </row>
    <row r="4462" spans="1:13" x14ac:dyDescent="0.2">
      <c r="A4462">
        <v>10019</v>
      </c>
      <c r="B4462" t="s">
        <v>145</v>
      </c>
      <c r="C4462">
        <v>1994</v>
      </c>
      <c r="D4462">
        <v>1994</v>
      </c>
      <c r="E4462">
        <v>1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0</v>
      </c>
      <c r="L4462">
        <v>1</v>
      </c>
      <c r="M4462">
        <v>3174</v>
      </c>
    </row>
    <row r="4463" spans="1:13" x14ac:dyDescent="0.2">
      <c r="A4463">
        <v>10019</v>
      </c>
      <c r="B4463" t="s">
        <v>145</v>
      </c>
      <c r="C4463">
        <v>1994</v>
      </c>
      <c r="D4463">
        <v>1995</v>
      </c>
      <c r="E4463">
        <v>2</v>
      </c>
      <c r="F4463">
        <v>0</v>
      </c>
      <c r="G4463">
        <v>0</v>
      </c>
      <c r="H4463">
        <v>0</v>
      </c>
      <c r="I4463">
        <v>0</v>
      </c>
      <c r="J4463">
        <v>0</v>
      </c>
      <c r="K4463">
        <v>0</v>
      </c>
      <c r="L4463">
        <v>1</v>
      </c>
      <c r="M4463">
        <v>3174</v>
      </c>
    </row>
    <row r="4464" spans="1:13" x14ac:dyDescent="0.2">
      <c r="A4464">
        <v>10019</v>
      </c>
      <c r="B4464" t="s">
        <v>145</v>
      </c>
      <c r="C4464">
        <v>1994</v>
      </c>
      <c r="D4464">
        <v>1996</v>
      </c>
      <c r="E4464">
        <v>3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0</v>
      </c>
      <c r="L4464">
        <v>1</v>
      </c>
      <c r="M4464">
        <v>3174</v>
      </c>
    </row>
    <row r="4465" spans="1:13" x14ac:dyDescent="0.2">
      <c r="A4465">
        <v>10019</v>
      </c>
      <c r="B4465" t="s">
        <v>145</v>
      </c>
      <c r="C4465">
        <v>1994</v>
      </c>
      <c r="D4465">
        <v>1997</v>
      </c>
      <c r="E4465">
        <v>4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0</v>
      </c>
      <c r="L4465">
        <v>1</v>
      </c>
      <c r="M4465">
        <v>3174</v>
      </c>
    </row>
    <row r="4466" spans="1:13" x14ac:dyDescent="0.2">
      <c r="A4466">
        <v>10019</v>
      </c>
      <c r="B4466" t="s">
        <v>145</v>
      </c>
      <c r="C4466">
        <v>1994</v>
      </c>
      <c r="D4466">
        <v>1998</v>
      </c>
      <c r="E4466">
        <v>5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0</v>
      </c>
      <c r="L4466">
        <v>1</v>
      </c>
      <c r="M4466">
        <v>3174</v>
      </c>
    </row>
    <row r="4467" spans="1:13" x14ac:dyDescent="0.2">
      <c r="A4467">
        <v>10019</v>
      </c>
      <c r="B4467" t="s">
        <v>145</v>
      </c>
      <c r="C4467">
        <v>1994</v>
      </c>
      <c r="D4467">
        <v>1999</v>
      </c>
      <c r="E4467">
        <v>6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0</v>
      </c>
      <c r="L4467">
        <v>1</v>
      </c>
      <c r="M4467">
        <v>3174</v>
      </c>
    </row>
    <row r="4468" spans="1:13" x14ac:dyDescent="0.2">
      <c r="A4468">
        <v>10019</v>
      </c>
      <c r="B4468" t="s">
        <v>145</v>
      </c>
      <c r="C4468">
        <v>1994</v>
      </c>
      <c r="D4468">
        <v>2000</v>
      </c>
      <c r="E4468">
        <v>7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0</v>
      </c>
      <c r="L4468">
        <v>1</v>
      </c>
      <c r="M4468">
        <v>3174</v>
      </c>
    </row>
    <row r="4469" spans="1:13" x14ac:dyDescent="0.2">
      <c r="A4469">
        <v>10019</v>
      </c>
      <c r="B4469" t="s">
        <v>145</v>
      </c>
      <c r="C4469">
        <v>1994</v>
      </c>
      <c r="D4469">
        <v>2001</v>
      </c>
      <c r="E4469">
        <v>8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0</v>
      </c>
      <c r="L4469">
        <v>1</v>
      </c>
      <c r="M4469">
        <v>3174</v>
      </c>
    </row>
    <row r="4470" spans="1:13" x14ac:dyDescent="0.2">
      <c r="A4470">
        <v>10019</v>
      </c>
      <c r="B4470" t="s">
        <v>145</v>
      </c>
      <c r="C4470">
        <v>1994</v>
      </c>
      <c r="D4470">
        <v>2002</v>
      </c>
      <c r="E4470">
        <v>9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0</v>
      </c>
      <c r="L4470">
        <v>1</v>
      </c>
      <c r="M4470">
        <v>3174</v>
      </c>
    </row>
    <row r="4471" spans="1:13" x14ac:dyDescent="0.2">
      <c r="A4471">
        <v>10019</v>
      </c>
      <c r="B4471" t="s">
        <v>145</v>
      </c>
      <c r="C4471">
        <v>1994</v>
      </c>
      <c r="D4471">
        <v>2003</v>
      </c>
      <c r="E4471">
        <v>10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0</v>
      </c>
      <c r="L4471">
        <v>1</v>
      </c>
      <c r="M4471">
        <v>3174</v>
      </c>
    </row>
    <row r="4472" spans="1:13" x14ac:dyDescent="0.2">
      <c r="A4472">
        <v>10019</v>
      </c>
      <c r="B4472" t="s">
        <v>145</v>
      </c>
      <c r="C4472">
        <v>1995</v>
      </c>
      <c r="D4472">
        <v>1995</v>
      </c>
      <c r="E4472">
        <v>1</v>
      </c>
      <c r="F4472">
        <v>354</v>
      </c>
      <c r="G4472">
        <v>6</v>
      </c>
      <c r="H4472">
        <v>310</v>
      </c>
      <c r="I4472">
        <v>451</v>
      </c>
      <c r="J4472">
        <v>0</v>
      </c>
      <c r="K4472">
        <v>451</v>
      </c>
      <c r="L4472">
        <v>1</v>
      </c>
      <c r="M4472">
        <v>3174</v>
      </c>
    </row>
    <row r="4473" spans="1:13" x14ac:dyDescent="0.2">
      <c r="A4473">
        <v>10019</v>
      </c>
      <c r="B4473" t="s">
        <v>145</v>
      </c>
      <c r="C4473">
        <v>1995</v>
      </c>
      <c r="D4473">
        <v>1996</v>
      </c>
      <c r="E4473">
        <v>2</v>
      </c>
      <c r="F4473">
        <v>384</v>
      </c>
      <c r="G4473">
        <v>91</v>
      </c>
      <c r="H4473">
        <v>103</v>
      </c>
      <c r="I4473">
        <v>451</v>
      </c>
      <c r="J4473">
        <v>0</v>
      </c>
      <c r="K4473">
        <v>451</v>
      </c>
      <c r="L4473">
        <v>1</v>
      </c>
      <c r="M4473">
        <v>3174</v>
      </c>
    </row>
    <row r="4474" spans="1:13" x14ac:dyDescent="0.2">
      <c r="A4474">
        <v>10019</v>
      </c>
      <c r="B4474" t="s">
        <v>145</v>
      </c>
      <c r="C4474">
        <v>1995</v>
      </c>
      <c r="D4474">
        <v>1997</v>
      </c>
      <c r="E4474">
        <v>3</v>
      </c>
      <c r="F4474">
        <v>475</v>
      </c>
      <c r="G4474">
        <v>200</v>
      </c>
      <c r="H4474">
        <v>48</v>
      </c>
      <c r="I4474">
        <v>451</v>
      </c>
      <c r="J4474">
        <v>0</v>
      </c>
      <c r="K4474">
        <v>451</v>
      </c>
      <c r="L4474">
        <v>1</v>
      </c>
      <c r="M4474">
        <v>3174</v>
      </c>
    </row>
    <row r="4475" spans="1:13" x14ac:dyDescent="0.2">
      <c r="A4475">
        <v>10019</v>
      </c>
      <c r="B4475" t="s">
        <v>145</v>
      </c>
      <c r="C4475">
        <v>1995</v>
      </c>
      <c r="D4475">
        <v>1998</v>
      </c>
      <c r="E4475">
        <v>4</v>
      </c>
      <c r="F4475">
        <v>548</v>
      </c>
      <c r="G4475">
        <v>292</v>
      </c>
      <c r="H4475">
        <v>48</v>
      </c>
      <c r="I4475">
        <v>451</v>
      </c>
      <c r="J4475">
        <v>0</v>
      </c>
      <c r="K4475">
        <v>451</v>
      </c>
      <c r="L4475">
        <v>1</v>
      </c>
      <c r="M4475">
        <v>3174</v>
      </c>
    </row>
    <row r="4476" spans="1:13" x14ac:dyDescent="0.2">
      <c r="A4476">
        <v>10019</v>
      </c>
      <c r="B4476" t="s">
        <v>145</v>
      </c>
      <c r="C4476">
        <v>1995</v>
      </c>
      <c r="D4476">
        <v>1999</v>
      </c>
      <c r="E4476">
        <v>5</v>
      </c>
      <c r="F4476">
        <v>655</v>
      </c>
      <c r="G4476">
        <v>365</v>
      </c>
      <c r="H4476">
        <v>138</v>
      </c>
      <c r="I4476">
        <v>451</v>
      </c>
      <c r="J4476">
        <v>0</v>
      </c>
      <c r="K4476">
        <v>451</v>
      </c>
      <c r="L4476">
        <v>1</v>
      </c>
      <c r="M4476">
        <v>3174</v>
      </c>
    </row>
    <row r="4477" spans="1:13" x14ac:dyDescent="0.2">
      <c r="A4477">
        <v>10019</v>
      </c>
      <c r="B4477" t="s">
        <v>145</v>
      </c>
      <c r="C4477">
        <v>1995</v>
      </c>
      <c r="D4477">
        <v>2000</v>
      </c>
      <c r="E4477">
        <v>6</v>
      </c>
      <c r="F4477">
        <v>444</v>
      </c>
      <c r="G4477">
        <v>444</v>
      </c>
      <c r="H4477">
        <v>0</v>
      </c>
      <c r="I4477">
        <v>451</v>
      </c>
      <c r="J4477">
        <v>0</v>
      </c>
      <c r="K4477">
        <v>451</v>
      </c>
      <c r="L4477">
        <v>1</v>
      </c>
      <c r="M4477">
        <v>3174</v>
      </c>
    </row>
    <row r="4478" spans="1:13" x14ac:dyDescent="0.2">
      <c r="A4478">
        <v>10019</v>
      </c>
      <c r="B4478" t="s">
        <v>145</v>
      </c>
      <c r="C4478">
        <v>1995</v>
      </c>
      <c r="D4478">
        <v>2001</v>
      </c>
      <c r="E4478">
        <v>7</v>
      </c>
      <c r="F4478">
        <v>444</v>
      </c>
      <c r="G4478">
        <v>444</v>
      </c>
      <c r="H4478">
        <v>0</v>
      </c>
      <c r="I4478">
        <v>451</v>
      </c>
      <c r="J4478">
        <v>0</v>
      </c>
      <c r="K4478">
        <v>451</v>
      </c>
      <c r="L4478">
        <v>1</v>
      </c>
      <c r="M4478">
        <v>3174</v>
      </c>
    </row>
    <row r="4479" spans="1:13" x14ac:dyDescent="0.2">
      <c r="A4479">
        <v>10019</v>
      </c>
      <c r="B4479" t="s">
        <v>145</v>
      </c>
      <c r="C4479">
        <v>1995</v>
      </c>
      <c r="D4479">
        <v>2002</v>
      </c>
      <c r="E4479">
        <v>8</v>
      </c>
      <c r="F4479">
        <v>444</v>
      </c>
      <c r="G4479">
        <v>444</v>
      </c>
      <c r="H4479">
        <v>0</v>
      </c>
      <c r="I4479">
        <v>451</v>
      </c>
      <c r="J4479">
        <v>0</v>
      </c>
      <c r="K4479">
        <v>451</v>
      </c>
      <c r="L4479">
        <v>1</v>
      </c>
      <c r="M4479">
        <v>3174</v>
      </c>
    </row>
    <row r="4480" spans="1:13" x14ac:dyDescent="0.2">
      <c r="A4480">
        <v>10019</v>
      </c>
      <c r="B4480" t="s">
        <v>145</v>
      </c>
      <c r="C4480">
        <v>1995</v>
      </c>
      <c r="D4480">
        <v>2003</v>
      </c>
      <c r="E4480">
        <v>9</v>
      </c>
      <c r="F4480">
        <v>444</v>
      </c>
      <c r="G4480">
        <v>444</v>
      </c>
      <c r="H4480">
        <v>0</v>
      </c>
      <c r="I4480">
        <v>451</v>
      </c>
      <c r="J4480">
        <v>0</v>
      </c>
      <c r="K4480">
        <v>451</v>
      </c>
      <c r="L4480">
        <v>1</v>
      </c>
      <c r="M4480">
        <v>3174</v>
      </c>
    </row>
    <row r="4481" spans="1:13" x14ac:dyDescent="0.2">
      <c r="A4481">
        <v>10019</v>
      </c>
      <c r="B4481" t="s">
        <v>145</v>
      </c>
      <c r="C4481">
        <v>1995</v>
      </c>
      <c r="D4481">
        <v>2004</v>
      </c>
      <c r="E4481">
        <v>10</v>
      </c>
      <c r="F4481">
        <v>444</v>
      </c>
      <c r="G4481">
        <v>444</v>
      </c>
      <c r="H4481">
        <v>0</v>
      </c>
      <c r="I4481">
        <v>451</v>
      </c>
      <c r="J4481">
        <v>0</v>
      </c>
      <c r="K4481">
        <v>451</v>
      </c>
      <c r="L4481">
        <v>1</v>
      </c>
      <c r="M4481">
        <v>3174</v>
      </c>
    </row>
    <row r="4482" spans="1:13" x14ac:dyDescent="0.2">
      <c r="A4482">
        <v>10019</v>
      </c>
      <c r="B4482" t="s">
        <v>145</v>
      </c>
      <c r="C4482">
        <v>1996</v>
      </c>
      <c r="D4482">
        <v>1996</v>
      </c>
      <c r="E4482">
        <v>1</v>
      </c>
      <c r="F4482">
        <v>2028</v>
      </c>
      <c r="G4482">
        <v>76</v>
      </c>
      <c r="H4482">
        <v>1576</v>
      </c>
      <c r="I4482">
        <v>3492</v>
      </c>
      <c r="J4482">
        <v>0</v>
      </c>
      <c r="K4482">
        <v>3492</v>
      </c>
      <c r="L4482">
        <v>1</v>
      </c>
      <c r="M4482">
        <v>3174</v>
      </c>
    </row>
    <row r="4483" spans="1:13" x14ac:dyDescent="0.2">
      <c r="A4483">
        <v>10019</v>
      </c>
      <c r="B4483" t="s">
        <v>145</v>
      </c>
      <c r="C4483">
        <v>1996</v>
      </c>
      <c r="D4483">
        <v>1997</v>
      </c>
      <c r="E4483">
        <v>2</v>
      </c>
      <c r="F4483">
        <v>2640</v>
      </c>
      <c r="G4483">
        <v>774</v>
      </c>
      <c r="H4483">
        <v>516</v>
      </c>
      <c r="I4483">
        <v>3492</v>
      </c>
      <c r="J4483">
        <v>0</v>
      </c>
      <c r="K4483">
        <v>3492</v>
      </c>
      <c r="L4483">
        <v>1</v>
      </c>
      <c r="M4483">
        <v>3174</v>
      </c>
    </row>
    <row r="4484" spans="1:13" x14ac:dyDescent="0.2">
      <c r="A4484">
        <v>10019</v>
      </c>
      <c r="B4484" t="s">
        <v>145</v>
      </c>
      <c r="C4484">
        <v>1996</v>
      </c>
      <c r="D4484">
        <v>1998</v>
      </c>
      <c r="E4484">
        <v>3</v>
      </c>
      <c r="F4484">
        <v>3258</v>
      </c>
      <c r="G4484">
        <v>1368</v>
      </c>
      <c r="H4484">
        <v>502</v>
      </c>
      <c r="I4484">
        <v>3492</v>
      </c>
      <c r="J4484">
        <v>0</v>
      </c>
      <c r="K4484">
        <v>3492</v>
      </c>
      <c r="L4484">
        <v>1</v>
      </c>
      <c r="M4484">
        <v>3174</v>
      </c>
    </row>
    <row r="4485" spans="1:13" x14ac:dyDescent="0.2">
      <c r="A4485">
        <v>10019</v>
      </c>
      <c r="B4485" t="s">
        <v>145</v>
      </c>
      <c r="C4485">
        <v>1996</v>
      </c>
      <c r="D4485">
        <v>1999</v>
      </c>
      <c r="E4485">
        <v>4</v>
      </c>
      <c r="F4485">
        <v>4231</v>
      </c>
      <c r="G4485">
        <v>2053</v>
      </c>
      <c r="H4485">
        <v>722</v>
      </c>
      <c r="I4485">
        <v>3492</v>
      </c>
      <c r="J4485">
        <v>0</v>
      </c>
      <c r="K4485">
        <v>3492</v>
      </c>
      <c r="L4485">
        <v>1</v>
      </c>
      <c r="M4485">
        <v>3174</v>
      </c>
    </row>
    <row r="4486" spans="1:13" x14ac:dyDescent="0.2">
      <c r="A4486">
        <v>10019</v>
      </c>
      <c r="B4486" t="s">
        <v>145</v>
      </c>
      <c r="C4486">
        <v>1996</v>
      </c>
      <c r="D4486">
        <v>2000</v>
      </c>
      <c r="E4486">
        <v>5</v>
      </c>
      <c r="F4486">
        <v>3350</v>
      </c>
      <c r="G4486">
        <v>3350</v>
      </c>
      <c r="H4486">
        <v>0</v>
      </c>
      <c r="I4486">
        <v>3492</v>
      </c>
      <c r="J4486">
        <v>0</v>
      </c>
      <c r="K4486">
        <v>3492</v>
      </c>
      <c r="L4486">
        <v>1</v>
      </c>
      <c r="M4486">
        <v>3174</v>
      </c>
    </row>
    <row r="4487" spans="1:13" x14ac:dyDescent="0.2">
      <c r="A4487">
        <v>10019</v>
      </c>
      <c r="B4487" t="s">
        <v>145</v>
      </c>
      <c r="C4487">
        <v>1996</v>
      </c>
      <c r="D4487">
        <v>2001</v>
      </c>
      <c r="E4487">
        <v>6</v>
      </c>
      <c r="F4487">
        <v>3350</v>
      </c>
      <c r="G4487">
        <v>3350</v>
      </c>
      <c r="H4487">
        <v>0</v>
      </c>
      <c r="I4487">
        <v>3492</v>
      </c>
      <c r="J4487">
        <v>0</v>
      </c>
      <c r="K4487">
        <v>3492</v>
      </c>
      <c r="L4487">
        <v>1</v>
      </c>
      <c r="M4487">
        <v>3174</v>
      </c>
    </row>
    <row r="4488" spans="1:13" x14ac:dyDescent="0.2">
      <c r="A4488">
        <v>10019</v>
      </c>
      <c r="B4488" t="s">
        <v>145</v>
      </c>
      <c r="C4488">
        <v>1996</v>
      </c>
      <c r="D4488">
        <v>2002</v>
      </c>
      <c r="E4488">
        <v>7</v>
      </c>
      <c r="F4488">
        <v>3350</v>
      </c>
      <c r="G4488">
        <v>3350</v>
      </c>
      <c r="H4488">
        <v>0</v>
      </c>
      <c r="I4488">
        <v>3492</v>
      </c>
      <c r="J4488">
        <v>0</v>
      </c>
      <c r="K4488">
        <v>3492</v>
      </c>
      <c r="L4488">
        <v>1</v>
      </c>
      <c r="M4488">
        <v>3174</v>
      </c>
    </row>
    <row r="4489" spans="1:13" x14ac:dyDescent="0.2">
      <c r="A4489">
        <v>10019</v>
      </c>
      <c r="B4489" t="s">
        <v>145</v>
      </c>
      <c r="C4489">
        <v>1996</v>
      </c>
      <c r="D4489">
        <v>2003</v>
      </c>
      <c r="E4489">
        <v>8</v>
      </c>
      <c r="F4489">
        <v>3350</v>
      </c>
      <c r="G4489">
        <v>3350</v>
      </c>
      <c r="H4489">
        <v>0</v>
      </c>
      <c r="I4489">
        <v>3492</v>
      </c>
      <c r="J4489">
        <v>0</v>
      </c>
      <c r="K4489">
        <v>3492</v>
      </c>
      <c r="L4489">
        <v>1</v>
      </c>
      <c r="M4489">
        <v>3174</v>
      </c>
    </row>
    <row r="4490" spans="1:13" x14ac:dyDescent="0.2">
      <c r="A4490">
        <v>10019</v>
      </c>
      <c r="B4490" t="s">
        <v>145</v>
      </c>
      <c r="C4490">
        <v>1996</v>
      </c>
      <c r="D4490">
        <v>2004</v>
      </c>
      <c r="E4490">
        <v>9</v>
      </c>
      <c r="F4490">
        <v>3350</v>
      </c>
      <c r="G4490">
        <v>3350</v>
      </c>
      <c r="H4490">
        <v>0</v>
      </c>
      <c r="I4490">
        <v>3492</v>
      </c>
      <c r="J4490">
        <v>0</v>
      </c>
      <c r="K4490">
        <v>3492</v>
      </c>
      <c r="L4490">
        <v>1</v>
      </c>
      <c r="M4490">
        <v>3174</v>
      </c>
    </row>
    <row r="4491" spans="1:13" x14ac:dyDescent="0.2">
      <c r="A4491">
        <v>10019</v>
      </c>
      <c r="B4491" t="s">
        <v>145</v>
      </c>
      <c r="C4491">
        <v>1996</v>
      </c>
      <c r="D4491">
        <v>2005</v>
      </c>
      <c r="E4491">
        <v>10</v>
      </c>
      <c r="F4491">
        <v>3350</v>
      </c>
      <c r="G4491">
        <v>3350</v>
      </c>
      <c r="H4491">
        <v>0</v>
      </c>
      <c r="I4491">
        <v>3492</v>
      </c>
      <c r="J4491">
        <v>0</v>
      </c>
      <c r="K4491">
        <v>3492</v>
      </c>
      <c r="L4491">
        <v>1</v>
      </c>
      <c r="M4491">
        <v>3174</v>
      </c>
    </row>
    <row r="4492" spans="1:13" x14ac:dyDescent="0.2">
      <c r="A4492">
        <v>10019</v>
      </c>
      <c r="B4492" t="s">
        <v>145</v>
      </c>
      <c r="C4492">
        <v>1997</v>
      </c>
      <c r="D4492">
        <v>1997</v>
      </c>
      <c r="E4492">
        <v>1</v>
      </c>
      <c r="F4492">
        <v>1079</v>
      </c>
      <c r="G4492">
        <v>45</v>
      </c>
      <c r="H4492">
        <v>814</v>
      </c>
      <c r="I4492">
        <v>1895</v>
      </c>
      <c r="J4492">
        <v>0</v>
      </c>
      <c r="K4492">
        <v>1895</v>
      </c>
      <c r="L4492">
        <v>1</v>
      </c>
      <c r="M4492">
        <v>3174</v>
      </c>
    </row>
    <row r="4493" spans="1:13" x14ac:dyDescent="0.2">
      <c r="A4493">
        <v>10019</v>
      </c>
      <c r="B4493" t="s">
        <v>145</v>
      </c>
      <c r="C4493">
        <v>1997</v>
      </c>
      <c r="D4493">
        <v>1998</v>
      </c>
      <c r="E4493">
        <v>2</v>
      </c>
      <c r="F4493">
        <v>1123</v>
      </c>
      <c r="G4493">
        <v>152</v>
      </c>
      <c r="H4493">
        <v>711</v>
      </c>
      <c r="I4493">
        <v>1895</v>
      </c>
      <c r="J4493">
        <v>0</v>
      </c>
      <c r="K4493">
        <v>1895</v>
      </c>
      <c r="L4493">
        <v>1</v>
      </c>
      <c r="M4493">
        <v>3174</v>
      </c>
    </row>
    <row r="4494" spans="1:13" x14ac:dyDescent="0.2">
      <c r="A4494">
        <v>10019</v>
      </c>
      <c r="B4494" t="s">
        <v>145</v>
      </c>
      <c r="C4494">
        <v>1997</v>
      </c>
      <c r="D4494">
        <v>1999</v>
      </c>
      <c r="E4494">
        <v>3</v>
      </c>
      <c r="F4494">
        <v>1786</v>
      </c>
      <c r="G4494">
        <v>433</v>
      </c>
      <c r="H4494">
        <v>818</v>
      </c>
      <c r="I4494">
        <v>1895</v>
      </c>
      <c r="J4494">
        <v>0</v>
      </c>
      <c r="K4494">
        <v>1895</v>
      </c>
      <c r="L4494">
        <v>1</v>
      </c>
      <c r="M4494">
        <v>3174</v>
      </c>
    </row>
    <row r="4495" spans="1:13" x14ac:dyDescent="0.2">
      <c r="A4495">
        <v>10019</v>
      </c>
      <c r="B4495" t="s">
        <v>145</v>
      </c>
      <c r="C4495">
        <v>1997</v>
      </c>
      <c r="D4495">
        <v>2000</v>
      </c>
      <c r="E4495">
        <v>4</v>
      </c>
      <c r="F4495">
        <v>1436</v>
      </c>
      <c r="G4495">
        <v>1436</v>
      </c>
      <c r="H4495">
        <v>0</v>
      </c>
      <c r="I4495">
        <v>1895</v>
      </c>
      <c r="J4495">
        <v>0</v>
      </c>
      <c r="K4495">
        <v>1895</v>
      </c>
      <c r="L4495">
        <v>1</v>
      </c>
      <c r="M4495">
        <v>3174</v>
      </c>
    </row>
    <row r="4496" spans="1:13" x14ac:dyDescent="0.2">
      <c r="A4496">
        <v>10019</v>
      </c>
      <c r="B4496" t="s">
        <v>145</v>
      </c>
      <c r="C4496">
        <v>1997</v>
      </c>
      <c r="D4496">
        <v>2001</v>
      </c>
      <c r="E4496">
        <v>5</v>
      </c>
      <c r="F4496">
        <v>1436</v>
      </c>
      <c r="G4496">
        <v>1436</v>
      </c>
      <c r="H4496">
        <v>0</v>
      </c>
      <c r="I4496">
        <v>1895</v>
      </c>
      <c r="J4496">
        <v>0</v>
      </c>
      <c r="K4496">
        <v>1895</v>
      </c>
      <c r="L4496">
        <v>1</v>
      </c>
      <c r="M4496">
        <v>3174</v>
      </c>
    </row>
    <row r="4497" spans="1:13" x14ac:dyDescent="0.2">
      <c r="A4497">
        <v>10019</v>
      </c>
      <c r="B4497" t="s">
        <v>145</v>
      </c>
      <c r="C4497">
        <v>1997</v>
      </c>
      <c r="D4497">
        <v>2002</v>
      </c>
      <c r="E4497">
        <v>6</v>
      </c>
      <c r="F4497">
        <v>1436</v>
      </c>
      <c r="G4497">
        <v>1436</v>
      </c>
      <c r="H4497">
        <v>0</v>
      </c>
      <c r="I4497">
        <v>1895</v>
      </c>
      <c r="J4497">
        <v>0</v>
      </c>
      <c r="K4497">
        <v>1895</v>
      </c>
      <c r="L4497">
        <v>1</v>
      </c>
      <c r="M4497">
        <v>3174</v>
      </c>
    </row>
    <row r="4498" spans="1:13" x14ac:dyDescent="0.2">
      <c r="A4498">
        <v>10019</v>
      </c>
      <c r="B4498" t="s">
        <v>145</v>
      </c>
      <c r="C4498">
        <v>1997</v>
      </c>
      <c r="D4498">
        <v>2003</v>
      </c>
      <c r="E4498">
        <v>7</v>
      </c>
      <c r="F4498">
        <v>1437</v>
      </c>
      <c r="G4498">
        <v>1437</v>
      </c>
      <c r="H4498">
        <v>0</v>
      </c>
      <c r="I4498">
        <v>1895</v>
      </c>
      <c r="J4498">
        <v>0</v>
      </c>
      <c r="K4498">
        <v>1895</v>
      </c>
      <c r="L4498">
        <v>1</v>
      </c>
      <c r="M4498">
        <v>3174</v>
      </c>
    </row>
    <row r="4499" spans="1:13" x14ac:dyDescent="0.2">
      <c r="A4499">
        <v>10019</v>
      </c>
      <c r="B4499" t="s">
        <v>145</v>
      </c>
      <c r="C4499">
        <v>1997</v>
      </c>
      <c r="D4499">
        <v>2004</v>
      </c>
      <c r="E4499">
        <v>8</v>
      </c>
      <c r="F4499">
        <v>1437</v>
      </c>
      <c r="G4499">
        <v>1437</v>
      </c>
      <c r="H4499">
        <v>0</v>
      </c>
      <c r="I4499">
        <v>1895</v>
      </c>
      <c r="J4499">
        <v>0</v>
      </c>
      <c r="K4499">
        <v>1895</v>
      </c>
      <c r="L4499">
        <v>1</v>
      </c>
      <c r="M4499">
        <v>3174</v>
      </c>
    </row>
    <row r="4500" spans="1:13" x14ac:dyDescent="0.2">
      <c r="A4500">
        <v>10019</v>
      </c>
      <c r="B4500" t="s">
        <v>145</v>
      </c>
      <c r="C4500">
        <v>1997</v>
      </c>
      <c r="D4500">
        <v>2005</v>
      </c>
      <c r="E4500">
        <v>9</v>
      </c>
      <c r="F4500">
        <v>1437</v>
      </c>
      <c r="G4500">
        <v>1437</v>
      </c>
      <c r="H4500">
        <v>0</v>
      </c>
      <c r="I4500">
        <v>1895</v>
      </c>
      <c r="J4500">
        <v>0</v>
      </c>
      <c r="K4500">
        <v>1895</v>
      </c>
      <c r="L4500">
        <v>1</v>
      </c>
      <c r="M4500">
        <v>3174</v>
      </c>
    </row>
    <row r="4501" spans="1:13" x14ac:dyDescent="0.2">
      <c r="A4501">
        <v>10019</v>
      </c>
      <c r="B4501" t="s">
        <v>145</v>
      </c>
      <c r="C4501">
        <v>1997</v>
      </c>
      <c r="D4501">
        <v>2006</v>
      </c>
      <c r="E4501">
        <v>10</v>
      </c>
      <c r="F4501">
        <v>1437</v>
      </c>
      <c r="G4501">
        <v>1437</v>
      </c>
      <c r="H4501">
        <v>0</v>
      </c>
      <c r="I4501">
        <v>1895</v>
      </c>
      <c r="J4501">
        <v>0</v>
      </c>
      <c r="K4501">
        <v>1895</v>
      </c>
      <c r="L4501">
        <v>1</v>
      </c>
      <c r="M4501">
        <v>3174</v>
      </c>
    </row>
    <row r="4502" spans="1:13" x14ac:dyDescent="0.2">
      <c r="A4502">
        <v>10022</v>
      </c>
      <c r="B4502" t="s">
        <v>33</v>
      </c>
      <c r="C4502">
        <v>1988</v>
      </c>
      <c r="D4502">
        <v>1988</v>
      </c>
      <c r="E4502">
        <v>1</v>
      </c>
      <c r="F4502">
        <v>179</v>
      </c>
      <c r="G4502">
        <v>72</v>
      </c>
      <c r="H4502">
        <v>71</v>
      </c>
      <c r="I4502">
        <v>1070</v>
      </c>
      <c r="J4502">
        <v>87</v>
      </c>
      <c r="K4502">
        <v>983</v>
      </c>
      <c r="L4502">
        <v>1</v>
      </c>
      <c r="M4502">
        <v>1400</v>
      </c>
    </row>
    <row r="4503" spans="1:13" x14ac:dyDescent="0.2">
      <c r="A4503">
        <v>10022</v>
      </c>
      <c r="B4503" t="s">
        <v>33</v>
      </c>
      <c r="C4503">
        <v>1988</v>
      </c>
      <c r="D4503">
        <v>1989</v>
      </c>
      <c r="E4503">
        <v>2</v>
      </c>
      <c r="F4503">
        <v>151</v>
      </c>
      <c r="G4503">
        <v>122</v>
      </c>
      <c r="H4503">
        <v>17</v>
      </c>
      <c r="I4503">
        <v>1070</v>
      </c>
      <c r="J4503">
        <v>87</v>
      </c>
      <c r="K4503">
        <v>983</v>
      </c>
      <c r="L4503">
        <v>1</v>
      </c>
      <c r="M4503">
        <v>1400</v>
      </c>
    </row>
    <row r="4504" spans="1:13" x14ac:dyDescent="0.2">
      <c r="A4504">
        <v>10022</v>
      </c>
      <c r="B4504" t="s">
        <v>33</v>
      </c>
      <c r="C4504">
        <v>1988</v>
      </c>
      <c r="D4504">
        <v>1990</v>
      </c>
      <c r="E4504">
        <v>3</v>
      </c>
      <c r="F4504">
        <v>163</v>
      </c>
      <c r="G4504">
        <v>142</v>
      </c>
      <c r="H4504">
        <v>0</v>
      </c>
      <c r="I4504">
        <v>1070</v>
      </c>
      <c r="J4504">
        <v>87</v>
      </c>
      <c r="K4504">
        <v>983</v>
      </c>
      <c r="L4504">
        <v>1</v>
      </c>
      <c r="M4504">
        <v>1400</v>
      </c>
    </row>
    <row r="4505" spans="1:13" x14ac:dyDescent="0.2">
      <c r="A4505">
        <v>10022</v>
      </c>
      <c r="B4505" t="s">
        <v>33</v>
      </c>
      <c r="C4505">
        <v>1988</v>
      </c>
      <c r="D4505">
        <v>1991</v>
      </c>
      <c r="E4505">
        <v>4</v>
      </c>
      <c r="F4505">
        <v>172</v>
      </c>
      <c r="G4505">
        <v>156</v>
      </c>
      <c r="H4505">
        <v>0</v>
      </c>
      <c r="I4505">
        <v>1070</v>
      </c>
      <c r="J4505">
        <v>87</v>
      </c>
      <c r="K4505">
        <v>983</v>
      </c>
      <c r="L4505">
        <v>1</v>
      </c>
      <c r="M4505">
        <v>1400</v>
      </c>
    </row>
    <row r="4506" spans="1:13" x14ac:dyDescent="0.2">
      <c r="A4506">
        <v>10022</v>
      </c>
      <c r="B4506" t="s">
        <v>33</v>
      </c>
      <c r="C4506">
        <v>1988</v>
      </c>
      <c r="D4506">
        <v>1992</v>
      </c>
      <c r="E4506">
        <v>5</v>
      </c>
      <c r="F4506">
        <v>181</v>
      </c>
      <c r="G4506">
        <v>167</v>
      </c>
      <c r="H4506">
        <v>0</v>
      </c>
      <c r="I4506">
        <v>1070</v>
      </c>
      <c r="J4506">
        <v>87</v>
      </c>
      <c r="K4506">
        <v>983</v>
      </c>
      <c r="L4506">
        <v>1</v>
      </c>
      <c r="M4506">
        <v>1400</v>
      </c>
    </row>
    <row r="4507" spans="1:13" x14ac:dyDescent="0.2">
      <c r="A4507">
        <v>10022</v>
      </c>
      <c r="B4507" t="s">
        <v>33</v>
      </c>
      <c r="C4507">
        <v>1988</v>
      </c>
      <c r="D4507">
        <v>1993</v>
      </c>
      <c r="E4507">
        <v>6</v>
      </c>
      <c r="F4507">
        <v>212</v>
      </c>
      <c r="G4507">
        <v>175</v>
      </c>
      <c r="H4507">
        <v>1</v>
      </c>
      <c r="I4507">
        <v>1070</v>
      </c>
      <c r="J4507">
        <v>87</v>
      </c>
      <c r="K4507">
        <v>983</v>
      </c>
      <c r="L4507">
        <v>1</v>
      </c>
      <c r="M4507">
        <v>1400</v>
      </c>
    </row>
    <row r="4508" spans="1:13" x14ac:dyDescent="0.2">
      <c r="A4508">
        <v>10022</v>
      </c>
      <c r="B4508" t="s">
        <v>33</v>
      </c>
      <c r="C4508">
        <v>1988</v>
      </c>
      <c r="D4508">
        <v>1994</v>
      </c>
      <c r="E4508">
        <v>7</v>
      </c>
      <c r="F4508">
        <v>213</v>
      </c>
      <c r="G4508">
        <v>180</v>
      </c>
      <c r="H4508">
        <v>1</v>
      </c>
      <c r="I4508">
        <v>1070</v>
      </c>
      <c r="J4508">
        <v>87</v>
      </c>
      <c r="K4508">
        <v>983</v>
      </c>
      <c r="L4508">
        <v>1</v>
      </c>
      <c r="M4508">
        <v>1400</v>
      </c>
    </row>
    <row r="4509" spans="1:13" x14ac:dyDescent="0.2">
      <c r="A4509">
        <v>10022</v>
      </c>
      <c r="B4509" t="s">
        <v>33</v>
      </c>
      <c r="C4509">
        <v>1988</v>
      </c>
      <c r="D4509">
        <v>1995</v>
      </c>
      <c r="E4509">
        <v>8</v>
      </c>
      <c r="F4509">
        <v>210</v>
      </c>
      <c r="G4509">
        <v>181</v>
      </c>
      <c r="H4509">
        <v>0</v>
      </c>
      <c r="I4509">
        <v>1070</v>
      </c>
      <c r="J4509">
        <v>87</v>
      </c>
      <c r="K4509">
        <v>983</v>
      </c>
      <c r="L4509">
        <v>1</v>
      </c>
      <c r="M4509">
        <v>1400</v>
      </c>
    </row>
    <row r="4510" spans="1:13" x14ac:dyDescent="0.2">
      <c r="A4510">
        <v>10022</v>
      </c>
      <c r="B4510" t="s">
        <v>33</v>
      </c>
      <c r="C4510">
        <v>1988</v>
      </c>
      <c r="D4510">
        <v>1996</v>
      </c>
      <c r="E4510">
        <v>9</v>
      </c>
      <c r="F4510">
        <v>214</v>
      </c>
      <c r="G4510">
        <v>184</v>
      </c>
      <c r="H4510">
        <v>3</v>
      </c>
      <c r="I4510">
        <v>1070</v>
      </c>
      <c r="J4510">
        <v>87</v>
      </c>
      <c r="K4510">
        <v>983</v>
      </c>
      <c r="L4510">
        <v>1</v>
      </c>
      <c r="M4510">
        <v>1400</v>
      </c>
    </row>
    <row r="4511" spans="1:13" x14ac:dyDescent="0.2">
      <c r="A4511">
        <v>10022</v>
      </c>
      <c r="B4511" t="s">
        <v>33</v>
      </c>
      <c r="C4511">
        <v>1988</v>
      </c>
      <c r="D4511">
        <v>1997</v>
      </c>
      <c r="E4511">
        <v>10</v>
      </c>
      <c r="F4511">
        <v>236</v>
      </c>
      <c r="G4511">
        <v>184</v>
      </c>
      <c r="H4511">
        <v>8</v>
      </c>
      <c r="I4511">
        <v>1070</v>
      </c>
      <c r="J4511">
        <v>87</v>
      </c>
      <c r="K4511">
        <v>983</v>
      </c>
      <c r="L4511">
        <v>1</v>
      </c>
      <c r="M4511">
        <v>1400</v>
      </c>
    </row>
    <row r="4512" spans="1:13" x14ac:dyDescent="0.2">
      <c r="A4512">
        <v>10022</v>
      </c>
      <c r="B4512" t="s">
        <v>33</v>
      </c>
      <c r="C4512">
        <v>1989</v>
      </c>
      <c r="D4512">
        <v>1989</v>
      </c>
      <c r="E4512">
        <v>1</v>
      </c>
      <c r="F4512">
        <v>139</v>
      </c>
      <c r="G4512">
        <v>68</v>
      </c>
      <c r="H4512">
        <v>28</v>
      </c>
      <c r="I4512">
        <v>647</v>
      </c>
      <c r="J4512">
        <v>73</v>
      </c>
      <c r="K4512">
        <v>574</v>
      </c>
      <c r="L4512">
        <v>1</v>
      </c>
      <c r="M4512">
        <v>1400</v>
      </c>
    </row>
    <row r="4513" spans="1:13" x14ac:dyDescent="0.2">
      <c r="A4513">
        <v>10022</v>
      </c>
      <c r="B4513" t="s">
        <v>33</v>
      </c>
      <c r="C4513">
        <v>1989</v>
      </c>
      <c r="D4513">
        <v>1990</v>
      </c>
      <c r="E4513">
        <v>2</v>
      </c>
      <c r="F4513">
        <v>170</v>
      </c>
      <c r="G4513">
        <v>130</v>
      </c>
      <c r="H4513">
        <v>7</v>
      </c>
      <c r="I4513">
        <v>647</v>
      </c>
      <c r="J4513">
        <v>73</v>
      </c>
      <c r="K4513">
        <v>574</v>
      </c>
      <c r="L4513">
        <v>1</v>
      </c>
      <c r="M4513">
        <v>1400</v>
      </c>
    </row>
    <row r="4514" spans="1:13" x14ac:dyDescent="0.2">
      <c r="A4514">
        <v>10022</v>
      </c>
      <c r="B4514" t="s">
        <v>33</v>
      </c>
      <c r="C4514">
        <v>1989</v>
      </c>
      <c r="D4514">
        <v>1991</v>
      </c>
      <c r="E4514">
        <v>3</v>
      </c>
      <c r="F4514">
        <v>197</v>
      </c>
      <c r="G4514">
        <v>149</v>
      </c>
      <c r="H4514">
        <v>3</v>
      </c>
      <c r="I4514">
        <v>647</v>
      </c>
      <c r="J4514">
        <v>73</v>
      </c>
      <c r="K4514">
        <v>574</v>
      </c>
      <c r="L4514">
        <v>1</v>
      </c>
      <c r="M4514">
        <v>1400</v>
      </c>
    </row>
    <row r="4515" spans="1:13" x14ac:dyDescent="0.2">
      <c r="A4515">
        <v>10022</v>
      </c>
      <c r="B4515" t="s">
        <v>33</v>
      </c>
      <c r="C4515">
        <v>1989</v>
      </c>
      <c r="D4515">
        <v>1992</v>
      </c>
      <c r="E4515">
        <v>4</v>
      </c>
      <c r="F4515">
        <v>206</v>
      </c>
      <c r="G4515">
        <v>172</v>
      </c>
      <c r="H4515">
        <v>3</v>
      </c>
      <c r="I4515">
        <v>647</v>
      </c>
      <c r="J4515">
        <v>73</v>
      </c>
      <c r="K4515">
        <v>574</v>
      </c>
      <c r="L4515">
        <v>1</v>
      </c>
      <c r="M4515">
        <v>1400</v>
      </c>
    </row>
    <row r="4516" spans="1:13" x14ac:dyDescent="0.2">
      <c r="A4516">
        <v>10022</v>
      </c>
      <c r="B4516" t="s">
        <v>33</v>
      </c>
      <c r="C4516">
        <v>1989</v>
      </c>
      <c r="D4516">
        <v>1993</v>
      </c>
      <c r="E4516">
        <v>5</v>
      </c>
      <c r="F4516">
        <v>234</v>
      </c>
      <c r="G4516">
        <v>219</v>
      </c>
      <c r="H4516">
        <v>6</v>
      </c>
      <c r="I4516">
        <v>647</v>
      </c>
      <c r="J4516">
        <v>73</v>
      </c>
      <c r="K4516">
        <v>574</v>
      </c>
      <c r="L4516">
        <v>1</v>
      </c>
      <c r="M4516">
        <v>1400</v>
      </c>
    </row>
    <row r="4517" spans="1:13" x14ac:dyDescent="0.2">
      <c r="A4517">
        <v>10022</v>
      </c>
      <c r="B4517" t="s">
        <v>33</v>
      </c>
      <c r="C4517">
        <v>1989</v>
      </c>
      <c r="D4517">
        <v>1994</v>
      </c>
      <c r="E4517">
        <v>6</v>
      </c>
      <c r="F4517">
        <v>235</v>
      </c>
      <c r="G4517">
        <v>227</v>
      </c>
      <c r="H4517">
        <v>1</v>
      </c>
      <c r="I4517">
        <v>647</v>
      </c>
      <c r="J4517">
        <v>73</v>
      </c>
      <c r="K4517">
        <v>574</v>
      </c>
      <c r="L4517">
        <v>1</v>
      </c>
      <c r="M4517">
        <v>1400</v>
      </c>
    </row>
    <row r="4518" spans="1:13" x14ac:dyDescent="0.2">
      <c r="A4518">
        <v>10022</v>
      </c>
      <c r="B4518" t="s">
        <v>33</v>
      </c>
      <c r="C4518">
        <v>1989</v>
      </c>
      <c r="D4518">
        <v>1995</v>
      </c>
      <c r="E4518">
        <v>7</v>
      </c>
      <c r="F4518">
        <v>234</v>
      </c>
      <c r="G4518">
        <v>230</v>
      </c>
      <c r="H4518">
        <v>1</v>
      </c>
      <c r="I4518">
        <v>647</v>
      </c>
      <c r="J4518">
        <v>73</v>
      </c>
      <c r="K4518">
        <v>574</v>
      </c>
      <c r="L4518">
        <v>1</v>
      </c>
      <c r="M4518">
        <v>1400</v>
      </c>
    </row>
    <row r="4519" spans="1:13" x14ac:dyDescent="0.2">
      <c r="A4519">
        <v>10022</v>
      </c>
      <c r="B4519" t="s">
        <v>33</v>
      </c>
      <c r="C4519">
        <v>1989</v>
      </c>
      <c r="D4519">
        <v>1996</v>
      </c>
      <c r="E4519">
        <v>8</v>
      </c>
      <c r="F4519">
        <v>234</v>
      </c>
      <c r="G4519">
        <v>232</v>
      </c>
      <c r="H4519">
        <v>0</v>
      </c>
      <c r="I4519">
        <v>647</v>
      </c>
      <c r="J4519">
        <v>73</v>
      </c>
      <c r="K4519">
        <v>574</v>
      </c>
      <c r="L4519">
        <v>1</v>
      </c>
      <c r="M4519">
        <v>1400</v>
      </c>
    </row>
    <row r="4520" spans="1:13" x14ac:dyDescent="0.2">
      <c r="A4520">
        <v>10022</v>
      </c>
      <c r="B4520" t="s">
        <v>33</v>
      </c>
      <c r="C4520">
        <v>1989</v>
      </c>
      <c r="D4520">
        <v>1997</v>
      </c>
      <c r="E4520">
        <v>9</v>
      </c>
      <c r="F4520">
        <v>234</v>
      </c>
      <c r="G4520">
        <v>233</v>
      </c>
      <c r="H4520">
        <v>0</v>
      </c>
      <c r="I4520">
        <v>647</v>
      </c>
      <c r="J4520">
        <v>73</v>
      </c>
      <c r="K4520">
        <v>574</v>
      </c>
      <c r="L4520">
        <v>1</v>
      </c>
      <c r="M4520">
        <v>1400</v>
      </c>
    </row>
    <row r="4521" spans="1:13" x14ac:dyDescent="0.2">
      <c r="A4521">
        <v>10022</v>
      </c>
      <c r="B4521" t="s">
        <v>33</v>
      </c>
      <c r="C4521">
        <v>1989</v>
      </c>
      <c r="D4521">
        <v>1998</v>
      </c>
      <c r="E4521">
        <v>10</v>
      </c>
      <c r="F4521">
        <v>234</v>
      </c>
      <c r="G4521">
        <v>233</v>
      </c>
      <c r="H4521">
        <v>0</v>
      </c>
      <c r="I4521">
        <v>647</v>
      </c>
      <c r="J4521">
        <v>73</v>
      </c>
      <c r="K4521">
        <v>574</v>
      </c>
      <c r="L4521">
        <v>1</v>
      </c>
      <c r="M4521">
        <v>1400</v>
      </c>
    </row>
    <row r="4522" spans="1:13" x14ac:dyDescent="0.2">
      <c r="A4522">
        <v>10022</v>
      </c>
      <c r="B4522" t="s">
        <v>33</v>
      </c>
      <c r="C4522">
        <v>1990</v>
      </c>
      <c r="D4522">
        <v>1990</v>
      </c>
      <c r="E4522">
        <v>1</v>
      </c>
      <c r="F4522">
        <v>289</v>
      </c>
      <c r="G4522">
        <v>129</v>
      </c>
      <c r="H4522">
        <v>51</v>
      </c>
      <c r="I4522">
        <v>807</v>
      </c>
      <c r="J4522">
        <v>84</v>
      </c>
      <c r="K4522">
        <v>723</v>
      </c>
      <c r="L4522">
        <v>1</v>
      </c>
      <c r="M4522">
        <v>1400</v>
      </c>
    </row>
    <row r="4523" spans="1:13" x14ac:dyDescent="0.2">
      <c r="A4523">
        <v>10022</v>
      </c>
      <c r="B4523" t="s">
        <v>33</v>
      </c>
      <c r="C4523">
        <v>1990</v>
      </c>
      <c r="D4523">
        <v>1991</v>
      </c>
      <c r="E4523">
        <v>2</v>
      </c>
      <c r="F4523">
        <v>304</v>
      </c>
      <c r="G4523">
        <v>218</v>
      </c>
      <c r="H4523">
        <v>5</v>
      </c>
      <c r="I4523">
        <v>807</v>
      </c>
      <c r="J4523">
        <v>84</v>
      </c>
      <c r="K4523">
        <v>723</v>
      </c>
      <c r="L4523">
        <v>1</v>
      </c>
      <c r="M4523">
        <v>1400</v>
      </c>
    </row>
    <row r="4524" spans="1:13" x14ac:dyDescent="0.2">
      <c r="A4524">
        <v>10022</v>
      </c>
      <c r="B4524" t="s">
        <v>33</v>
      </c>
      <c r="C4524">
        <v>1990</v>
      </c>
      <c r="D4524">
        <v>1992</v>
      </c>
      <c r="E4524">
        <v>3</v>
      </c>
      <c r="F4524">
        <v>378</v>
      </c>
      <c r="G4524">
        <v>326</v>
      </c>
      <c r="H4524">
        <v>4</v>
      </c>
      <c r="I4524">
        <v>807</v>
      </c>
      <c r="J4524">
        <v>84</v>
      </c>
      <c r="K4524">
        <v>723</v>
      </c>
      <c r="L4524">
        <v>1</v>
      </c>
      <c r="M4524">
        <v>1400</v>
      </c>
    </row>
    <row r="4525" spans="1:13" x14ac:dyDescent="0.2">
      <c r="A4525">
        <v>10022</v>
      </c>
      <c r="B4525" t="s">
        <v>33</v>
      </c>
      <c r="C4525">
        <v>1990</v>
      </c>
      <c r="D4525">
        <v>1993</v>
      </c>
      <c r="E4525">
        <v>4</v>
      </c>
      <c r="F4525">
        <v>413</v>
      </c>
      <c r="G4525">
        <v>389</v>
      </c>
      <c r="H4525">
        <v>11</v>
      </c>
      <c r="I4525">
        <v>807</v>
      </c>
      <c r="J4525">
        <v>84</v>
      </c>
      <c r="K4525">
        <v>723</v>
      </c>
      <c r="L4525">
        <v>1</v>
      </c>
      <c r="M4525">
        <v>1400</v>
      </c>
    </row>
    <row r="4526" spans="1:13" x14ac:dyDescent="0.2">
      <c r="A4526">
        <v>10022</v>
      </c>
      <c r="B4526" t="s">
        <v>33</v>
      </c>
      <c r="C4526">
        <v>1990</v>
      </c>
      <c r="D4526">
        <v>1994</v>
      </c>
      <c r="E4526">
        <v>5</v>
      </c>
      <c r="F4526">
        <v>407</v>
      </c>
      <c r="G4526">
        <v>395</v>
      </c>
      <c r="H4526">
        <v>3</v>
      </c>
      <c r="I4526">
        <v>807</v>
      </c>
      <c r="J4526">
        <v>84</v>
      </c>
      <c r="K4526">
        <v>723</v>
      </c>
      <c r="L4526">
        <v>1</v>
      </c>
      <c r="M4526">
        <v>1400</v>
      </c>
    </row>
    <row r="4527" spans="1:13" x14ac:dyDescent="0.2">
      <c r="A4527">
        <v>10022</v>
      </c>
      <c r="B4527" t="s">
        <v>33</v>
      </c>
      <c r="C4527">
        <v>1990</v>
      </c>
      <c r="D4527">
        <v>1995</v>
      </c>
      <c r="E4527">
        <v>6</v>
      </c>
      <c r="F4527">
        <v>406</v>
      </c>
      <c r="G4527">
        <v>400</v>
      </c>
      <c r="H4527">
        <v>1</v>
      </c>
      <c r="I4527">
        <v>807</v>
      </c>
      <c r="J4527">
        <v>84</v>
      </c>
      <c r="K4527">
        <v>723</v>
      </c>
      <c r="L4527">
        <v>1</v>
      </c>
      <c r="M4527">
        <v>1400</v>
      </c>
    </row>
    <row r="4528" spans="1:13" x14ac:dyDescent="0.2">
      <c r="A4528">
        <v>10022</v>
      </c>
      <c r="B4528" t="s">
        <v>33</v>
      </c>
      <c r="C4528">
        <v>1990</v>
      </c>
      <c r="D4528">
        <v>1996</v>
      </c>
      <c r="E4528">
        <v>7</v>
      </c>
      <c r="F4528">
        <v>405</v>
      </c>
      <c r="G4528">
        <v>403</v>
      </c>
      <c r="H4528">
        <v>0</v>
      </c>
      <c r="I4528">
        <v>807</v>
      </c>
      <c r="J4528">
        <v>84</v>
      </c>
      <c r="K4528">
        <v>723</v>
      </c>
      <c r="L4528">
        <v>1</v>
      </c>
      <c r="M4528">
        <v>1400</v>
      </c>
    </row>
    <row r="4529" spans="1:13" x14ac:dyDescent="0.2">
      <c r="A4529">
        <v>10022</v>
      </c>
      <c r="B4529" t="s">
        <v>33</v>
      </c>
      <c r="C4529">
        <v>1990</v>
      </c>
      <c r="D4529">
        <v>1997</v>
      </c>
      <c r="E4529">
        <v>8</v>
      </c>
      <c r="F4529">
        <v>406</v>
      </c>
      <c r="G4529">
        <v>405</v>
      </c>
      <c r="H4529">
        <v>0</v>
      </c>
      <c r="I4529">
        <v>807</v>
      </c>
      <c r="J4529">
        <v>84</v>
      </c>
      <c r="K4529">
        <v>723</v>
      </c>
      <c r="L4529">
        <v>1</v>
      </c>
      <c r="M4529">
        <v>1400</v>
      </c>
    </row>
    <row r="4530" spans="1:13" x14ac:dyDescent="0.2">
      <c r="A4530">
        <v>10022</v>
      </c>
      <c r="B4530" t="s">
        <v>33</v>
      </c>
      <c r="C4530">
        <v>1990</v>
      </c>
      <c r="D4530">
        <v>1998</v>
      </c>
      <c r="E4530">
        <v>9</v>
      </c>
      <c r="F4530">
        <v>407</v>
      </c>
      <c r="G4530">
        <v>406</v>
      </c>
      <c r="H4530">
        <v>0</v>
      </c>
      <c r="I4530">
        <v>807</v>
      </c>
      <c r="J4530">
        <v>84</v>
      </c>
      <c r="K4530">
        <v>723</v>
      </c>
      <c r="L4530">
        <v>1</v>
      </c>
      <c r="M4530">
        <v>1400</v>
      </c>
    </row>
    <row r="4531" spans="1:13" x14ac:dyDescent="0.2">
      <c r="A4531">
        <v>10022</v>
      </c>
      <c r="B4531" t="s">
        <v>33</v>
      </c>
      <c r="C4531">
        <v>1990</v>
      </c>
      <c r="D4531">
        <v>1999</v>
      </c>
      <c r="E4531">
        <v>10</v>
      </c>
      <c r="F4531">
        <v>407</v>
      </c>
      <c r="G4531">
        <v>407</v>
      </c>
      <c r="H4531">
        <v>0</v>
      </c>
      <c r="I4531">
        <v>807</v>
      </c>
      <c r="J4531">
        <v>84</v>
      </c>
      <c r="K4531">
        <v>723</v>
      </c>
      <c r="L4531">
        <v>1</v>
      </c>
      <c r="M4531">
        <v>1400</v>
      </c>
    </row>
    <row r="4532" spans="1:13" x14ac:dyDescent="0.2">
      <c r="A4532">
        <v>10022</v>
      </c>
      <c r="B4532" t="s">
        <v>33</v>
      </c>
      <c r="C4532">
        <v>1991</v>
      </c>
      <c r="D4532">
        <v>1991</v>
      </c>
      <c r="E4532">
        <v>1</v>
      </c>
      <c r="F4532">
        <v>727</v>
      </c>
      <c r="G4532">
        <v>365</v>
      </c>
      <c r="H4532">
        <v>25</v>
      </c>
      <c r="I4532">
        <v>1160</v>
      </c>
      <c r="J4532">
        <v>99</v>
      </c>
      <c r="K4532">
        <v>1061</v>
      </c>
      <c r="L4532">
        <v>1</v>
      </c>
      <c r="M4532">
        <v>1400</v>
      </c>
    </row>
    <row r="4533" spans="1:13" x14ac:dyDescent="0.2">
      <c r="A4533">
        <v>10022</v>
      </c>
      <c r="B4533" t="s">
        <v>33</v>
      </c>
      <c r="C4533">
        <v>1991</v>
      </c>
      <c r="D4533">
        <v>1992</v>
      </c>
      <c r="E4533">
        <v>2</v>
      </c>
      <c r="F4533">
        <v>632</v>
      </c>
      <c r="G4533">
        <v>536</v>
      </c>
      <c r="H4533">
        <v>13</v>
      </c>
      <c r="I4533">
        <v>1160</v>
      </c>
      <c r="J4533">
        <v>99</v>
      </c>
      <c r="K4533">
        <v>1061</v>
      </c>
      <c r="L4533">
        <v>1</v>
      </c>
      <c r="M4533">
        <v>1400</v>
      </c>
    </row>
    <row r="4534" spans="1:13" x14ac:dyDescent="0.2">
      <c r="A4534">
        <v>10022</v>
      </c>
      <c r="B4534" t="s">
        <v>33</v>
      </c>
      <c r="C4534">
        <v>1991</v>
      </c>
      <c r="D4534">
        <v>1993</v>
      </c>
      <c r="E4534">
        <v>3</v>
      </c>
      <c r="F4534">
        <v>796</v>
      </c>
      <c r="G4534">
        <v>574</v>
      </c>
      <c r="H4534">
        <v>16</v>
      </c>
      <c r="I4534">
        <v>1160</v>
      </c>
      <c r="J4534">
        <v>99</v>
      </c>
      <c r="K4534">
        <v>1061</v>
      </c>
      <c r="L4534">
        <v>1</v>
      </c>
      <c r="M4534">
        <v>1400</v>
      </c>
    </row>
    <row r="4535" spans="1:13" x14ac:dyDescent="0.2">
      <c r="A4535">
        <v>10022</v>
      </c>
      <c r="B4535" t="s">
        <v>33</v>
      </c>
      <c r="C4535">
        <v>1991</v>
      </c>
      <c r="D4535">
        <v>1994</v>
      </c>
      <c r="E4535">
        <v>4</v>
      </c>
      <c r="F4535">
        <v>790</v>
      </c>
      <c r="G4535">
        <v>676</v>
      </c>
      <c r="H4535">
        <v>26</v>
      </c>
      <c r="I4535">
        <v>1160</v>
      </c>
      <c r="J4535">
        <v>99</v>
      </c>
      <c r="K4535">
        <v>1061</v>
      </c>
      <c r="L4535">
        <v>1</v>
      </c>
      <c r="M4535">
        <v>1400</v>
      </c>
    </row>
    <row r="4536" spans="1:13" x14ac:dyDescent="0.2">
      <c r="A4536">
        <v>10022</v>
      </c>
      <c r="B4536" t="s">
        <v>33</v>
      </c>
      <c r="C4536">
        <v>1991</v>
      </c>
      <c r="D4536">
        <v>1995</v>
      </c>
      <c r="E4536">
        <v>5</v>
      </c>
      <c r="F4536">
        <v>793</v>
      </c>
      <c r="G4536">
        <v>692</v>
      </c>
      <c r="H4536">
        <v>2</v>
      </c>
      <c r="I4536">
        <v>1160</v>
      </c>
      <c r="J4536">
        <v>99</v>
      </c>
      <c r="K4536">
        <v>1061</v>
      </c>
      <c r="L4536">
        <v>1</v>
      </c>
      <c r="M4536">
        <v>1400</v>
      </c>
    </row>
    <row r="4537" spans="1:13" x14ac:dyDescent="0.2">
      <c r="A4537">
        <v>10022</v>
      </c>
      <c r="B4537" t="s">
        <v>33</v>
      </c>
      <c r="C4537">
        <v>1991</v>
      </c>
      <c r="D4537">
        <v>1996</v>
      </c>
      <c r="E4537">
        <v>6</v>
      </c>
      <c r="F4537">
        <v>815</v>
      </c>
      <c r="G4537">
        <v>763</v>
      </c>
      <c r="H4537">
        <v>18</v>
      </c>
      <c r="I4537">
        <v>1160</v>
      </c>
      <c r="J4537">
        <v>99</v>
      </c>
      <c r="K4537">
        <v>1061</v>
      </c>
      <c r="L4537">
        <v>1</v>
      </c>
      <c r="M4537">
        <v>1400</v>
      </c>
    </row>
    <row r="4538" spans="1:13" x14ac:dyDescent="0.2">
      <c r="A4538">
        <v>10022</v>
      </c>
      <c r="B4538" t="s">
        <v>33</v>
      </c>
      <c r="C4538">
        <v>1991</v>
      </c>
      <c r="D4538">
        <v>1997</v>
      </c>
      <c r="E4538">
        <v>7</v>
      </c>
      <c r="F4538">
        <v>793</v>
      </c>
      <c r="G4538">
        <v>790</v>
      </c>
      <c r="H4538">
        <v>0</v>
      </c>
      <c r="I4538">
        <v>1160</v>
      </c>
      <c r="J4538">
        <v>99</v>
      </c>
      <c r="K4538">
        <v>1061</v>
      </c>
      <c r="L4538">
        <v>1</v>
      </c>
      <c r="M4538">
        <v>1400</v>
      </c>
    </row>
    <row r="4539" spans="1:13" x14ac:dyDescent="0.2">
      <c r="A4539">
        <v>10022</v>
      </c>
      <c r="B4539" t="s">
        <v>33</v>
      </c>
      <c r="C4539">
        <v>1991</v>
      </c>
      <c r="D4539">
        <v>1998</v>
      </c>
      <c r="E4539">
        <v>8</v>
      </c>
      <c r="F4539">
        <v>794</v>
      </c>
      <c r="G4539">
        <v>792</v>
      </c>
      <c r="H4539">
        <v>0</v>
      </c>
      <c r="I4539">
        <v>1160</v>
      </c>
      <c r="J4539">
        <v>99</v>
      </c>
      <c r="K4539">
        <v>1061</v>
      </c>
      <c r="L4539">
        <v>1</v>
      </c>
      <c r="M4539">
        <v>1400</v>
      </c>
    </row>
    <row r="4540" spans="1:13" x14ac:dyDescent="0.2">
      <c r="A4540">
        <v>10022</v>
      </c>
      <c r="B4540" t="s">
        <v>33</v>
      </c>
      <c r="C4540">
        <v>1991</v>
      </c>
      <c r="D4540">
        <v>1999</v>
      </c>
      <c r="E4540">
        <v>9</v>
      </c>
      <c r="F4540">
        <v>794</v>
      </c>
      <c r="G4540">
        <v>793</v>
      </c>
      <c r="H4540">
        <v>0</v>
      </c>
      <c r="I4540">
        <v>1160</v>
      </c>
      <c r="J4540">
        <v>99</v>
      </c>
      <c r="K4540">
        <v>1061</v>
      </c>
      <c r="L4540">
        <v>1</v>
      </c>
      <c r="M4540">
        <v>1400</v>
      </c>
    </row>
    <row r="4541" spans="1:13" x14ac:dyDescent="0.2">
      <c r="A4541">
        <v>10022</v>
      </c>
      <c r="B4541" t="s">
        <v>33</v>
      </c>
      <c r="C4541">
        <v>1991</v>
      </c>
      <c r="D4541">
        <v>2000</v>
      </c>
      <c r="E4541">
        <v>10</v>
      </c>
      <c r="F4541">
        <v>795</v>
      </c>
      <c r="G4541">
        <v>794</v>
      </c>
      <c r="H4541">
        <v>0</v>
      </c>
      <c r="I4541">
        <v>1160</v>
      </c>
      <c r="J4541">
        <v>99</v>
      </c>
      <c r="K4541">
        <v>1061</v>
      </c>
      <c r="L4541">
        <v>1</v>
      </c>
      <c r="M4541">
        <v>1400</v>
      </c>
    </row>
    <row r="4542" spans="1:13" x14ac:dyDescent="0.2">
      <c r="A4542">
        <v>10022</v>
      </c>
      <c r="B4542" t="s">
        <v>33</v>
      </c>
      <c r="C4542">
        <v>1992</v>
      </c>
      <c r="D4542">
        <v>1992</v>
      </c>
      <c r="E4542">
        <v>1</v>
      </c>
      <c r="F4542">
        <v>561</v>
      </c>
      <c r="G4542">
        <v>155</v>
      </c>
      <c r="H4542">
        <v>56</v>
      </c>
      <c r="I4542">
        <v>1503</v>
      </c>
      <c r="J4542">
        <v>222</v>
      </c>
      <c r="K4542">
        <v>1281</v>
      </c>
      <c r="L4542">
        <v>1</v>
      </c>
      <c r="M4542">
        <v>1400</v>
      </c>
    </row>
    <row r="4543" spans="1:13" x14ac:dyDescent="0.2">
      <c r="A4543">
        <v>10022</v>
      </c>
      <c r="B4543" t="s">
        <v>33</v>
      </c>
      <c r="C4543">
        <v>1992</v>
      </c>
      <c r="D4543">
        <v>1993</v>
      </c>
      <c r="E4543">
        <v>2</v>
      </c>
      <c r="F4543">
        <v>666</v>
      </c>
      <c r="G4543">
        <v>226</v>
      </c>
      <c r="H4543">
        <v>77</v>
      </c>
      <c r="I4543">
        <v>1503</v>
      </c>
      <c r="J4543">
        <v>222</v>
      </c>
      <c r="K4543">
        <v>1281</v>
      </c>
      <c r="L4543">
        <v>1</v>
      </c>
      <c r="M4543">
        <v>1400</v>
      </c>
    </row>
    <row r="4544" spans="1:13" x14ac:dyDescent="0.2">
      <c r="A4544">
        <v>10022</v>
      </c>
      <c r="B4544" t="s">
        <v>33</v>
      </c>
      <c r="C4544">
        <v>1992</v>
      </c>
      <c r="D4544">
        <v>1994</v>
      </c>
      <c r="E4544">
        <v>3</v>
      </c>
      <c r="F4544">
        <v>599</v>
      </c>
      <c r="G4544">
        <v>310</v>
      </c>
      <c r="H4544">
        <v>11</v>
      </c>
      <c r="I4544">
        <v>1503</v>
      </c>
      <c r="J4544">
        <v>222</v>
      </c>
      <c r="K4544">
        <v>1281</v>
      </c>
      <c r="L4544">
        <v>1</v>
      </c>
      <c r="M4544">
        <v>1400</v>
      </c>
    </row>
    <row r="4545" spans="1:13" x14ac:dyDescent="0.2">
      <c r="A4545">
        <v>10022</v>
      </c>
      <c r="B4545" t="s">
        <v>33</v>
      </c>
      <c r="C4545">
        <v>1992</v>
      </c>
      <c r="D4545">
        <v>1995</v>
      </c>
      <c r="E4545">
        <v>4</v>
      </c>
      <c r="F4545">
        <v>713</v>
      </c>
      <c r="G4545">
        <v>550</v>
      </c>
      <c r="H4545">
        <v>13</v>
      </c>
      <c r="I4545">
        <v>1503</v>
      </c>
      <c r="J4545">
        <v>222</v>
      </c>
      <c r="K4545">
        <v>1281</v>
      </c>
      <c r="L4545">
        <v>1</v>
      </c>
      <c r="M4545">
        <v>1400</v>
      </c>
    </row>
    <row r="4546" spans="1:13" x14ac:dyDescent="0.2">
      <c r="A4546">
        <v>10022</v>
      </c>
      <c r="B4546" t="s">
        <v>33</v>
      </c>
      <c r="C4546">
        <v>1992</v>
      </c>
      <c r="D4546">
        <v>1996</v>
      </c>
      <c r="E4546">
        <v>5</v>
      </c>
      <c r="F4546">
        <v>679</v>
      </c>
      <c r="G4546">
        <v>589</v>
      </c>
      <c r="H4546">
        <v>11</v>
      </c>
      <c r="I4546">
        <v>1503</v>
      </c>
      <c r="J4546">
        <v>222</v>
      </c>
      <c r="K4546">
        <v>1281</v>
      </c>
      <c r="L4546">
        <v>1</v>
      </c>
      <c r="M4546">
        <v>1400</v>
      </c>
    </row>
    <row r="4547" spans="1:13" x14ac:dyDescent="0.2">
      <c r="A4547">
        <v>10022</v>
      </c>
      <c r="B4547" t="s">
        <v>33</v>
      </c>
      <c r="C4547">
        <v>1992</v>
      </c>
      <c r="D4547">
        <v>1997</v>
      </c>
      <c r="E4547">
        <v>6</v>
      </c>
      <c r="F4547">
        <v>629</v>
      </c>
      <c r="G4547">
        <v>623</v>
      </c>
      <c r="H4547">
        <v>1</v>
      </c>
      <c r="I4547">
        <v>1503</v>
      </c>
      <c r="J4547">
        <v>222</v>
      </c>
      <c r="K4547">
        <v>1281</v>
      </c>
      <c r="L4547">
        <v>1</v>
      </c>
      <c r="M4547">
        <v>1400</v>
      </c>
    </row>
    <row r="4548" spans="1:13" x14ac:dyDescent="0.2">
      <c r="A4548">
        <v>10022</v>
      </c>
      <c r="B4548" t="s">
        <v>33</v>
      </c>
      <c r="C4548">
        <v>1992</v>
      </c>
      <c r="D4548">
        <v>1998</v>
      </c>
      <c r="E4548">
        <v>7</v>
      </c>
      <c r="F4548">
        <v>629</v>
      </c>
      <c r="G4548">
        <v>626</v>
      </c>
      <c r="H4548">
        <v>0</v>
      </c>
      <c r="I4548">
        <v>1503</v>
      </c>
      <c r="J4548">
        <v>222</v>
      </c>
      <c r="K4548">
        <v>1281</v>
      </c>
      <c r="L4548">
        <v>1</v>
      </c>
      <c r="M4548">
        <v>1400</v>
      </c>
    </row>
    <row r="4549" spans="1:13" x14ac:dyDescent="0.2">
      <c r="A4549">
        <v>10022</v>
      </c>
      <c r="B4549" t="s">
        <v>33</v>
      </c>
      <c r="C4549">
        <v>1992</v>
      </c>
      <c r="D4549">
        <v>1999</v>
      </c>
      <c r="E4549">
        <v>8</v>
      </c>
      <c r="F4549">
        <v>629</v>
      </c>
      <c r="G4549">
        <v>627</v>
      </c>
      <c r="H4549">
        <v>0</v>
      </c>
      <c r="I4549">
        <v>1503</v>
      </c>
      <c r="J4549">
        <v>222</v>
      </c>
      <c r="K4549">
        <v>1281</v>
      </c>
      <c r="L4549">
        <v>1</v>
      </c>
      <c r="M4549">
        <v>1400</v>
      </c>
    </row>
    <row r="4550" spans="1:13" x14ac:dyDescent="0.2">
      <c r="A4550">
        <v>10022</v>
      </c>
      <c r="B4550" t="s">
        <v>33</v>
      </c>
      <c r="C4550">
        <v>1992</v>
      </c>
      <c r="D4550">
        <v>2000</v>
      </c>
      <c r="E4550">
        <v>9</v>
      </c>
      <c r="F4550">
        <v>629</v>
      </c>
      <c r="G4550">
        <v>627</v>
      </c>
      <c r="H4550">
        <v>0</v>
      </c>
      <c r="I4550">
        <v>1503</v>
      </c>
      <c r="J4550">
        <v>222</v>
      </c>
      <c r="K4550">
        <v>1281</v>
      </c>
      <c r="L4550">
        <v>1</v>
      </c>
      <c r="M4550">
        <v>1400</v>
      </c>
    </row>
    <row r="4551" spans="1:13" x14ac:dyDescent="0.2">
      <c r="A4551">
        <v>10022</v>
      </c>
      <c r="B4551" t="s">
        <v>33</v>
      </c>
      <c r="C4551">
        <v>1992</v>
      </c>
      <c r="D4551">
        <v>2001</v>
      </c>
      <c r="E4551">
        <v>10</v>
      </c>
      <c r="F4551">
        <v>631</v>
      </c>
      <c r="G4551">
        <v>629</v>
      </c>
      <c r="H4551">
        <v>0</v>
      </c>
      <c r="I4551">
        <v>1503</v>
      </c>
      <c r="J4551">
        <v>222</v>
      </c>
      <c r="K4551">
        <v>1281</v>
      </c>
      <c r="L4551">
        <v>1</v>
      </c>
      <c r="M4551">
        <v>1400</v>
      </c>
    </row>
    <row r="4552" spans="1:13" x14ac:dyDescent="0.2">
      <c r="A4552">
        <v>10022</v>
      </c>
      <c r="B4552" t="s">
        <v>33</v>
      </c>
      <c r="C4552">
        <v>1993</v>
      </c>
      <c r="D4552">
        <v>1993</v>
      </c>
      <c r="E4552">
        <v>1</v>
      </c>
      <c r="F4552">
        <v>821</v>
      </c>
      <c r="G4552">
        <v>182</v>
      </c>
      <c r="H4552">
        <v>246</v>
      </c>
      <c r="I4552">
        <v>1710</v>
      </c>
      <c r="J4552">
        <v>317</v>
      </c>
      <c r="K4552">
        <v>1393</v>
      </c>
      <c r="L4552">
        <v>1</v>
      </c>
      <c r="M4552">
        <v>1400</v>
      </c>
    </row>
    <row r="4553" spans="1:13" x14ac:dyDescent="0.2">
      <c r="A4553">
        <v>10022</v>
      </c>
      <c r="B4553" t="s">
        <v>33</v>
      </c>
      <c r="C4553">
        <v>1993</v>
      </c>
      <c r="D4553">
        <v>1994</v>
      </c>
      <c r="E4553">
        <v>2</v>
      </c>
      <c r="F4553">
        <v>733</v>
      </c>
      <c r="G4553">
        <v>335</v>
      </c>
      <c r="H4553">
        <v>58</v>
      </c>
      <c r="I4553">
        <v>1710</v>
      </c>
      <c r="J4553">
        <v>317</v>
      </c>
      <c r="K4553">
        <v>1393</v>
      </c>
      <c r="L4553">
        <v>1</v>
      </c>
      <c r="M4553">
        <v>1400</v>
      </c>
    </row>
    <row r="4554" spans="1:13" x14ac:dyDescent="0.2">
      <c r="A4554">
        <v>10022</v>
      </c>
      <c r="B4554" t="s">
        <v>33</v>
      </c>
      <c r="C4554">
        <v>1993</v>
      </c>
      <c r="D4554">
        <v>1995</v>
      </c>
      <c r="E4554">
        <v>3</v>
      </c>
      <c r="F4554">
        <v>958</v>
      </c>
      <c r="G4554">
        <v>606</v>
      </c>
      <c r="H4554">
        <v>36</v>
      </c>
      <c r="I4554">
        <v>1710</v>
      </c>
      <c r="J4554">
        <v>317</v>
      </c>
      <c r="K4554">
        <v>1393</v>
      </c>
      <c r="L4554">
        <v>1</v>
      </c>
      <c r="M4554">
        <v>1400</v>
      </c>
    </row>
    <row r="4555" spans="1:13" x14ac:dyDescent="0.2">
      <c r="A4555">
        <v>10022</v>
      </c>
      <c r="B4555" t="s">
        <v>33</v>
      </c>
      <c r="C4555">
        <v>1993</v>
      </c>
      <c r="D4555">
        <v>1996</v>
      </c>
      <c r="E4555">
        <v>4</v>
      </c>
      <c r="F4555">
        <v>952</v>
      </c>
      <c r="G4555">
        <v>804</v>
      </c>
      <c r="H4555">
        <v>19</v>
      </c>
      <c r="I4555">
        <v>1710</v>
      </c>
      <c r="J4555">
        <v>317</v>
      </c>
      <c r="K4555">
        <v>1393</v>
      </c>
      <c r="L4555">
        <v>1</v>
      </c>
      <c r="M4555">
        <v>1400</v>
      </c>
    </row>
    <row r="4556" spans="1:13" x14ac:dyDescent="0.2">
      <c r="A4556">
        <v>10022</v>
      </c>
      <c r="B4556" t="s">
        <v>33</v>
      </c>
      <c r="C4556">
        <v>1993</v>
      </c>
      <c r="D4556">
        <v>1997</v>
      </c>
      <c r="E4556">
        <v>5</v>
      </c>
      <c r="F4556">
        <v>964</v>
      </c>
      <c r="G4556">
        <v>852</v>
      </c>
      <c r="H4556">
        <v>21</v>
      </c>
      <c r="I4556">
        <v>1710</v>
      </c>
      <c r="J4556">
        <v>317</v>
      </c>
      <c r="K4556">
        <v>1393</v>
      </c>
      <c r="L4556">
        <v>1</v>
      </c>
      <c r="M4556">
        <v>1400</v>
      </c>
    </row>
    <row r="4557" spans="1:13" x14ac:dyDescent="0.2">
      <c r="A4557">
        <v>10022</v>
      </c>
      <c r="B4557" t="s">
        <v>33</v>
      </c>
      <c r="C4557">
        <v>1993</v>
      </c>
      <c r="D4557">
        <v>1998</v>
      </c>
      <c r="E4557">
        <v>6</v>
      </c>
      <c r="F4557">
        <v>959</v>
      </c>
      <c r="G4557">
        <v>861</v>
      </c>
      <c r="H4557">
        <v>1</v>
      </c>
      <c r="I4557">
        <v>1710</v>
      </c>
      <c r="J4557">
        <v>317</v>
      </c>
      <c r="K4557">
        <v>1393</v>
      </c>
      <c r="L4557">
        <v>1</v>
      </c>
      <c r="M4557">
        <v>1400</v>
      </c>
    </row>
    <row r="4558" spans="1:13" x14ac:dyDescent="0.2">
      <c r="A4558">
        <v>10022</v>
      </c>
      <c r="B4558" t="s">
        <v>33</v>
      </c>
      <c r="C4558">
        <v>1993</v>
      </c>
      <c r="D4558">
        <v>1999</v>
      </c>
      <c r="E4558">
        <v>7</v>
      </c>
      <c r="F4558">
        <v>954</v>
      </c>
      <c r="G4558">
        <v>865</v>
      </c>
      <c r="H4558">
        <v>1</v>
      </c>
      <c r="I4558">
        <v>1710</v>
      </c>
      <c r="J4558">
        <v>317</v>
      </c>
      <c r="K4558">
        <v>1393</v>
      </c>
      <c r="L4558">
        <v>1</v>
      </c>
      <c r="M4558">
        <v>1400</v>
      </c>
    </row>
    <row r="4559" spans="1:13" x14ac:dyDescent="0.2">
      <c r="A4559">
        <v>10022</v>
      </c>
      <c r="B4559" t="s">
        <v>33</v>
      </c>
      <c r="C4559">
        <v>1993</v>
      </c>
      <c r="D4559">
        <v>2000</v>
      </c>
      <c r="E4559">
        <v>8</v>
      </c>
      <c r="F4559">
        <v>978</v>
      </c>
      <c r="G4559">
        <v>953</v>
      </c>
      <c r="H4559">
        <v>0</v>
      </c>
      <c r="I4559">
        <v>1710</v>
      </c>
      <c r="J4559">
        <v>317</v>
      </c>
      <c r="K4559">
        <v>1393</v>
      </c>
      <c r="L4559">
        <v>1</v>
      </c>
      <c r="M4559">
        <v>1400</v>
      </c>
    </row>
    <row r="4560" spans="1:13" x14ac:dyDescent="0.2">
      <c r="A4560">
        <v>10022</v>
      </c>
      <c r="B4560" t="s">
        <v>33</v>
      </c>
      <c r="C4560">
        <v>1993</v>
      </c>
      <c r="D4560">
        <v>2001</v>
      </c>
      <c r="E4560">
        <v>9</v>
      </c>
      <c r="F4560">
        <v>961</v>
      </c>
      <c r="G4560">
        <v>956</v>
      </c>
      <c r="H4560">
        <v>0</v>
      </c>
      <c r="I4560">
        <v>1710</v>
      </c>
      <c r="J4560">
        <v>317</v>
      </c>
      <c r="K4560">
        <v>1393</v>
      </c>
      <c r="L4560">
        <v>1</v>
      </c>
      <c r="M4560">
        <v>1400</v>
      </c>
    </row>
    <row r="4561" spans="1:13" x14ac:dyDescent="0.2">
      <c r="A4561">
        <v>10022</v>
      </c>
      <c r="B4561" t="s">
        <v>33</v>
      </c>
      <c r="C4561">
        <v>1993</v>
      </c>
      <c r="D4561">
        <v>2002</v>
      </c>
      <c r="E4561">
        <v>10</v>
      </c>
      <c r="F4561">
        <v>957</v>
      </c>
      <c r="G4561">
        <v>956</v>
      </c>
      <c r="H4561">
        <v>0</v>
      </c>
      <c r="I4561">
        <v>1710</v>
      </c>
      <c r="J4561">
        <v>317</v>
      </c>
      <c r="K4561">
        <v>1393</v>
      </c>
      <c r="L4561">
        <v>1</v>
      </c>
      <c r="M4561">
        <v>1400</v>
      </c>
    </row>
    <row r="4562" spans="1:13" x14ac:dyDescent="0.2">
      <c r="A4562">
        <v>10022</v>
      </c>
      <c r="B4562" t="s">
        <v>33</v>
      </c>
      <c r="C4562">
        <v>1994</v>
      </c>
      <c r="D4562">
        <v>1994</v>
      </c>
      <c r="E4562">
        <v>1</v>
      </c>
      <c r="F4562">
        <v>854</v>
      </c>
      <c r="G4562">
        <v>246</v>
      </c>
      <c r="H4562">
        <v>257</v>
      </c>
      <c r="I4562">
        <v>1907</v>
      </c>
      <c r="J4562">
        <v>215</v>
      </c>
      <c r="K4562">
        <v>1692</v>
      </c>
      <c r="L4562">
        <v>1</v>
      </c>
      <c r="M4562">
        <v>1400</v>
      </c>
    </row>
    <row r="4563" spans="1:13" x14ac:dyDescent="0.2">
      <c r="A4563">
        <v>10022</v>
      </c>
      <c r="B4563" t="s">
        <v>33</v>
      </c>
      <c r="C4563">
        <v>1994</v>
      </c>
      <c r="D4563">
        <v>1995</v>
      </c>
      <c r="E4563">
        <v>2</v>
      </c>
      <c r="F4563">
        <v>1198</v>
      </c>
      <c r="G4563">
        <v>431</v>
      </c>
      <c r="H4563">
        <v>88</v>
      </c>
      <c r="I4563">
        <v>1907</v>
      </c>
      <c r="J4563">
        <v>215</v>
      </c>
      <c r="K4563">
        <v>1692</v>
      </c>
      <c r="L4563">
        <v>1</v>
      </c>
      <c r="M4563">
        <v>1400</v>
      </c>
    </row>
    <row r="4564" spans="1:13" x14ac:dyDescent="0.2">
      <c r="A4564">
        <v>10022</v>
      </c>
      <c r="B4564" t="s">
        <v>33</v>
      </c>
      <c r="C4564">
        <v>1994</v>
      </c>
      <c r="D4564">
        <v>1996</v>
      </c>
      <c r="E4564">
        <v>3</v>
      </c>
      <c r="F4564">
        <v>1242</v>
      </c>
      <c r="G4564">
        <v>695</v>
      </c>
      <c r="H4564">
        <v>81</v>
      </c>
      <c r="I4564">
        <v>1907</v>
      </c>
      <c r="J4564">
        <v>215</v>
      </c>
      <c r="K4564">
        <v>1692</v>
      </c>
      <c r="L4564">
        <v>1</v>
      </c>
      <c r="M4564">
        <v>1400</v>
      </c>
    </row>
    <row r="4565" spans="1:13" x14ac:dyDescent="0.2">
      <c r="A4565">
        <v>10022</v>
      </c>
      <c r="B4565" t="s">
        <v>33</v>
      </c>
      <c r="C4565">
        <v>1994</v>
      </c>
      <c r="D4565">
        <v>1997</v>
      </c>
      <c r="E4565">
        <v>4</v>
      </c>
      <c r="F4565">
        <v>1207</v>
      </c>
      <c r="G4565">
        <v>806</v>
      </c>
      <c r="H4565">
        <v>72</v>
      </c>
      <c r="I4565">
        <v>1907</v>
      </c>
      <c r="J4565">
        <v>215</v>
      </c>
      <c r="K4565">
        <v>1692</v>
      </c>
      <c r="L4565">
        <v>1</v>
      </c>
      <c r="M4565">
        <v>1400</v>
      </c>
    </row>
    <row r="4566" spans="1:13" x14ac:dyDescent="0.2">
      <c r="A4566">
        <v>10022</v>
      </c>
      <c r="B4566" t="s">
        <v>33</v>
      </c>
      <c r="C4566">
        <v>1994</v>
      </c>
      <c r="D4566">
        <v>1998</v>
      </c>
      <c r="E4566">
        <v>5</v>
      </c>
      <c r="F4566">
        <v>1104</v>
      </c>
      <c r="G4566">
        <v>842</v>
      </c>
      <c r="H4566">
        <v>4</v>
      </c>
      <c r="I4566">
        <v>1907</v>
      </c>
      <c r="J4566">
        <v>215</v>
      </c>
      <c r="K4566">
        <v>1692</v>
      </c>
      <c r="L4566">
        <v>1</v>
      </c>
      <c r="M4566">
        <v>1400</v>
      </c>
    </row>
    <row r="4567" spans="1:13" x14ac:dyDescent="0.2">
      <c r="A4567">
        <v>10022</v>
      </c>
      <c r="B4567" t="s">
        <v>33</v>
      </c>
      <c r="C4567">
        <v>1994</v>
      </c>
      <c r="D4567">
        <v>1999</v>
      </c>
      <c r="E4567">
        <v>6</v>
      </c>
      <c r="F4567">
        <v>1043</v>
      </c>
      <c r="G4567">
        <v>940</v>
      </c>
      <c r="H4567">
        <v>3</v>
      </c>
      <c r="I4567">
        <v>1907</v>
      </c>
      <c r="J4567">
        <v>215</v>
      </c>
      <c r="K4567">
        <v>1692</v>
      </c>
      <c r="L4567">
        <v>1</v>
      </c>
      <c r="M4567">
        <v>1400</v>
      </c>
    </row>
    <row r="4568" spans="1:13" x14ac:dyDescent="0.2">
      <c r="A4568">
        <v>10022</v>
      </c>
      <c r="B4568" t="s">
        <v>33</v>
      </c>
      <c r="C4568">
        <v>1994</v>
      </c>
      <c r="D4568">
        <v>2000</v>
      </c>
      <c r="E4568">
        <v>7</v>
      </c>
      <c r="F4568">
        <v>1049</v>
      </c>
      <c r="G4568">
        <v>942</v>
      </c>
      <c r="H4568">
        <v>13</v>
      </c>
      <c r="I4568">
        <v>1907</v>
      </c>
      <c r="J4568">
        <v>215</v>
      </c>
      <c r="K4568">
        <v>1692</v>
      </c>
      <c r="L4568">
        <v>1</v>
      </c>
      <c r="M4568">
        <v>1400</v>
      </c>
    </row>
    <row r="4569" spans="1:13" x14ac:dyDescent="0.2">
      <c r="A4569">
        <v>10022</v>
      </c>
      <c r="B4569" t="s">
        <v>33</v>
      </c>
      <c r="C4569">
        <v>1994</v>
      </c>
      <c r="D4569">
        <v>2001</v>
      </c>
      <c r="E4569">
        <v>8</v>
      </c>
      <c r="F4569">
        <v>987</v>
      </c>
      <c r="G4569">
        <v>968</v>
      </c>
      <c r="H4569">
        <v>2</v>
      </c>
      <c r="I4569">
        <v>1907</v>
      </c>
      <c r="J4569">
        <v>215</v>
      </c>
      <c r="K4569">
        <v>1692</v>
      </c>
      <c r="L4569">
        <v>1</v>
      </c>
      <c r="M4569">
        <v>1400</v>
      </c>
    </row>
    <row r="4570" spans="1:13" x14ac:dyDescent="0.2">
      <c r="A4570">
        <v>10022</v>
      </c>
      <c r="B4570" t="s">
        <v>33</v>
      </c>
      <c r="C4570">
        <v>1994</v>
      </c>
      <c r="D4570">
        <v>2002</v>
      </c>
      <c r="E4570">
        <v>9</v>
      </c>
      <c r="F4570">
        <v>971</v>
      </c>
      <c r="G4570">
        <v>968</v>
      </c>
      <c r="H4570">
        <v>0</v>
      </c>
      <c r="I4570">
        <v>1907</v>
      </c>
      <c r="J4570">
        <v>215</v>
      </c>
      <c r="K4570">
        <v>1692</v>
      </c>
      <c r="L4570">
        <v>1</v>
      </c>
      <c r="M4570">
        <v>1400</v>
      </c>
    </row>
    <row r="4571" spans="1:13" x14ac:dyDescent="0.2">
      <c r="A4571">
        <v>10022</v>
      </c>
      <c r="B4571" t="s">
        <v>33</v>
      </c>
      <c r="C4571">
        <v>1994</v>
      </c>
      <c r="D4571">
        <v>2003</v>
      </c>
      <c r="E4571">
        <v>10</v>
      </c>
      <c r="F4571">
        <v>971</v>
      </c>
      <c r="G4571">
        <v>969</v>
      </c>
      <c r="H4571">
        <v>0</v>
      </c>
      <c r="I4571">
        <v>1907</v>
      </c>
      <c r="J4571">
        <v>215</v>
      </c>
      <c r="K4571">
        <v>1692</v>
      </c>
      <c r="L4571">
        <v>1</v>
      </c>
      <c r="M4571">
        <v>1400</v>
      </c>
    </row>
    <row r="4572" spans="1:13" x14ac:dyDescent="0.2">
      <c r="A4572">
        <v>10022</v>
      </c>
      <c r="B4572" t="s">
        <v>33</v>
      </c>
      <c r="C4572">
        <v>1995</v>
      </c>
      <c r="D4572">
        <v>1995</v>
      </c>
      <c r="E4572">
        <v>1</v>
      </c>
      <c r="F4572">
        <v>907</v>
      </c>
      <c r="G4572">
        <v>226</v>
      </c>
      <c r="H4572">
        <v>306</v>
      </c>
      <c r="I4572">
        <v>1955</v>
      </c>
      <c r="J4572">
        <v>584</v>
      </c>
      <c r="K4572">
        <v>1371</v>
      </c>
      <c r="L4572">
        <v>1</v>
      </c>
      <c r="M4572">
        <v>1400</v>
      </c>
    </row>
    <row r="4573" spans="1:13" x14ac:dyDescent="0.2">
      <c r="A4573">
        <v>10022</v>
      </c>
      <c r="B4573" t="s">
        <v>33</v>
      </c>
      <c r="C4573">
        <v>1995</v>
      </c>
      <c r="D4573">
        <v>1996</v>
      </c>
      <c r="E4573">
        <v>2</v>
      </c>
      <c r="F4573">
        <v>480</v>
      </c>
      <c r="G4573">
        <v>362</v>
      </c>
      <c r="H4573">
        <v>32</v>
      </c>
      <c r="I4573">
        <v>1955</v>
      </c>
      <c r="J4573">
        <v>584</v>
      </c>
      <c r="K4573">
        <v>1371</v>
      </c>
      <c r="L4573">
        <v>1</v>
      </c>
      <c r="M4573">
        <v>1400</v>
      </c>
    </row>
    <row r="4574" spans="1:13" x14ac:dyDescent="0.2">
      <c r="A4574">
        <v>10022</v>
      </c>
      <c r="B4574" t="s">
        <v>33</v>
      </c>
      <c r="C4574">
        <v>1995</v>
      </c>
      <c r="D4574">
        <v>1997</v>
      </c>
      <c r="E4574">
        <v>3</v>
      </c>
      <c r="F4574">
        <v>436</v>
      </c>
      <c r="G4574">
        <v>386</v>
      </c>
      <c r="H4574">
        <v>13</v>
      </c>
      <c r="I4574">
        <v>1955</v>
      </c>
      <c r="J4574">
        <v>584</v>
      </c>
      <c r="K4574">
        <v>1371</v>
      </c>
      <c r="L4574">
        <v>1</v>
      </c>
      <c r="M4574">
        <v>1400</v>
      </c>
    </row>
    <row r="4575" spans="1:13" x14ac:dyDescent="0.2">
      <c r="A4575">
        <v>10022</v>
      </c>
      <c r="B4575" t="s">
        <v>33</v>
      </c>
      <c r="C4575">
        <v>1995</v>
      </c>
      <c r="D4575">
        <v>1998</v>
      </c>
      <c r="E4575">
        <v>4</v>
      </c>
      <c r="F4575">
        <v>448</v>
      </c>
      <c r="G4575">
        <v>410</v>
      </c>
      <c r="H4575">
        <v>6</v>
      </c>
      <c r="I4575">
        <v>1955</v>
      </c>
      <c r="J4575">
        <v>584</v>
      </c>
      <c r="K4575">
        <v>1371</v>
      </c>
      <c r="L4575">
        <v>1</v>
      </c>
      <c r="M4575">
        <v>1400</v>
      </c>
    </row>
    <row r="4576" spans="1:13" x14ac:dyDescent="0.2">
      <c r="A4576">
        <v>10022</v>
      </c>
      <c r="B4576" t="s">
        <v>33</v>
      </c>
      <c r="C4576">
        <v>1995</v>
      </c>
      <c r="D4576">
        <v>1999</v>
      </c>
      <c r="E4576">
        <v>5</v>
      </c>
      <c r="F4576">
        <v>447</v>
      </c>
      <c r="G4576">
        <v>420</v>
      </c>
      <c r="H4576">
        <v>5</v>
      </c>
      <c r="I4576">
        <v>1955</v>
      </c>
      <c r="J4576">
        <v>584</v>
      </c>
      <c r="K4576">
        <v>1371</v>
      </c>
      <c r="L4576">
        <v>1</v>
      </c>
      <c r="M4576">
        <v>1400</v>
      </c>
    </row>
    <row r="4577" spans="1:13" x14ac:dyDescent="0.2">
      <c r="A4577">
        <v>10022</v>
      </c>
      <c r="B4577" t="s">
        <v>33</v>
      </c>
      <c r="C4577">
        <v>1995</v>
      </c>
      <c r="D4577">
        <v>2000</v>
      </c>
      <c r="E4577">
        <v>6</v>
      </c>
      <c r="F4577">
        <v>445</v>
      </c>
      <c r="G4577">
        <v>421</v>
      </c>
      <c r="H4577">
        <v>4</v>
      </c>
      <c r="I4577">
        <v>1955</v>
      </c>
      <c r="J4577">
        <v>584</v>
      </c>
      <c r="K4577">
        <v>1371</v>
      </c>
      <c r="L4577">
        <v>1</v>
      </c>
      <c r="M4577">
        <v>1400</v>
      </c>
    </row>
    <row r="4578" spans="1:13" x14ac:dyDescent="0.2">
      <c r="A4578">
        <v>10022</v>
      </c>
      <c r="B4578" t="s">
        <v>33</v>
      </c>
      <c r="C4578">
        <v>1995</v>
      </c>
      <c r="D4578">
        <v>2001</v>
      </c>
      <c r="E4578">
        <v>7</v>
      </c>
      <c r="F4578">
        <v>448</v>
      </c>
      <c r="G4578">
        <v>425</v>
      </c>
      <c r="H4578">
        <v>4</v>
      </c>
      <c r="I4578">
        <v>1955</v>
      </c>
      <c r="J4578">
        <v>584</v>
      </c>
      <c r="K4578">
        <v>1371</v>
      </c>
      <c r="L4578">
        <v>1</v>
      </c>
      <c r="M4578">
        <v>1400</v>
      </c>
    </row>
    <row r="4579" spans="1:13" x14ac:dyDescent="0.2">
      <c r="A4579">
        <v>10022</v>
      </c>
      <c r="B4579" t="s">
        <v>33</v>
      </c>
      <c r="C4579">
        <v>1995</v>
      </c>
      <c r="D4579">
        <v>2002</v>
      </c>
      <c r="E4579">
        <v>8</v>
      </c>
      <c r="F4579">
        <v>426</v>
      </c>
      <c r="G4579">
        <v>424</v>
      </c>
      <c r="H4579">
        <v>0</v>
      </c>
      <c r="I4579">
        <v>1955</v>
      </c>
      <c r="J4579">
        <v>584</v>
      </c>
      <c r="K4579">
        <v>1371</v>
      </c>
      <c r="L4579">
        <v>1</v>
      </c>
      <c r="M4579">
        <v>1400</v>
      </c>
    </row>
    <row r="4580" spans="1:13" x14ac:dyDescent="0.2">
      <c r="A4580">
        <v>10022</v>
      </c>
      <c r="B4580" t="s">
        <v>33</v>
      </c>
      <c r="C4580">
        <v>1995</v>
      </c>
      <c r="D4580">
        <v>2003</v>
      </c>
      <c r="E4580">
        <v>9</v>
      </c>
      <c r="F4580">
        <v>425</v>
      </c>
      <c r="G4580">
        <v>424</v>
      </c>
      <c r="H4580">
        <v>0</v>
      </c>
      <c r="I4580">
        <v>1955</v>
      </c>
      <c r="J4580">
        <v>584</v>
      </c>
      <c r="K4580">
        <v>1371</v>
      </c>
      <c r="L4580">
        <v>1</v>
      </c>
      <c r="M4580">
        <v>1400</v>
      </c>
    </row>
    <row r="4581" spans="1:13" x14ac:dyDescent="0.2">
      <c r="A4581">
        <v>10022</v>
      </c>
      <c r="B4581" t="s">
        <v>33</v>
      </c>
      <c r="C4581">
        <v>1995</v>
      </c>
      <c r="D4581">
        <v>2004</v>
      </c>
      <c r="E4581">
        <v>10</v>
      </c>
      <c r="F4581">
        <v>425</v>
      </c>
      <c r="G4581">
        <v>424</v>
      </c>
      <c r="H4581">
        <v>0</v>
      </c>
      <c r="I4581">
        <v>1955</v>
      </c>
      <c r="J4581">
        <v>584</v>
      </c>
      <c r="K4581">
        <v>1371</v>
      </c>
      <c r="L4581">
        <v>1</v>
      </c>
      <c r="M4581">
        <v>1400</v>
      </c>
    </row>
    <row r="4582" spans="1:13" x14ac:dyDescent="0.2">
      <c r="A4582">
        <v>10022</v>
      </c>
      <c r="B4582" t="s">
        <v>33</v>
      </c>
      <c r="C4582">
        <v>1996</v>
      </c>
      <c r="D4582">
        <v>1996</v>
      </c>
      <c r="E4582">
        <v>1</v>
      </c>
      <c r="F4582">
        <v>518</v>
      </c>
      <c r="G4582">
        <v>174</v>
      </c>
      <c r="H4582">
        <v>127</v>
      </c>
      <c r="I4582">
        <v>1897</v>
      </c>
      <c r="J4582">
        <v>537</v>
      </c>
      <c r="K4582">
        <v>1360</v>
      </c>
      <c r="L4582">
        <v>1</v>
      </c>
      <c r="M4582">
        <v>1400</v>
      </c>
    </row>
    <row r="4583" spans="1:13" x14ac:dyDescent="0.2">
      <c r="A4583">
        <v>10022</v>
      </c>
      <c r="B4583" t="s">
        <v>33</v>
      </c>
      <c r="C4583">
        <v>1996</v>
      </c>
      <c r="D4583">
        <v>1997</v>
      </c>
      <c r="E4583">
        <v>2</v>
      </c>
      <c r="F4583">
        <v>641</v>
      </c>
      <c r="G4583">
        <v>252</v>
      </c>
      <c r="H4583">
        <v>86</v>
      </c>
      <c r="I4583">
        <v>1897</v>
      </c>
      <c r="J4583">
        <v>537</v>
      </c>
      <c r="K4583">
        <v>1360</v>
      </c>
      <c r="L4583">
        <v>1</v>
      </c>
      <c r="M4583">
        <v>1400</v>
      </c>
    </row>
    <row r="4584" spans="1:13" x14ac:dyDescent="0.2">
      <c r="A4584">
        <v>10022</v>
      </c>
      <c r="B4584" t="s">
        <v>33</v>
      </c>
      <c r="C4584">
        <v>1996</v>
      </c>
      <c r="D4584">
        <v>1998</v>
      </c>
      <c r="E4584">
        <v>3</v>
      </c>
      <c r="F4584">
        <v>653</v>
      </c>
      <c r="G4584">
        <v>331</v>
      </c>
      <c r="H4584">
        <v>41</v>
      </c>
      <c r="I4584">
        <v>1897</v>
      </c>
      <c r="J4584">
        <v>537</v>
      </c>
      <c r="K4584">
        <v>1360</v>
      </c>
      <c r="L4584">
        <v>1</v>
      </c>
      <c r="M4584">
        <v>1400</v>
      </c>
    </row>
    <row r="4585" spans="1:13" x14ac:dyDescent="0.2">
      <c r="A4585">
        <v>10022</v>
      </c>
      <c r="B4585" t="s">
        <v>33</v>
      </c>
      <c r="C4585">
        <v>1996</v>
      </c>
      <c r="D4585">
        <v>1999</v>
      </c>
      <c r="E4585">
        <v>4</v>
      </c>
      <c r="F4585">
        <v>607</v>
      </c>
      <c r="G4585">
        <v>515</v>
      </c>
      <c r="H4585">
        <v>15</v>
      </c>
      <c r="I4585">
        <v>1897</v>
      </c>
      <c r="J4585">
        <v>537</v>
      </c>
      <c r="K4585">
        <v>1360</v>
      </c>
      <c r="L4585">
        <v>1</v>
      </c>
      <c r="M4585">
        <v>1400</v>
      </c>
    </row>
    <row r="4586" spans="1:13" x14ac:dyDescent="0.2">
      <c r="A4586">
        <v>10022</v>
      </c>
      <c r="B4586" t="s">
        <v>33</v>
      </c>
      <c r="C4586">
        <v>1996</v>
      </c>
      <c r="D4586">
        <v>2000</v>
      </c>
      <c r="E4586">
        <v>5</v>
      </c>
      <c r="F4586">
        <v>582</v>
      </c>
      <c r="G4586">
        <v>523</v>
      </c>
      <c r="H4586">
        <v>12</v>
      </c>
      <c r="I4586">
        <v>1897</v>
      </c>
      <c r="J4586">
        <v>537</v>
      </c>
      <c r="K4586">
        <v>1360</v>
      </c>
      <c r="L4586">
        <v>1</v>
      </c>
      <c r="M4586">
        <v>1400</v>
      </c>
    </row>
    <row r="4587" spans="1:13" x14ac:dyDescent="0.2">
      <c r="A4587">
        <v>10022</v>
      </c>
      <c r="B4587" t="s">
        <v>33</v>
      </c>
      <c r="C4587">
        <v>1996</v>
      </c>
      <c r="D4587">
        <v>2001</v>
      </c>
      <c r="E4587">
        <v>6</v>
      </c>
      <c r="F4587">
        <v>572</v>
      </c>
      <c r="G4587">
        <v>527</v>
      </c>
      <c r="H4587">
        <v>11</v>
      </c>
      <c r="I4587">
        <v>1897</v>
      </c>
      <c r="J4587">
        <v>537</v>
      </c>
      <c r="K4587">
        <v>1360</v>
      </c>
      <c r="L4587">
        <v>1</v>
      </c>
      <c r="M4587">
        <v>1400</v>
      </c>
    </row>
    <row r="4588" spans="1:13" x14ac:dyDescent="0.2">
      <c r="A4588">
        <v>10022</v>
      </c>
      <c r="B4588" t="s">
        <v>33</v>
      </c>
      <c r="C4588">
        <v>1996</v>
      </c>
      <c r="D4588">
        <v>2002</v>
      </c>
      <c r="E4588">
        <v>7</v>
      </c>
      <c r="F4588">
        <v>530</v>
      </c>
      <c r="G4588">
        <v>526</v>
      </c>
      <c r="H4588">
        <v>0</v>
      </c>
      <c r="I4588">
        <v>1897</v>
      </c>
      <c r="J4588">
        <v>537</v>
      </c>
      <c r="K4588">
        <v>1360</v>
      </c>
      <c r="L4588">
        <v>1</v>
      </c>
      <c r="M4588">
        <v>1400</v>
      </c>
    </row>
    <row r="4589" spans="1:13" x14ac:dyDescent="0.2">
      <c r="A4589">
        <v>10022</v>
      </c>
      <c r="B4589" t="s">
        <v>33</v>
      </c>
      <c r="C4589">
        <v>1996</v>
      </c>
      <c r="D4589">
        <v>2003</v>
      </c>
      <c r="E4589">
        <v>8</v>
      </c>
      <c r="F4589">
        <v>529</v>
      </c>
      <c r="G4589">
        <v>526</v>
      </c>
      <c r="H4589">
        <v>0</v>
      </c>
      <c r="I4589">
        <v>1897</v>
      </c>
      <c r="J4589">
        <v>537</v>
      </c>
      <c r="K4589">
        <v>1360</v>
      </c>
      <c r="L4589">
        <v>1</v>
      </c>
      <c r="M4589">
        <v>1400</v>
      </c>
    </row>
    <row r="4590" spans="1:13" x14ac:dyDescent="0.2">
      <c r="A4590">
        <v>10022</v>
      </c>
      <c r="B4590" t="s">
        <v>33</v>
      </c>
      <c r="C4590">
        <v>1996</v>
      </c>
      <c r="D4590">
        <v>2004</v>
      </c>
      <c r="E4590">
        <v>9</v>
      </c>
      <c r="F4590">
        <v>528</v>
      </c>
      <c r="G4590">
        <v>526</v>
      </c>
      <c r="H4590">
        <v>0</v>
      </c>
      <c r="I4590">
        <v>1897</v>
      </c>
      <c r="J4590">
        <v>537</v>
      </c>
      <c r="K4590">
        <v>1360</v>
      </c>
      <c r="L4590">
        <v>1</v>
      </c>
      <c r="M4590">
        <v>1400</v>
      </c>
    </row>
    <row r="4591" spans="1:13" x14ac:dyDescent="0.2">
      <c r="A4591">
        <v>10022</v>
      </c>
      <c r="B4591" t="s">
        <v>33</v>
      </c>
      <c r="C4591">
        <v>1996</v>
      </c>
      <c r="D4591">
        <v>2005</v>
      </c>
      <c r="E4591">
        <v>10</v>
      </c>
      <c r="F4591">
        <v>528</v>
      </c>
      <c r="G4591">
        <v>527</v>
      </c>
      <c r="H4591">
        <v>0</v>
      </c>
      <c r="I4591">
        <v>1897</v>
      </c>
      <c r="J4591">
        <v>537</v>
      </c>
      <c r="K4591">
        <v>1360</v>
      </c>
      <c r="L4591">
        <v>1</v>
      </c>
      <c r="M4591">
        <v>1400</v>
      </c>
    </row>
    <row r="4592" spans="1:13" x14ac:dyDescent="0.2">
      <c r="A4592">
        <v>10022</v>
      </c>
      <c r="B4592" t="s">
        <v>33</v>
      </c>
      <c r="C4592">
        <v>1997</v>
      </c>
      <c r="D4592">
        <v>1997</v>
      </c>
      <c r="E4592">
        <v>1</v>
      </c>
      <c r="F4592">
        <v>631</v>
      </c>
      <c r="G4592">
        <v>276</v>
      </c>
      <c r="H4592">
        <v>63</v>
      </c>
      <c r="I4592">
        <v>1937</v>
      </c>
      <c r="J4592">
        <v>285</v>
      </c>
      <c r="K4592">
        <v>1652</v>
      </c>
      <c r="L4592">
        <v>1</v>
      </c>
      <c r="M4592">
        <v>1400</v>
      </c>
    </row>
    <row r="4593" spans="1:13" x14ac:dyDescent="0.2">
      <c r="A4593">
        <v>10022</v>
      </c>
      <c r="B4593" t="s">
        <v>33</v>
      </c>
      <c r="C4593">
        <v>1997</v>
      </c>
      <c r="D4593">
        <v>1998</v>
      </c>
      <c r="E4593">
        <v>2</v>
      </c>
      <c r="F4593">
        <v>904</v>
      </c>
      <c r="G4593">
        <v>468</v>
      </c>
      <c r="H4593">
        <v>57</v>
      </c>
      <c r="I4593">
        <v>1937</v>
      </c>
      <c r="J4593">
        <v>285</v>
      </c>
      <c r="K4593">
        <v>1652</v>
      </c>
      <c r="L4593">
        <v>1</v>
      </c>
      <c r="M4593">
        <v>1400</v>
      </c>
    </row>
    <row r="4594" spans="1:13" x14ac:dyDescent="0.2">
      <c r="A4594">
        <v>10022</v>
      </c>
      <c r="B4594" t="s">
        <v>33</v>
      </c>
      <c r="C4594">
        <v>1997</v>
      </c>
      <c r="D4594">
        <v>1999</v>
      </c>
      <c r="E4594">
        <v>3</v>
      </c>
      <c r="F4594">
        <v>864</v>
      </c>
      <c r="G4594">
        <v>498</v>
      </c>
      <c r="H4594">
        <v>26</v>
      </c>
      <c r="I4594">
        <v>1937</v>
      </c>
      <c r="J4594">
        <v>285</v>
      </c>
      <c r="K4594">
        <v>1652</v>
      </c>
      <c r="L4594">
        <v>1</v>
      </c>
      <c r="M4594">
        <v>1400</v>
      </c>
    </row>
    <row r="4595" spans="1:13" x14ac:dyDescent="0.2">
      <c r="A4595">
        <v>10022</v>
      </c>
      <c r="B4595" t="s">
        <v>33</v>
      </c>
      <c r="C4595">
        <v>1997</v>
      </c>
      <c r="D4595">
        <v>2000</v>
      </c>
      <c r="E4595">
        <v>4</v>
      </c>
      <c r="F4595">
        <v>837</v>
      </c>
      <c r="G4595">
        <v>635</v>
      </c>
      <c r="H4595">
        <v>34</v>
      </c>
      <c r="I4595">
        <v>1937</v>
      </c>
      <c r="J4595">
        <v>285</v>
      </c>
      <c r="K4595">
        <v>1652</v>
      </c>
      <c r="L4595">
        <v>1</v>
      </c>
      <c r="M4595">
        <v>1400</v>
      </c>
    </row>
    <row r="4596" spans="1:13" x14ac:dyDescent="0.2">
      <c r="A4596">
        <v>10022</v>
      </c>
      <c r="B4596" t="s">
        <v>33</v>
      </c>
      <c r="C4596">
        <v>1997</v>
      </c>
      <c r="D4596">
        <v>2001</v>
      </c>
      <c r="E4596">
        <v>5</v>
      </c>
      <c r="F4596">
        <v>765</v>
      </c>
      <c r="G4596">
        <v>672</v>
      </c>
      <c r="H4596">
        <v>21</v>
      </c>
      <c r="I4596">
        <v>1937</v>
      </c>
      <c r="J4596">
        <v>285</v>
      </c>
      <c r="K4596">
        <v>1652</v>
      </c>
      <c r="L4596">
        <v>1</v>
      </c>
      <c r="M4596">
        <v>1400</v>
      </c>
    </row>
    <row r="4597" spans="1:13" x14ac:dyDescent="0.2">
      <c r="A4597">
        <v>10022</v>
      </c>
      <c r="B4597" t="s">
        <v>33</v>
      </c>
      <c r="C4597">
        <v>1997</v>
      </c>
      <c r="D4597">
        <v>2002</v>
      </c>
      <c r="E4597">
        <v>6</v>
      </c>
      <c r="F4597">
        <v>713</v>
      </c>
      <c r="G4597">
        <v>696</v>
      </c>
      <c r="H4597">
        <v>9</v>
      </c>
      <c r="I4597">
        <v>1937</v>
      </c>
      <c r="J4597">
        <v>285</v>
      </c>
      <c r="K4597">
        <v>1652</v>
      </c>
      <c r="L4597">
        <v>1</v>
      </c>
      <c r="M4597">
        <v>1400</v>
      </c>
    </row>
    <row r="4598" spans="1:13" x14ac:dyDescent="0.2">
      <c r="A4598">
        <v>10022</v>
      </c>
      <c r="B4598" t="s">
        <v>33</v>
      </c>
      <c r="C4598">
        <v>1997</v>
      </c>
      <c r="D4598">
        <v>2003</v>
      </c>
      <c r="E4598">
        <v>7</v>
      </c>
      <c r="F4598">
        <v>710</v>
      </c>
      <c r="G4598">
        <v>705</v>
      </c>
      <c r="H4598">
        <v>0</v>
      </c>
      <c r="I4598">
        <v>1937</v>
      </c>
      <c r="J4598">
        <v>285</v>
      </c>
      <c r="K4598">
        <v>1652</v>
      </c>
      <c r="L4598">
        <v>1</v>
      </c>
      <c r="M4598">
        <v>1400</v>
      </c>
    </row>
    <row r="4599" spans="1:13" x14ac:dyDescent="0.2">
      <c r="A4599">
        <v>10022</v>
      </c>
      <c r="B4599" t="s">
        <v>33</v>
      </c>
      <c r="C4599">
        <v>1997</v>
      </c>
      <c r="D4599">
        <v>2004</v>
      </c>
      <c r="E4599">
        <v>8</v>
      </c>
      <c r="F4599">
        <v>706</v>
      </c>
      <c r="G4599">
        <v>705</v>
      </c>
      <c r="H4599">
        <v>0</v>
      </c>
      <c r="I4599">
        <v>1937</v>
      </c>
      <c r="J4599">
        <v>285</v>
      </c>
      <c r="K4599">
        <v>1652</v>
      </c>
      <c r="L4599">
        <v>1</v>
      </c>
      <c r="M4599">
        <v>1400</v>
      </c>
    </row>
    <row r="4600" spans="1:13" x14ac:dyDescent="0.2">
      <c r="A4600">
        <v>10022</v>
      </c>
      <c r="B4600" t="s">
        <v>33</v>
      </c>
      <c r="C4600">
        <v>1997</v>
      </c>
      <c r="D4600">
        <v>2005</v>
      </c>
      <c r="E4600">
        <v>9</v>
      </c>
      <c r="F4600">
        <v>707</v>
      </c>
      <c r="G4600">
        <v>706</v>
      </c>
      <c r="H4600">
        <v>0</v>
      </c>
      <c r="I4600">
        <v>1937</v>
      </c>
      <c r="J4600">
        <v>285</v>
      </c>
      <c r="K4600">
        <v>1652</v>
      </c>
      <c r="L4600">
        <v>1</v>
      </c>
      <c r="M4600">
        <v>1400</v>
      </c>
    </row>
    <row r="4601" spans="1:13" x14ac:dyDescent="0.2">
      <c r="A4601">
        <v>10022</v>
      </c>
      <c r="B4601" t="s">
        <v>33</v>
      </c>
      <c r="C4601">
        <v>1997</v>
      </c>
      <c r="D4601">
        <v>2006</v>
      </c>
      <c r="E4601">
        <v>10</v>
      </c>
      <c r="F4601">
        <v>706</v>
      </c>
      <c r="G4601">
        <v>706</v>
      </c>
      <c r="H4601">
        <v>0</v>
      </c>
      <c r="I4601">
        <v>1937</v>
      </c>
      <c r="J4601">
        <v>285</v>
      </c>
      <c r="K4601">
        <v>1652</v>
      </c>
      <c r="L4601">
        <v>1</v>
      </c>
      <c r="M4601">
        <v>1400</v>
      </c>
    </row>
    <row r="4602" spans="1:13" x14ac:dyDescent="0.2">
      <c r="A4602">
        <v>10048</v>
      </c>
      <c r="B4602" t="s">
        <v>34</v>
      </c>
      <c r="C4602">
        <v>1988</v>
      </c>
      <c r="D4602">
        <v>1988</v>
      </c>
      <c r="E4602">
        <v>1</v>
      </c>
      <c r="F4602">
        <v>0</v>
      </c>
      <c r="G4602">
        <v>0</v>
      </c>
      <c r="H4602">
        <v>0</v>
      </c>
      <c r="I4602">
        <v>0</v>
      </c>
      <c r="J4602">
        <v>0</v>
      </c>
      <c r="K4602">
        <v>0</v>
      </c>
      <c r="L4602">
        <v>1</v>
      </c>
      <c r="M4602">
        <v>147</v>
      </c>
    </row>
    <row r="4603" spans="1:13" x14ac:dyDescent="0.2">
      <c r="A4603">
        <v>10048</v>
      </c>
      <c r="B4603" t="s">
        <v>34</v>
      </c>
      <c r="C4603">
        <v>1988</v>
      </c>
      <c r="D4603">
        <v>1989</v>
      </c>
      <c r="E4603">
        <v>2</v>
      </c>
      <c r="F4603">
        <v>0</v>
      </c>
      <c r="G4603">
        <v>0</v>
      </c>
      <c r="H4603">
        <v>0</v>
      </c>
      <c r="I4603">
        <v>0</v>
      </c>
      <c r="J4603">
        <v>0</v>
      </c>
      <c r="K4603">
        <v>0</v>
      </c>
      <c r="L4603">
        <v>1</v>
      </c>
      <c r="M4603">
        <v>147</v>
      </c>
    </row>
    <row r="4604" spans="1:13" x14ac:dyDescent="0.2">
      <c r="A4604">
        <v>10048</v>
      </c>
      <c r="B4604" t="s">
        <v>34</v>
      </c>
      <c r="C4604">
        <v>1988</v>
      </c>
      <c r="D4604">
        <v>1990</v>
      </c>
      <c r="E4604">
        <v>3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0</v>
      </c>
      <c r="L4604">
        <v>1</v>
      </c>
      <c r="M4604">
        <v>147</v>
      </c>
    </row>
    <row r="4605" spans="1:13" x14ac:dyDescent="0.2">
      <c r="A4605">
        <v>10048</v>
      </c>
      <c r="B4605" t="s">
        <v>34</v>
      </c>
      <c r="C4605">
        <v>1988</v>
      </c>
      <c r="D4605">
        <v>1991</v>
      </c>
      <c r="E4605">
        <v>4</v>
      </c>
      <c r="F4605">
        <v>0</v>
      </c>
      <c r="G4605">
        <v>0</v>
      </c>
      <c r="H4605">
        <v>0</v>
      </c>
      <c r="I4605">
        <v>0</v>
      </c>
      <c r="J4605">
        <v>0</v>
      </c>
      <c r="K4605">
        <v>0</v>
      </c>
      <c r="L4605">
        <v>1</v>
      </c>
      <c r="M4605">
        <v>147</v>
      </c>
    </row>
    <row r="4606" spans="1:13" x14ac:dyDescent="0.2">
      <c r="A4606">
        <v>10048</v>
      </c>
      <c r="B4606" t="s">
        <v>34</v>
      </c>
      <c r="C4606">
        <v>1988</v>
      </c>
      <c r="D4606">
        <v>1992</v>
      </c>
      <c r="E4606">
        <v>5</v>
      </c>
      <c r="F4606">
        <v>0</v>
      </c>
      <c r="G4606">
        <v>0</v>
      </c>
      <c r="H4606">
        <v>0</v>
      </c>
      <c r="I4606">
        <v>0</v>
      </c>
      <c r="J4606">
        <v>0</v>
      </c>
      <c r="K4606">
        <v>0</v>
      </c>
      <c r="L4606">
        <v>1</v>
      </c>
      <c r="M4606">
        <v>147</v>
      </c>
    </row>
    <row r="4607" spans="1:13" x14ac:dyDescent="0.2">
      <c r="A4607">
        <v>10048</v>
      </c>
      <c r="B4607" t="s">
        <v>34</v>
      </c>
      <c r="C4607">
        <v>1988</v>
      </c>
      <c r="D4607">
        <v>1993</v>
      </c>
      <c r="E4607">
        <v>6</v>
      </c>
      <c r="F4607">
        <v>0</v>
      </c>
      <c r="G4607">
        <v>0</v>
      </c>
      <c r="H4607">
        <v>0</v>
      </c>
      <c r="I4607">
        <v>0</v>
      </c>
      <c r="J4607">
        <v>0</v>
      </c>
      <c r="K4607">
        <v>0</v>
      </c>
      <c r="L4607">
        <v>1</v>
      </c>
      <c r="M4607">
        <v>147</v>
      </c>
    </row>
    <row r="4608" spans="1:13" x14ac:dyDescent="0.2">
      <c r="A4608">
        <v>10048</v>
      </c>
      <c r="B4608" t="s">
        <v>34</v>
      </c>
      <c r="C4608">
        <v>1988</v>
      </c>
      <c r="D4608">
        <v>1994</v>
      </c>
      <c r="E4608">
        <v>7</v>
      </c>
      <c r="F4608">
        <v>0</v>
      </c>
      <c r="G4608">
        <v>0</v>
      </c>
      <c r="H4608">
        <v>0</v>
      </c>
      <c r="I4608">
        <v>0</v>
      </c>
      <c r="J4608">
        <v>0</v>
      </c>
      <c r="K4608">
        <v>0</v>
      </c>
      <c r="L4608">
        <v>1</v>
      </c>
      <c r="M4608">
        <v>147</v>
      </c>
    </row>
    <row r="4609" spans="1:13" x14ac:dyDescent="0.2">
      <c r="A4609">
        <v>10048</v>
      </c>
      <c r="B4609" t="s">
        <v>34</v>
      </c>
      <c r="C4609">
        <v>1988</v>
      </c>
      <c r="D4609">
        <v>1995</v>
      </c>
      <c r="E4609">
        <v>8</v>
      </c>
      <c r="F4609">
        <v>0</v>
      </c>
      <c r="G4609">
        <v>0</v>
      </c>
      <c r="H4609">
        <v>0</v>
      </c>
      <c r="I4609">
        <v>0</v>
      </c>
      <c r="J4609">
        <v>0</v>
      </c>
      <c r="K4609">
        <v>0</v>
      </c>
      <c r="L4609">
        <v>1</v>
      </c>
      <c r="M4609">
        <v>147</v>
      </c>
    </row>
    <row r="4610" spans="1:13" x14ac:dyDescent="0.2">
      <c r="A4610">
        <v>10048</v>
      </c>
      <c r="B4610" t="s">
        <v>34</v>
      </c>
      <c r="C4610">
        <v>1988</v>
      </c>
      <c r="D4610">
        <v>1996</v>
      </c>
      <c r="E4610">
        <v>9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0</v>
      </c>
      <c r="L4610">
        <v>1</v>
      </c>
      <c r="M4610">
        <v>147</v>
      </c>
    </row>
    <row r="4611" spans="1:13" x14ac:dyDescent="0.2">
      <c r="A4611">
        <v>10048</v>
      </c>
      <c r="B4611" t="s">
        <v>34</v>
      </c>
      <c r="C4611">
        <v>1988</v>
      </c>
      <c r="D4611">
        <v>1997</v>
      </c>
      <c r="E4611">
        <v>10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0</v>
      </c>
      <c r="L4611">
        <v>1</v>
      </c>
      <c r="M4611">
        <v>147</v>
      </c>
    </row>
    <row r="4612" spans="1:13" x14ac:dyDescent="0.2">
      <c r="A4612">
        <v>10048</v>
      </c>
      <c r="B4612" t="s">
        <v>34</v>
      </c>
      <c r="C4612">
        <v>1989</v>
      </c>
      <c r="D4612">
        <v>1989</v>
      </c>
      <c r="E4612">
        <v>1</v>
      </c>
      <c r="F4612">
        <v>0</v>
      </c>
      <c r="G4612">
        <v>0</v>
      </c>
      <c r="H4612">
        <v>0</v>
      </c>
      <c r="I4612">
        <v>0</v>
      </c>
      <c r="J4612">
        <v>0</v>
      </c>
      <c r="K4612">
        <v>0</v>
      </c>
      <c r="L4612">
        <v>1</v>
      </c>
      <c r="M4612">
        <v>147</v>
      </c>
    </row>
    <row r="4613" spans="1:13" x14ac:dyDescent="0.2">
      <c r="A4613">
        <v>10048</v>
      </c>
      <c r="B4613" t="s">
        <v>34</v>
      </c>
      <c r="C4613">
        <v>1989</v>
      </c>
      <c r="D4613">
        <v>1990</v>
      </c>
      <c r="E4613">
        <v>2</v>
      </c>
      <c r="F4613">
        <v>0</v>
      </c>
      <c r="G4613">
        <v>0</v>
      </c>
      <c r="H4613">
        <v>0</v>
      </c>
      <c r="I4613">
        <v>0</v>
      </c>
      <c r="J4613">
        <v>0</v>
      </c>
      <c r="K4613">
        <v>0</v>
      </c>
      <c r="L4613">
        <v>1</v>
      </c>
      <c r="M4613">
        <v>147</v>
      </c>
    </row>
    <row r="4614" spans="1:13" x14ac:dyDescent="0.2">
      <c r="A4614">
        <v>10048</v>
      </c>
      <c r="B4614" t="s">
        <v>34</v>
      </c>
      <c r="C4614">
        <v>1989</v>
      </c>
      <c r="D4614">
        <v>1991</v>
      </c>
      <c r="E4614">
        <v>3</v>
      </c>
      <c r="F4614">
        <v>0</v>
      </c>
      <c r="G4614">
        <v>0</v>
      </c>
      <c r="H4614">
        <v>0</v>
      </c>
      <c r="I4614">
        <v>0</v>
      </c>
      <c r="J4614">
        <v>0</v>
      </c>
      <c r="K4614">
        <v>0</v>
      </c>
      <c r="L4614">
        <v>1</v>
      </c>
      <c r="M4614">
        <v>147</v>
      </c>
    </row>
    <row r="4615" spans="1:13" x14ac:dyDescent="0.2">
      <c r="A4615">
        <v>10048</v>
      </c>
      <c r="B4615" t="s">
        <v>34</v>
      </c>
      <c r="C4615">
        <v>1989</v>
      </c>
      <c r="D4615">
        <v>1992</v>
      </c>
      <c r="E4615">
        <v>4</v>
      </c>
      <c r="F4615">
        <v>0</v>
      </c>
      <c r="G4615">
        <v>0</v>
      </c>
      <c r="H4615">
        <v>0</v>
      </c>
      <c r="I4615">
        <v>0</v>
      </c>
      <c r="J4615">
        <v>0</v>
      </c>
      <c r="K4615">
        <v>0</v>
      </c>
      <c r="L4615">
        <v>1</v>
      </c>
      <c r="M4615">
        <v>147</v>
      </c>
    </row>
    <row r="4616" spans="1:13" x14ac:dyDescent="0.2">
      <c r="A4616">
        <v>10048</v>
      </c>
      <c r="B4616" t="s">
        <v>34</v>
      </c>
      <c r="C4616">
        <v>1989</v>
      </c>
      <c r="D4616">
        <v>1993</v>
      </c>
      <c r="E4616">
        <v>5</v>
      </c>
      <c r="F4616">
        <v>0</v>
      </c>
      <c r="G4616">
        <v>0</v>
      </c>
      <c r="H4616">
        <v>0</v>
      </c>
      <c r="I4616">
        <v>0</v>
      </c>
      <c r="J4616">
        <v>0</v>
      </c>
      <c r="K4616">
        <v>0</v>
      </c>
      <c r="L4616">
        <v>1</v>
      </c>
      <c r="M4616">
        <v>147</v>
      </c>
    </row>
    <row r="4617" spans="1:13" x14ac:dyDescent="0.2">
      <c r="A4617">
        <v>10048</v>
      </c>
      <c r="B4617" t="s">
        <v>34</v>
      </c>
      <c r="C4617">
        <v>1989</v>
      </c>
      <c r="D4617">
        <v>1994</v>
      </c>
      <c r="E4617">
        <v>6</v>
      </c>
      <c r="F4617">
        <v>0</v>
      </c>
      <c r="G4617">
        <v>0</v>
      </c>
      <c r="H4617">
        <v>0</v>
      </c>
      <c r="I4617">
        <v>0</v>
      </c>
      <c r="J4617">
        <v>0</v>
      </c>
      <c r="K4617">
        <v>0</v>
      </c>
      <c r="L4617">
        <v>1</v>
      </c>
      <c r="M4617">
        <v>147</v>
      </c>
    </row>
    <row r="4618" spans="1:13" x14ac:dyDescent="0.2">
      <c r="A4618">
        <v>10048</v>
      </c>
      <c r="B4618" t="s">
        <v>34</v>
      </c>
      <c r="C4618">
        <v>1989</v>
      </c>
      <c r="D4618">
        <v>1995</v>
      </c>
      <c r="E4618">
        <v>7</v>
      </c>
      <c r="F4618">
        <v>0</v>
      </c>
      <c r="G4618">
        <v>0</v>
      </c>
      <c r="H4618">
        <v>0</v>
      </c>
      <c r="I4618">
        <v>0</v>
      </c>
      <c r="J4618">
        <v>0</v>
      </c>
      <c r="K4618">
        <v>0</v>
      </c>
      <c r="L4618">
        <v>1</v>
      </c>
      <c r="M4618">
        <v>147</v>
      </c>
    </row>
    <row r="4619" spans="1:13" x14ac:dyDescent="0.2">
      <c r="A4619">
        <v>10048</v>
      </c>
      <c r="B4619" t="s">
        <v>34</v>
      </c>
      <c r="C4619">
        <v>1989</v>
      </c>
      <c r="D4619">
        <v>1996</v>
      </c>
      <c r="E4619">
        <v>8</v>
      </c>
      <c r="F4619">
        <v>0</v>
      </c>
      <c r="G4619">
        <v>0</v>
      </c>
      <c r="H4619">
        <v>0</v>
      </c>
      <c r="I4619">
        <v>0</v>
      </c>
      <c r="J4619">
        <v>0</v>
      </c>
      <c r="K4619">
        <v>0</v>
      </c>
      <c r="L4619">
        <v>1</v>
      </c>
      <c r="M4619">
        <v>147</v>
      </c>
    </row>
    <row r="4620" spans="1:13" x14ac:dyDescent="0.2">
      <c r="A4620">
        <v>10048</v>
      </c>
      <c r="B4620" t="s">
        <v>34</v>
      </c>
      <c r="C4620">
        <v>1989</v>
      </c>
      <c r="D4620">
        <v>1997</v>
      </c>
      <c r="E4620">
        <v>9</v>
      </c>
      <c r="F4620">
        <v>0</v>
      </c>
      <c r="G4620">
        <v>0</v>
      </c>
      <c r="H4620">
        <v>0</v>
      </c>
      <c r="I4620">
        <v>0</v>
      </c>
      <c r="J4620">
        <v>0</v>
      </c>
      <c r="K4620">
        <v>0</v>
      </c>
      <c r="L4620">
        <v>1</v>
      </c>
      <c r="M4620">
        <v>147</v>
      </c>
    </row>
    <row r="4621" spans="1:13" x14ac:dyDescent="0.2">
      <c r="A4621">
        <v>10048</v>
      </c>
      <c r="B4621" t="s">
        <v>34</v>
      </c>
      <c r="C4621">
        <v>1989</v>
      </c>
      <c r="D4621">
        <v>1998</v>
      </c>
      <c r="E4621">
        <v>10</v>
      </c>
      <c r="F4621">
        <v>0</v>
      </c>
      <c r="G4621">
        <v>0</v>
      </c>
      <c r="H4621">
        <v>0</v>
      </c>
      <c r="I4621">
        <v>0</v>
      </c>
      <c r="J4621">
        <v>0</v>
      </c>
      <c r="K4621">
        <v>0</v>
      </c>
      <c r="L4621">
        <v>1</v>
      </c>
      <c r="M4621">
        <v>147</v>
      </c>
    </row>
    <row r="4622" spans="1:13" x14ac:dyDescent="0.2">
      <c r="A4622">
        <v>10048</v>
      </c>
      <c r="B4622" t="s">
        <v>34</v>
      </c>
      <c r="C4622">
        <v>1990</v>
      </c>
      <c r="D4622">
        <v>1990</v>
      </c>
      <c r="E4622">
        <v>1</v>
      </c>
      <c r="F4622">
        <v>0</v>
      </c>
      <c r="G4622">
        <v>0</v>
      </c>
      <c r="H4622">
        <v>0</v>
      </c>
      <c r="I4622">
        <v>0</v>
      </c>
      <c r="J4622">
        <v>0</v>
      </c>
      <c r="K4622">
        <v>0</v>
      </c>
      <c r="L4622">
        <v>1</v>
      </c>
      <c r="M4622">
        <v>147</v>
      </c>
    </row>
    <row r="4623" spans="1:13" x14ac:dyDescent="0.2">
      <c r="A4623">
        <v>10048</v>
      </c>
      <c r="B4623" t="s">
        <v>34</v>
      </c>
      <c r="C4623">
        <v>1990</v>
      </c>
      <c r="D4623">
        <v>1991</v>
      </c>
      <c r="E4623">
        <v>2</v>
      </c>
      <c r="F4623">
        <v>0</v>
      </c>
      <c r="G4623">
        <v>0</v>
      </c>
      <c r="H4623">
        <v>0</v>
      </c>
      <c r="I4623">
        <v>0</v>
      </c>
      <c r="J4623">
        <v>0</v>
      </c>
      <c r="K4623">
        <v>0</v>
      </c>
      <c r="L4623">
        <v>1</v>
      </c>
      <c r="M4623">
        <v>147</v>
      </c>
    </row>
    <row r="4624" spans="1:13" x14ac:dyDescent="0.2">
      <c r="A4624">
        <v>10048</v>
      </c>
      <c r="B4624" t="s">
        <v>34</v>
      </c>
      <c r="C4624">
        <v>1990</v>
      </c>
      <c r="D4624">
        <v>1992</v>
      </c>
      <c r="E4624">
        <v>3</v>
      </c>
      <c r="F4624">
        <v>0</v>
      </c>
      <c r="G4624">
        <v>0</v>
      </c>
      <c r="H4624">
        <v>0</v>
      </c>
      <c r="I4624">
        <v>0</v>
      </c>
      <c r="J4624">
        <v>0</v>
      </c>
      <c r="K4624">
        <v>0</v>
      </c>
      <c r="L4624">
        <v>1</v>
      </c>
      <c r="M4624">
        <v>147</v>
      </c>
    </row>
    <row r="4625" spans="1:13" x14ac:dyDescent="0.2">
      <c r="A4625">
        <v>10048</v>
      </c>
      <c r="B4625" t="s">
        <v>34</v>
      </c>
      <c r="C4625">
        <v>1990</v>
      </c>
      <c r="D4625">
        <v>1993</v>
      </c>
      <c r="E4625">
        <v>4</v>
      </c>
      <c r="F4625">
        <v>0</v>
      </c>
      <c r="G4625">
        <v>0</v>
      </c>
      <c r="H4625">
        <v>0</v>
      </c>
      <c r="I4625">
        <v>0</v>
      </c>
      <c r="J4625">
        <v>0</v>
      </c>
      <c r="K4625">
        <v>0</v>
      </c>
      <c r="L4625">
        <v>1</v>
      </c>
      <c r="M4625">
        <v>147</v>
      </c>
    </row>
    <row r="4626" spans="1:13" x14ac:dyDescent="0.2">
      <c r="A4626">
        <v>10048</v>
      </c>
      <c r="B4626" t="s">
        <v>34</v>
      </c>
      <c r="C4626">
        <v>1990</v>
      </c>
      <c r="D4626">
        <v>1994</v>
      </c>
      <c r="E4626">
        <v>5</v>
      </c>
      <c r="F4626">
        <v>0</v>
      </c>
      <c r="G4626">
        <v>0</v>
      </c>
      <c r="H4626">
        <v>0</v>
      </c>
      <c r="I4626">
        <v>0</v>
      </c>
      <c r="J4626">
        <v>0</v>
      </c>
      <c r="K4626">
        <v>0</v>
      </c>
      <c r="L4626">
        <v>1</v>
      </c>
      <c r="M4626">
        <v>147</v>
      </c>
    </row>
    <row r="4627" spans="1:13" x14ac:dyDescent="0.2">
      <c r="A4627">
        <v>10048</v>
      </c>
      <c r="B4627" t="s">
        <v>34</v>
      </c>
      <c r="C4627">
        <v>1990</v>
      </c>
      <c r="D4627">
        <v>1995</v>
      </c>
      <c r="E4627">
        <v>6</v>
      </c>
      <c r="F4627">
        <v>0</v>
      </c>
      <c r="G4627">
        <v>0</v>
      </c>
      <c r="H4627">
        <v>0</v>
      </c>
      <c r="I4627">
        <v>0</v>
      </c>
      <c r="J4627">
        <v>0</v>
      </c>
      <c r="K4627">
        <v>0</v>
      </c>
      <c r="L4627">
        <v>1</v>
      </c>
      <c r="M4627">
        <v>147</v>
      </c>
    </row>
    <row r="4628" spans="1:13" x14ac:dyDescent="0.2">
      <c r="A4628">
        <v>10048</v>
      </c>
      <c r="B4628" t="s">
        <v>34</v>
      </c>
      <c r="C4628">
        <v>1990</v>
      </c>
      <c r="D4628">
        <v>1996</v>
      </c>
      <c r="E4628">
        <v>7</v>
      </c>
      <c r="F4628">
        <v>0</v>
      </c>
      <c r="G4628">
        <v>0</v>
      </c>
      <c r="H4628">
        <v>0</v>
      </c>
      <c r="I4628">
        <v>0</v>
      </c>
      <c r="J4628">
        <v>0</v>
      </c>
      <c r="K4628">
        <v>0</v>
      </c>
      <c r="L4628">
        <v>1</v>
      </c>
      <c r="M4628">
        <v>147</v>
      </c>
    </row>
    <row r="4629" spans="1:13" x14ac:dyDescent="0.2">
      <c r="A4629">
        <v>10048</v>
      </c>
      <c r="B4629" t="s">
        <v>34</v>
      </c>
      <c r="C4629">
        <v>1990</v>
      </c>
      <c r="D4629">
        <v>1997</v>
      </c>
      <c r="E4629">
        <v>8</v>
      </c>
      <c r="F4629">
        <v>0</v>
      </c>
      <c r="G4629">
        <v>0</v>
      </c>
      <c r="H4629">
        <v>0</v>
      </c>
      <c r="I4629">
        <v>0</v>
      </c>
      <c r="J4629">
        <v>0</v>
      </c>
      <c r="K4629">
        <v>0</v>
      </c>
      <c r="L4629">
        <v>1</v>
      </c>
      <c r="M4629">
        <v>147</v>
      </c>
    </row>
    <row r="4630" spans="1:13" x14ac:dyDescent="0.2">
      <c r="A4630">
        <v>10048</v>
      </c>
      <c r="B4630" t="s">
        <v>34</v>
      </c>
      <c r="C4630">
        <v>1990</v>
      </c>
      <c r="D4630">
        <v>1998</v>
      </c>
      <c r="E4630">
        <v>9</v>
      </c>
      <c r="F4630">
        <v>0</v>
      </c>
      <c r="G4630">
        <v>0</v>
      </c>
      <c r="H4630">
        <v>0</v>
      </c>
      <c r="I4630">
        <v>0</v>
      </c>
      <c r="J4630">
        <v>0</v>
      </c>
      <c r="K4630">
        <v>0</v>
      </c>
      <c r="L4630">
        <v>1</v>
      </c>
      <c r="M4630">
        <v>147</v>
      </c>
    </row>
    <row r="4631" spans="1:13" x14ac:dyDescent="0.2">
      <c r="A4631">
        <v>10048</v>
      </c>
      <c r="B4631" t="s">
        <v>34</v>
      </c>
      <c r="C4631">
        <v>1990</v>
      </c>
      <c r="D4631">
        <v>1999</v>
      </c>
      <c r="E4631">
        <v>10</v>
      </c>
      <c r="F4631">
        <v>0</v>
      </c>
      <c r="G4631">
        <v>0</v>
      </c>
      <c r="H4631">
        <v>0</v>
      </c>
      <c r="I4631">
        <v>0</v>
      </c>
      <c r="J4631">
        <v>0</v>
      </c>
      <c r="K4631">
        <v>0</v>
      </c>
      <c r="L4631">
        <v>1</v>
      </c>
      <c r="M4631">
        <v>147</v>
      </c>
    </row>
    <row r="4632" spans="1:13" x14ac:dyDescent="0.2">
      <c r="A4632">
        <v>10048</v>
      </c>
      <c r="B4632" t="s">
        <v>34</v>
      </c>
      <c r="C4632">
        <v>1991</v>
      </c>
      <c r="D4632">
        <v>1991</v>
      </c>
      <c r="E4632">
        <v>1</v>
      </c>
      <c r="F4632">
        <v>0</v>
      </c>
      <c r="G4632">
        <v>0</v>
      </c>
      <c r="H4632">
        <v>0</v>
      </c>
      <c r="I4632">
        <v>0</v>
      </c>
      <c r="J4632">
        <v>0</v>
      </c>
      <c r="K4632">
        <v>0</v>
      </c>
      <c r="L4632">
        <v>1</v>
      </c>
      <c r="M4632">
        <v>147</v>
      </c>
    </row>
    <row r="4633" spans="1:13" x14ac:dyDescent="0.2">
      <c r="A4633">
        <v>10048</v>
      </c>
      <c r="B4633" t="s">
        <v>34</v>
      </c>
      <c r="C4633">
        <v>1991</v>
      </c>
      <c r="D4633">
        <v>1992</v>
      </c>
      <c r="E4633">
        <v>2</v>
      </c>
      <c r="F4633">
        <v>0</v>
      </c>
      <c r="G4633">
        <v>0</v>
      </c>
      <c r="H4633">
        <v>0</v>
      </c>
      <c r="I4633">
        <v>0</v>
      </c>
      <c r="J4633">
        <v>0</v>
      </c>
      <c r="K4633">
        <v>0</v>
      </c>
      <c r="L4633">
        <v>1</v>
      </c>
      <c r="M4633">
        <v>147</v>
      </c>
    </row>
    <row r="4634" spans="1:13" x14ac:dyDescent="0.2">
      <c r="A4634">
        <v>10048</v>
      </c>
      <c r="B4634" t="s">
        <v>34</v>
      </c>
      <c r="C4634">
        <v>1991</v>
      </c>
      <c r="D4634">
        <v>1993</v>
      </c>
      <c r="E4634">
        <v>3</v>
      </c>
      <c r="F4634">
        <v>0</v>
      </c>
      <c r="G4634">
        <v>0</v>
      </c>
      <c r="H4634">
        <v>0</v>
      </c>
      <c r="I4634">
        <v>0</v>
      </c>
      <c r="J4634">
        <v>0</v>
      </c>
      <c r="K4634">
        <v>0</v>
      </c>
      <c r="L4634">
        <v>1</v>
      </c>
      <c r="M4634">
        <v>147</v>
      </c>
    </row>
    <row r="4635" spans="1:13" x14ac:dyDescent="0.2">
      <c r="A4635">
        <v>10048</v>
      </c>
      <c r="B4635" t="s">
        <v>34</v>
      </c>
      <c r="C4635">
        <v>1991</v>
      </c>
      <c r="D4635">
        <v>1994</v>
      </c>
      <c r="E4635">
        <v>4</v>
      </c>
      <c r="F4635">
        <v>0</v>
      </c>
      <c r="G4635">
        <v>0</v>
      </c>
      <c r="H4635">
        <v>0</v>
      </c>
      <c r="I4635">
        <v>0</v>
      </c>
      <c r="J4635">
        <v>0</v>
      </c>
      <c r="K4635">
        <v>0</v>
      </c>
      <c r="L4635">
        <v>1</v>
      </c>
      <c r="M4635">
        <v>147</v>
      </c>
    </row>
    <row r="4636" spans="1:13" x14ac:dyDescent="0.2">
      <c r="A4636">
        <v>10048</v>
      </c>
      <c r="B4636" t="s">
        <v>34</v>
      </c>
      <c r="C4636">
        <v>1991</v>
      </c>
      <c r="D4636">
        <v>1995</v>
      </c>
      <c r="E4636">
        <v>5</v>
      </c>
      <c r="F4636">
        <v>0</v>
      </c>
      <c r="G4636">
        <v>0</v>
      </c>
      <c r="H4636">
        <v>0</v>
      </c>
      <c r="I4636">
        <v>0</v>
      </c>
      <c r="J4636">
        <v>0</v>
      </c>
      <c r="K4636">
        <v>0</v>
      </c>
      <c r="L4636">
        <v>1</v>
      </c>
      <c r="M4636">
        <v>147</v>
      </c>
    </row>
    <row r="4637" spans="1:13" x14ac:dyDescent="0.2">
      <c r="A4637">
        <v>10048</v>
      </c>
      <c r="B4637" t="s">
        <v>34</v>
      </c>
      <c r="C4637">
        <v>1991</v>
      </c>
      <c r="D4637">
        <v>1996</v>
      </c>
      <c r="E4637">
        <v>6</v>
      </c>
      <c r="F4637">
        <v>0</v>
      </c>
      <c r="G4637">
        <v>0</v>
      </c>
      <c r="H4637">
        <v>0</v>
      </c>
      <c r="I4637">
        <v>0</v>
      </c>
      <c r="J4637">
        <v>0</v>
      </c>
      <c r="K4637">
        <v>0</v>
      </c>
      <c r="L4637">
        <v>1</v>
      </c>
      <c r="M4637">
        <v>147</v>
      </c>
    </row>
    <row r="4638" spans="1:13" x14ac:dyDescent="0.2">
      <c r="A4638">
        <v>10048</v>
      </c>
      <c r="B4638" t="s">
        <v>34</v>
      </c>
      <c r="C4638">
        <v>1991</v>
      </c>
      <c r="D4638">
        <v>1997</v>
      </c>
      <c r="E4638">
        <v>7</v>
      </c>
      <c r="F4638">
        <v>0</v>
      </c>
      <c r="G4638">
        <v>0</v>
      </c>
      <c r="H4638">
        <v>0</v>
      </c>
      <c r="I4638">
        <v>0</v>
      </c>
      <c r="J4638">
        <v>0</v>
      </c>
      <c r="K4638">
        <v>0</v>
      </c>
      <c r="L4638">
        <v>1</v>
      </c>
      <c r="M4638">
        <v>147</v>
      </c>
    </row>
    <row r="4639" spans="1:13" x14ac:dyDescent="0.2">
      <c r="A4639">
        <v>10048</v>
      </c>
      <c r="B4639" t="s">
        <v>34</v>
      </c>
      <c r="C4639">
        <v>1991</v>
      </c>
      <c r="D4639">
        <v>1998</v>
      </c>
      <c r="E4639">
        <v>8</v>
      </c>
      <c r="F4639">
        <v>0</v>
      </c>
      <c r="G4639">
        <v>0</v>
      </c>
      <c r="H4639">
        <v>0</v>
      </c>
      <c r="I4639">
        <v>0</v>
      </c>
      <c r="J4639">
        <v>0</v>
      </c>
      <c r="K4639">
        <v>0</v>
      </c>
      <c r="L4639">
        <v>1</v>
      </c>
      <c r="M4639">
        <v>147</v>
      </c>
    </row>
    <row r="4640" spans="1:13" x14ac:dyDescent="0.2">
      <c r="A4640">
        <v>10048</v>
      </c>
      <c r="B4640" t="s">
        <v>34</v>
      </c>
      <c r="C4640">
        <v>1991</v>
      </c>
      <c r="D4640">
        <v>1999</v>
      </c>
      <c r="E4640">
        <v>9</v>
      </c>
      <c r="F4640">
        <v>0</v>
      </c>
      <c r="G4640">
        <v>0</v>
      </c>
      <c r="H4640">
        <v>0</v>
      </c>
      <c r="I4640">
        <v>0</v>
      </c>
      <c r="J4640">
        <v>0</v>
      </c>
      <c r="K4640">
        <v>0</v>
      </c>
      <c r="L4640">
        <v>1</v>
      </c>
      <c r="M4640">
        <v>147</v>
      </c>
    </row>
    <row r="4641" spans="1:13" x14ac:dyDescent="0.2">
      <c r="A4641">
        <v>10048</v>
      </c>
      <c r="B4641" t="s">
        <v>34</v>
      </c>
      <c r="C4641">
        <v>1991</v>
      </c>
      <c r="D4641">
        <v>2000</v>
      </c>
      <c r="E4641">
        <v>10</v>
      </c>
      <c r="F4641">
        <v>0</v>
      </c>
      <c r="G4641">
        <v>0</v>
      </c>
      <c r="H4641">
        <v>0</v>
      </c>
      <c r="I4641">
        <v>0</v>
      </c>
      <c r="J4641">
        <v>0</v>
      </c>
      <c r="K4641">
        <v>0</v>
      </c>
      <c r="L4641">
        <v>1</v>
      </c>
      <c r="M4641">
        <v>147</v>
      </c>
    </row>
    <row r="4642" spans="1:13" x14ac:dyDescent="0.2">
      <c r="A4642">
        <v>10048</v>
      </c>
      <c r="B4642" t="s">
        <v>34</v>
      </c>
      <c r="C4642">
        <v>1992</v>
      </c>
      <c r="D4642">
        <v>1992</v>
      </c>
      <c r="E4642">
        <v>1</v>
      </c>
      <c r="F4642">
        <v>0</v>
      </c>
      <c r="G4642">
        <v>0</v>
      </c>
      <c r="H4642">
        <v>0</v>
      </c>
      <c r="I4642">
        <v>0</v>
      </c>
      <c r="J4642">
        <v>0</v>
      </c>
      <c r="K4642">
        <v>0</v>
      </c>
      <c r="L4642">
        <v>1</v>
      </c>
      <c r="M4642">
        <v>147</v>
      </c>
    </row>
    <row r="4643" spans="1:13" x14ac:dyDescent="0.2">
      <c r="A4643">
        <v>10048</v>
      </c>
      <c r="B4643" t="s">
        <v>34</v>
      </c>
      <c r="C4643">
        <v>1992</v>
      </c>
      <c r="D4643">
        <v>1993</v>
      </c>
      <c r="E4643">
        <v>2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0</v>
      </c>
      <c r="L4643">
        <v>1</v>
      </c>
      <c r="M4643">
        <v>147</v>
      </c>
    </row>
    <row r="4644" spans="1:13" x14ac:dyDescent="0.2">
      <c r="A4644">
        <v>10048</v>
      </c>
      <c r="B4644" t="s">
        <v>34</v>
      </c>
      <c r="C4644">
        <v>1992</v>
      </c>
      <c r="D4644">
        <v>1994</v>
      </c>
      <c r="E4644">
        <v>3</v>
      </c>
      <c r="F4644">
        <v>0</v>
      </c>
      <c r="G4644">
        <v>0</v>
      </c>
      <c r="H4644">
        <v>0</v>
      </c>
      <c r="I4644">
        <v>0</v>
      </c>
      <c r="J4644">
        <v>0</v>
      </c>
      <c r="K4644">
        <v>0</v>
      </c>
      <c r="L4644">
        <v>1</v>
      </c>
      <c r="M4644">
        <v>147</v>
      </c>
    </row>
    <row r="4645" spans="1:13" x14ac:dyDescent="0.2">
      <c r="A4645">
        <v>10048</v>
      </c>
      <c r="B4645" t="s">
        <v>34</v>
      </c>
      <c r="C4645">
        <v>1992</v>
      </c>
      <c r="D4645">
        <v>1995</v>
      </c>
      <c r="E4645">
        <v>4</v>
      </c>
      <c r="F4645">
        <v>0</v>
      </c>
      <c r="G4645">
        <v>0</v>
      </c>
      <c r="H4645">
        <v>0</v>
      </c>
      <c r="I4645">
        <v>0</v>
      </c>
      <c r="J4645">
        <v>0</v>
      </c>
      <c r="K4645">
        <v>0</v>
      </c>
      <c r="L4645">
        <v>1</v>
      </c>
      <c r="M4645">
        <v>147</v>
      </c>
    </row>
    <row r="4646" spans="1:13" x14ac:dyDescent="0.2">
      <c r="A4646">
        <v>10048</v>
      </c>
      <c r="B4646" t="s">
        <v>34</v>
      </c>
      <c r="C4646">
        <v>1992</v>
      </c>
      <c r="D4646">
        <v>1996</v>
      </c>
      <c r="E4646">
        <v>5</v>
      </c>
      <c r="F4646">
        <v>0</v>
      </c>
      <c r="G4646">
        <v>0</v>
      </c>
      <c r="H4646">
        <v>0</v>
      </c>
      <c r="I4646">
        <v>0</v>
      </c>
      <c r="J4646">
        <v>0</v>
      </c>
      <c r="K4646">
        <v>0</v>
      </c>
      <c r="L4646">
        <v>1</v>
      </c>
      <c r="M4646">
        <v>147</v>
      </c>
    </row>
    <row r="4647" spans="1:13" x14ac:dyDescent="0.2">
      <c r="A4647">
        <v>10048</v>
      </c>
      <c r="B4647" t="s">
        <v>34</v>
      </c>
      <c r="C4647">
        <v>1992</v>
      </c>
      <c r="D4647">
        <v>1997</v>
      </c>
      <c r="E4647">
        <v>6</v>
      </c>
      <c r="F4647">
        <v>0</v>
      </c>
      <c r="G4647">
        <v>0</v>
      </c>
      <c r="H4647">
        <v>0</v>
      </c>
      <c r="I4647">
        <v>0</v>
      </c>
      <c r="J4647">
        <v>0</v>
      </c>
      <c r="K4647">
        <v>0</v>
      </c>
      <c r="L4647">
        <v>1</v>
      </c>
      <c r="M4647">
        <v>147</v>
      </c>
    </row>
    <row r="4648" spans="1:13" x14ac:dyDescent="0.2">
      <c r="A4648">
        <v>10048</v>
      </c>
      <c r="B4648" t="s">
        <v>34</v>
      </c>
      <c r="C4648">
        <v>1992</v>
      </c>
      <c r="D4648">
        <v>1998</v>
      </c>
      <c r="E4648">
        <v>7</v>
      </c>
      <c r="F4648">
        <v>0</v>
      </c>
      <c r="G4648">
        <v>0</v>
      </c>
      <c r="H4648">
        <v>0</v>
      </c>
      <c r="I4648">
        <v>0</v>
      </c>
      <c r="J4648">
        <v>0</v>
      </c>
      <c r="K4648">
        <v>0</v>
      </c>
      <c r="L4648">
        <v>1</v>
      </c>
      <c r="M4648">
        <v>147</v>
      </c>
    </row>
    <row r="4649" spans="1:13" x14ac:dyDescent="0.2">
      <c r="A4649">
        <v>10048</v>
      </c>
      <c r="B4649" t="s">
        <v>34</v>
      </c>
      <c r="C4649">
        <v>1992</v>
      </c>
      <c r="D4649">
        <v>1999</v>
      </c>
      <c r="E4649">
        <v>8</v>
      </c>
      <c r="F4649">
        <v>0</v>
      </c>
      <c r="G4649">
        <v>0</v>
      </c>
      <c r="H4649">
        <v>0</v>
      </c>
      <c r="I4649">
        <v>0</v>
      </c>
      <c r="J4649">
        <v>0</v>
      </c>
      <c r="K4649">
        <v>0</v>
      </c>
      <c r="L4649">
        <v>1</v>
      </c>
      <c r="M4649">
        <v>147</v>
      </c>
    </row>
    <row r="4650" spans="1:13" x14ac:dyDescent="0.2">
      <c r="A4650">
        <v>10048</v>
      </c>
      <c r="B4650" t="s">
        <v>34</v>
      </c>
      <c r="C4650">
        <v>1992</v>
      </c>
      <c r="D4650">
        <v>2000</v>
      </c>
      <c r="E4650">
        <v>9</v>
      </c>
      <c r="F4650">
        <v>0</v>
      </c>
      <c r="G4650">
        <v>0</v>
      </c>
      <c r="H4650">
        <v>0</v>
      </c>
      <c r="I4650">
        <v>0</v>
      </c>
      <c r="J4650">
        <v>0</v>
      </c>
      <c r="K4650">
        <v>0</v>
      </c>
      <c r="L4650">
        <v>1</v>
      </c>
      <c r="M4650">
        <v>147</v>
      </c>
    </row>
    <row r="4651" spans="1:13" x14ac:dyDescent="0.2">
      <c r="A4651">
        <v>10048</v>
      </c>
      <c r="B4651" t="s">
        <v>34</v>
      </c>
      <c r="C4651">
        <v>1992</v>
      </c>
      <c r="D4651">
        <v>2001</v>
      </c>
      <c r="E4651">
        <v>10</v>
      </c>
      <c r="F4651">
        <v>0</v>
      </c>
      <c r="G4651">
        <v>0</v>
      </c>
      <c r="H4651">
        <v>0</v>
      </c>
      <c r="I4651">
        <v>0</v>
      </c>
      <c r="J4651">
        <v>0</v>
      </c>
      <c r="K4651">
        <v>0</v>
      </c>
      <c r="L4651">
        <v>1</v>
      </c>
      <c r="M4651">
        <v>147</v>
      </c>
    </row>
    <row r="4652" spans="1:13" x14ac:dyDescent="0.2">
      <c r="A4652">
        <v>10048</v>
      </c>
      <c r="B4652" t="s">
        <v>34</v>
      </c>
      <c r="C4652">
        <v>1993</v>
      </c>
      <c r="D4652">
        <v>1993</v>
      </c>
      <c r="E4652">
        <v>1</v>
      </c>
      <c r="F4652">
        <v>0</v>
      </c>
      <c r="G4652">
        <v>0</v>
      </c>
      <c r="H4652">
        <v>0</v>
      </c>
      <c r="I4652">
        <v>0</v>
      </c>
      <c r="J4652">
        <v>0</v>
      </c>
      <c r="K4652">
        <v>0</v>
      </c>
      <c r="L4652">
        <v>1</v>
      </c>
      <c r="M4652">
        <v>147</v>
      </c>
    </row>
    <row r="4653" spans="1:13" x14ac:dyDescent="0.2">
      <c r="A4653">
        <v>10048</v>
      </c>
      <c r="B4653" t="s">
        <v>34</v>
      </c>
      <c r="C4653">
        <v>1993</v>
      </c>
      <c r="D4653">
        <v>1994</v>
      </c>
      <c r="E4653">
        <v>2</v>
      </c>
      <c r="F4653">
        <v>0</v>
      </c>
      <c r="G4653">
        <v>0</v>
      </c>
      <c r="H4653">
        <v>0</v>
      </c>
      <c r="I4653">
        <v>0</v>
      </c>
      <c r="J4653">
        <v>0</v>
      </c>
      <c r="K4653">
        <v>0</v>
      </c>
      <c r="L4653">
        <v>1</v>
      </c>
      <c r="M4653">
        <v>147</v>
      </c>
    </row>
    <row r="4654" spans="1:13" x14ac:dyDescent="0.2">
      <c r="A4654">
        <v>10048</v>
      </c>
      <c r="B4654" t="s">
        <v>34</v>
      </c>
      <c r="C4654">
        <v>1993</v>
      </c>
      <c r="D4654">
        <v>1995</v>
      </c>
      <c r="E4654">
        <v>3</v>
      </c>
      <c r="F4654">
        <v>0</v>
      </c>
      <c r="G4654">
        <v>0</v>
      </c>
      <c r="H4654">
        <v>0</v>
      </c>
      <c r="I4654">
        <v>0</v>
      </c>
      <c r="J4654">
        <v>0</v>
      </c>
      <c r="K4654">
        <v>0</v>
      </c>
      <c r="L4654">
        <v>1</v>
      </c>
      <c r="M4654">
        <v>147</v>
      </c>
    </row>
    <row r="4655" spans="1:13" x14ac:dyDescent="0.2">
      <c r="A4655">
        <v>10048</v>
      </c>
      <c r="B4655" t="s">
        <v>34</v>
      </c>
      <c r="C4655">
        <v>1993</v>
      </c>
      <c r="D4655">
        <v>1996</v>
      </c>
      <c r="E4655">
        <v>4</v>
      </c>
      <c r="F4655">
        <v>0</v>
      </c>
      <c r="G4655">
        <v>0</v>
      </c>
      <c r="H4655">
        <v>0</v>
      </c>
      <c r="I4655">
        <v>0</v>
      </c>
      <c r="J4655">
        <v>0</v>
      </c>
      <c r="K4655">
        <v>0</v>
      </c>
      <c r="L4655">
        <v>1</v>
      </c>
      <c r="M4655">
        <v>147</v>
      </c>
    </row>
    <row r="4656" spans="1:13" x14ac:dyDescent="0.2">
      <c r="A4656">
        <v>10048</v>
      </c>
      <c r="B4656" t="s">
        <v>34</v>
      </c>
      <c r="C4656">
        <v>1993</v>
      </c>
      <c r="D4656">
        <v>1997</v>
      </c>
      <c r="E4656">
        <v>5</v>
      </c>
      <c r="F4656">
        <v>0</v>
      </c>
      <c r="G4656">
        <v>0</v>
      </c>
      <c r="H4656">
        <v>0</v>
      </c>
      <c r="I4656">
        <v>0</v>
      </c>
      <c r="J4656">
        <v>0</v>
      </c>
      <c r="K4656">
        <v>0</v>
      </c>
      <c r="L4656">
        <v>1</v>
      </c>
      <c r="M4656">
        <v>147</v>
      </c>
    </row>
    <row r="4657" spans="1:13" x14ac:dyDescent="0.2">
      <c r="A4657">
        <v>10048</v>
      </c>
      <c r="B4657" t="s">
        <v>34</v>
      </c>
      <c r="C4657">
        <v>1993</v>
      </c>
      <c r="D4657">
        <v>1998</v>
      </c>
      <c r="E4657">
        <v>6</v>
      </c>
      <c r="F4657">
        <v>0</v>
      </c>
      <c r="G4657">
        <v>0</v>
      </c>
      <c r="H4657">
        <v>0</v>
      </c>
      <c r="I4657">
        <v>0</v>
      </c>
      <c r="J4657">
        <v>0</v>
      </c>
      <c r="K4657">
        <v>0</v>
      </c>
      <c r="L4657">
        <v>1</v>
      </c>
      <c r="M4657">
        <v>147</v>
      </c>
    </row>
    <row r="4658" spans="1:13" x14ac:dyDescent="0.2">
      <c r="A4658">
        <v>10048</v>
      </c>
      <c r="B4658" t="s">
        <v>34</v>
      </c>
      <c r="C4658">
        <v>1993</v>
      </c>
      <c r="D4658">
        <v>1999</v>
      </c>
      <c r="E4658">
        <v>7</v>
      </c>
      <c r="F4658">
        <v>0</v>
      </c>
      <c r="G4658">
        <v>0</v>
      </c>
      <c r="H4658">
        <v>0</v>
      </c>
      <c r="I4658">
        <v>0</v>
      </c>
      <c r="J4658">
        <v>0</v>
      </c>
      <c r="K4658">
        <v>0</v>
      </c>
      <c r="L4658">
        <v>1</v>
      </c>
      <c r="M4658">
        <v>147</v>
      </c>
    </row>
    <row r="4659" spans="1:13" x14ac:dyDescent="0.2">
      <c r="A4659">
        <v>10048</v>
      </c>
      <c r="B4659" t="s">
        <v>34</v>
      </c>
      <c r="C4659">
        <v>1993</v>
      </c>
      <c r="D4659">
        <v>2000</v>
      </c>
      <c r="E4659">
        <v>8</v>
      </c>
      <c r="F4659">
        <v>0</v>
      </c>
      <c r="G4659">
        <v>0</v>
      </c>
      <c r="H4659">
        <v>0</v>
      </c>
      <c r="I4659">
        <v>0</v>
      </c>
      <c r="J4659">
        <v>0</v>
      </c>
      <c r="K4659">
        <v>0</v>
      </c>
      <c r="L4659">
        <v>1</v>
      </c>
      <c r="M4659">
        <v>147</v>
      </c>
    </row>
    <row r="4660" spans="1:13" x14ac:dyDescent="0.2">
      <c r="A4660">
        <v>10048</v>
      </c>
      <c r="B4660" t="s">
        <v>34</v>
      </c>
      <c r="C4660">
        <v>1993</v>
      </c>
      <c r="D4660">
        <v>2001</v>
      </c>
      <c r="E4660">
        <v>9</v>
      </c>
      <c r="F4660">
        <v>0</v>
      </c>
      <c r="G4660">
        <v>0</v>
      </c>
      <c r="H4660">
        <v>0</v>
      </c>
      <c r="I4660">
        <v>0</v>
      </c>
      <c r="J4660">
        <v>0</v>
      </c>
      <c r="K4660">
        <v>0</v>
      </c>
      <c r="L4660">
        <v>1</v>
      </c>
      <c r="M4660">
        <v>147</v>
      </c>
    </row>
    <row r="4661" spans="1:13" x14ac:dyDescent="0.2">
      <c r="A4661">
        <v>10048</v>
      </c>
      <c r="B4661" t="s">
        <v>34</v>
      </c>
      <c r="C4661">
        <v>1993</v>
      </c>
      <c r="D4661">
        <v>2002</v>
      </c>
      <c r="E4661">
        <v>10</v>
      </c>
      <c r="F4661">
        <v>0</v>
      </c>
      <c r="G4661">
        <v>0</v>
      </c>
      <c r="H4661">
        <v>0</v>
      </c>
      <c r="I4661">
        <v>0</v>
      </c>
      <c r="J4661">
        <v>0</v>
      </c>
      <c r="K4661">
        <v>0</v>
      </c>
      <c r="L4661">
        <v>1</v>
      </c>
      <c r="M4661">
        <v>147</v>
      </c>
    </row>
    <row r="4662" spans="1:13" x14ac:dyDescent="0.2">
      <c r="A4662">
        <v>10048</v>
      </c>
      <c r="B4662" t="s">
        <v>34</v>
      </c>
      <c r="C4662">
        <v>1994</v>
      </c>
      <c r="D4662">
        <v>1994</v>
      </c>
      <c r="E4662">
        <v>1</v>
      </c>
      <c r="F4662">
        <v>26</v>
      </c>
      <c r="G4662">
        <v>0</v>
      </c>
      <c r="H4662">
        <v>10</v>
      </c>
      <c r="I4662">
        <v>149</v>
      </c>
      <c r="J4662">
        <v>119</v>
      </c>
      <c r="K4662">
        <v>30</v>
      </c>
      <c r="L4662">
        <v>1</v>
      </c>
      <c r="M4662">
        <v>147</v>
      </c>
    </row>
    <row r="4663" spans="1:13" x14ac:dyDescent="0.2">
      <c r="A4663">
        <v>10048</v>
      </c>
      <c r="B4663" t="s">
        <v>34</v>
      </c>
      <c r="C4663">
        <v>1994</v>
      </c>
      <c r="D4663">
        <v>1995</v>
      </c>
      <c r="E4663">
        <v>2</v>
      </c>
      <c r="F4663">
        <v>33</v>
      </c>
      <c r="G4663">
        <v>0</v>
      </c>
      <c r="H4663">
        <v>11</v>
      </c>
      <c r="I4663">
        <v>149</v>
      </c>
      <c r="J4663">
        <v>119</v>
      </c>
      <c r="K4663">
        <v>30</v>
      </c>
      <c r="L4663">
        <v>1</v>
      </c>
      <c r="M4663">
        <v>147</v>
      </c>
    </row>
    <row r="4664" spans="1:13" x14ac:dyDescent="0.2">
      <c r="A4664">
        <v>10048</v>
      </c>
      <c r="B4664" t="s">
        <v>34</v>
      </c>
      <c r="C4664">
        <v>1994</v>
      </c>
      <c r="D4664">
        <v>1996</v>
      </c>
      <c r="E4664">
        <v>3</v>
      </c>
      <c r="F4664">
        <v>27</v>
      </c>
      <c r="G4664">
        <v>0</v>
      </c>
      <c r="H4664">
        <v>5</v>
      </c>
      <c r="I4664">
        <v>149</v>
      </c>
      <c r="J4664">
        <v>119</v>
      </c>
      <c r="K4664">
        <v>30</v>
      </c>
      <c r="L4664">
        <v>1</v>
      </c>
      <c r="M4664">
        <v>147</v>
      </c>
    </row>
    <row r="4665" spans="1:13" x14ac:dyDescent="0.2">
      <c r="A4665">
        <v>10048</v>
      </c>
      <c r="B4665" t="s">
        <v>34</v>
      </c>
      <c r="C4665">
        <v>1994</v>
      </c>
      <c r="D4665">
        <v>1997</v>
      </c>
      <c r="E4665">
        <v>4</v>
      </c>
      <c r="F4665">
        <v>36</v>
      </c>
      <c r="G4665">
        <v>1</v>
      </c>
      <c r="H4665">
        <v>3</v>
      </c>
      <c r="I4665">
        <v>149</v>
      </c>
      <c r="J4665">
        <v>119</v>
      </c>
      <c r="K4665">
        <v>30</v>
      </c>
      <c r="L4665">
        <v>1</v>
      </c>
      <c r="M4665">
        <v>147</v>
      </c>
    </row>
    <row r="4666" spans="1:13" x14ac:dyDescent="0.2">
      <c r="A4666">
        <v>10048</v>
      </c>
      <c r="B4666" t="s">
        <v>34</v>
      </c>
      <c r="C4666">
        <v>1994</v>
      </c>
      <c r="D4666">
        <v>1998</v>
      </c>
      <c r="E4666">
        <v>5</v>
      </c>
      <c r="F4666">
        <v>21</v>
      </c>
      <c r="G4666">
        <v>2</v>
      </c>
      <c r="H4666">
        <v>1</v>
      </c>
      <c r="I4666">
        <v>149</v>
      </c>
      <c r="J4666">
        <v>119</v>
      </c>
      <c r="K4666">
        <v>30</v>
      </c>
      <c r="L4666">
        <v>1</v>
      </c>
      <c r="M4666">
        <v>147</v>
      </c>
    </row>
    <row r="4667" spans="1:13" x14ac:dyDescent="0.2">
      <c r="A4667">
        <v>10048</v>
      </c>
      <c r="B4667" t="s">
        <v>34</v>
      </c>
      <c r="C4667">
        <v>1994</v>
      </c>
      <c r="D4667">
        <v>1999</v>
      </c>
      <c r="E4667">
        <v>6</v>
      </c>
      <c r="F4667">
        <v>79</v>
      </c>
      <c r="G4667">
        <v>2</v>
      </c>
      <c r="H4667">
        <v>1</v>
      </c>
      <c r="I4667">
        <v>149</v>
      </c>
      <c r="J4667">
        <v>119</v>
      </c>
      <c r="K4667">
        <v>30</v>
      </c>
      <c r="L4667">
        <v>1</v>
      </c>
      <c r="M4667">
        <v>147</v>
      </c>
    </row>
    <row r="4668" spans="1:13" x14ac:dyDescent="0.2">
      <c r="A4668">
        <v>10048</v>
      </c>
      <c r="B4668" t="s">
        <v>34</v>
      </c>
      <c r="C4668">
        <v>1994</v>
      </c>
      <c r="D4668">
        <v>2000</v>
      </c>
      <c r="E4668">
        <v>7</v>
      </c>
      <c r="F4668">
        <v>68</v>
      </c>
      <c r="G4668">
        <v>61</v>
      </c>
      <c r="H4668">
        <v>1</v>
      </c>
      <c r="I4668">
        <v>149</v>
      </c>
      <c r="J4668">
        <v>119</v>
      </c>
      <c r="K4668">
        <v>30</v>
      </c>
      <c r="L4668">
        <v>1</v>
      </c>
      <c r="M4668">
        <v>147</v>
      </c>
    </row>
    <row r="4669" spans="1:13" x14ac:dyDescent="0.2">
      <c r="A4669">
        <v>10048</v>
      </c>
      <c r="B4669" t="s">
        <v>34</v>
      </c>
      <c r="C4669">
        <v>1994</v>
      </c>
      <c r="D4669">
        <v>2001</v>
      </c>
      <c r="E4669">
        <v>8</v>
      </c>
      <c r="F4669">
        <v>63</v>
      </c>
      <c r="G4669">
        <v>62</v>
      </c>
      <c r="H4669">
        <v>1</v>
      </c>
      <c r="I4669">
        <v>149</v>
      </c>
      <c r="J4669">
        <v>119</v>
      </c>
      <c r="K4669">
        <v>30</v>
      </c>
      <c r="L4669">
        <v>1</v>
      </c>
      <c r="M4669">
        <v>147</v>
      </c>
    </row>
    <row r="4670" spans="1:13" x14ac:dyDescent="0.2">
      <c r="A4670">
        <v>10048</v>
      </c>
      <c r="B4670" t="s">
        <v>34</v>
      </c>
      <c r="C4670">
        <v>1994</v>
      </c>
      <c r="D4670">
        <v>2002</v>
      </c>
      <c r="E4670">
        <v>9</v>
      </c>
      <c r="F4670">
        <v>62</v>
      </c>
      <c r="G4670">
        <v>62</v>
      </c>
      <c r="H4670">
        <v>0</v>
      </c>
      <c r="I4670">
        <v>149</v>
      </c>
      <c r="J4670">
        <v>119</v>
      </c>
      <c r="K4670">
        <v>30</v>
      </c>
      <c r="L4670">
        <v>1</v>
      </c>
      <c r="M4670">
        <v>147</v>
      </c>
    </row>
    <row r="4671" spans="1:13" x14ac:dyDescent="0.2">
      <c r="A4671">
        <v>10048</v>
      </c>
      <c r="B4671" t="s">
        <v>34</v>
      </c>
      <c r="C4671">
        <v>1994</v>
      </c>
      <c r="D4671">
        <v>2003</v>
      </c>
      <c r="E4671">
        <v>10</v>
      </c>
      <c r="F4671">
        <v>62</v>
      </c>
      <c r="G4671">
        <v>62</v>
      </c>
      <c r="H4671">
        <v>0</v>
      </c>
      <c r="I4671">
        <v>149</v>
      </c>
      <c r="J4671">
        <v>119</v>
      </c>
      <c r="K4671">
        <v>30</v>
      </c>
      <c r="L4671">
        <v>1</v>
      </c>
      <c r="M4671">
        <v>147</v>
      </c>
    </row>
    <row r="4672" spans="1:13" x14ac:dyDescent="0.2">
      <c r="A4672">
        <v>10048</v>
      </c>
      <c r="B4672" t="s">
        <v>34</v>
      </c>
      <c r="C4672">
        <v>1995</v>
      </c>
      <c r="D4672">
        <v>1995</v>
      </c>
      <c r="E4672">
        <v>1</v>
      </c>
      <c r="F4672">
        <v>46</v>
      </c>
      <c r="G4672">
        <v>0</v>
      </c>
      <c r="H4672">
        <v>44</v>
      </c>
      <c r="I4672">
        <v>250</v>
      </c>
      <c r="J4672">
        <v>198</v>
      </c>
      <c r="K4672">
        <v>52</v>
      </c>
      <c r="L4672">
        <v>1</v>
      </c>
      <c r="M4672">
        <v>147</v>
      </c>
    </row>
    <row r="4673" spans="1:13" x14ac:dyDescent="0.2">
      <c r="A4673">
        <v>10048</v>
      </c>
      <c r="B4673" t="s">
        <v>34</v>
      </c>
      <c r="C4673">
        <v>1995</v>
      </c>
      <c r="D4673">
        <v>1996</v>
      </c>
      <c r="E4673">
        <v>2</v>
      </c>
      <c r="F4673">
        <v>37</v>
      </c>
      <c r="G4673">
        <v>2</v>
      </c>
      <c r="H4673">
        <v>32</v>
      </c>
      <c r="I4673">
        <v>250</v>
      </c>
      <c r="J4673">
        <v>198</v>
      </c>
      <c r="K4673">
        <v>52</v>
      </c>
      <c r="L4673">
        <v>1</v>
      </c>
      <c r="M4673">
        <v>147</v>
      </c>
    </row>
    <row r="4674" spans="1:13" x14ac:dyDescent="0.2">
      <c r="A4674">
        <v>10048</v>
      </c>
      <c r="B4674" t="s">
        <v>34</v>
      </c>
      <c r="C4674">
        <v>1995</v>
      </c>
      <c r="D4674">
        <v>1997</v>
      </c>
      <c r="E4674">
        <v>3</v>
      </c>
      <c r="F4674">
        <v>33</v>
      </c>
      <c r="G4674">
        <v>1</v>
      </c>
      <c r="H4674">
        <v>30</v>
      </c>
      <c r="I4674">
        <v>250</v>
      </c>
      <c r="J4674">
        <v>198</v>
      </c>
      <c r="K4674">
        <v>52</v>
      </c>
      <c r="L4674">
        <v>1</v>
      </c>
      <c r="M4674">
        <v>147</v>
      </c>
    </row>
    <row r="4675" spans="1:13" x14ac:dyDescent="0.2">
      <c r="A4675">
        <v>10048</v>
      </c>
      <c r="B4675" t="s">
        <v>34</v>
      </c>
      <c r="C4675">
        <v>1995</v>
      </c>
      <c r="D4675">
        <v>1998</v>
      </c>
      <c r="E4675">
        <v>4</v>
      </c>
      <c r="F4675">
        <v>8</v>
      </c>
      <c r="G4675">
        <v>2</v>
      </c>
      <c r="H4675">
        <v>4</v>
      </c>
      <c r="I4675">
        <v>250</v>
      </c>
      <c r="J4675">
        <v>198</v>
      </c>
      <c r="K4675">
        <v>52</v>
      </c>
      <c r="L4675">
        <v>1</v>
      </c>
      <c r="M4675">
        <v>147</v>
      </c>
    </row>
    <row r="4676" spans="1:13" x14ac:dyDescent="0.2">
      <c r="A4676">
        <v>10048</v>
      </c>
      <c r="B4676" t="s">
        <v>34</v>
      </c>
      <c r="C4676">
        <v>1995</v>
      </c>
      <c r="D4676">
        <v>1999</v>
      </c>
      <c r="E4676">
        <v>5</v>
      </c>
      <c r="F4676">
        <v>9</v>
      </c>
      <c r="G4676">
        <v>8</v>
      </c>
      <c r="H4676">
        <v>1</v>
      </c>
      <c r="I4676">
        <v>250</v>
      </c>
      <c r="J4676">
        <v>198</v>
      </c>
      <c r="K4676">
        <v>52</v>
      </c>
      <c r="L4676">
        <v>1</v>
      </c>
      <c r="M4676">
        <v>147</v>
      </c>
    </row>
    <row r="4677" spans="1:13" x14ac:dyDescent="0.2">
      <c r="A4677">
        <v>10048</v>
      </c>
      <c r="B4677" t="s">
        <v>34</v>
      </c>
      <c r="C4677">
        <v>1995</v>
      </c>
      <c r="D4677">
        <v>2000</v>
      </c>
      <c r="E4677">
        <v>6</v>
      </c>
      <c r="F4677">
        <v>9</v>
      </c>
      <c r="G4677">
        <v>8</v>
      </c>
      <c r="H4677">
        <v>0</v>
      </c>
      <c r="I4677">
        <v>250</v>
      </c>
      <c r="J4677">
        <v>198</v>
      </c>
      <c r="K4677">
        <v>52</v>
      </c>
      <c r="L4677">
        <v>1</v>
      </c>
      <c r="M4677">
        <v>147</v>
      </c>
    </row>
    <row r="4678" spans="1:13" x14ac:dyDescent="0.2">
      <c r="A4678">
        <v>10048</v>
      </c>
      <c r="B4678" t="s">
        <v>34</v>
      </c>
      <c r="C4678">
        <v>1995</v>
      </c>
      <c r="D4678">
        <v>2001</v>
      </c>
      <c r="E4678">
        <v>7</v>
      </c>
      <c r="F4678">
        <v>8</v>
      </c>
      <c r="G4678">
        <v>8</v>
      </c>
      <c r="H4678">
        <v>0</v>
      </c>
      <c r="I4678">
        <v>250</v>
      </c>
      <c r="J4678">
        <v>198</v>
      </c>
      <c r="K4678">
        <v>52</v>
      </c>
      <c r="L4678">
        <v>1</v>
      </c>
      <c r="M4678">
        <v>147</v>
      </c>
    </row>
    <row r="4679" spans="1:13" x14ac:dyDescent="0.2">
      <c r="A4679">
        <v>10048</v>
      </c>
      <c r="B4679" t="s">
        <v>34</v>
      </c>
      <c r="C4679">
        <v>1995</v>
      </c>
      <c r="D4679">
        <v>2002</v>
      </c>
      <c r="E4679">
        <v>8</v>
      </c>
      <c r="F4679">
        <v>9</v>
      </c>
      <c r="G4679">
        <v>8</v>
      </c>
      <c r="H4679">
        <v>1</v>
      </c>
      <c r="I4679">
        <v>250</v>
      </c>
      <c r="J4679">
        <v>198</v>
      </c>
      <c r="K4679">
        <v>52</v>
      </c>
      <c r="L4679">
        <v>1</v>
      </c>
      <c r="M4679">
        <v>147</v>
      </c>
    </row>
    <row r="4680" spans="1:13" x14ac:dyDescent="0.2">
      <c r="A4680">
        <v>10048</v>
      </c>
      <c r="B4680" t="s">
        <v>34</v>
      </c>
      <c r="C4680">
        <v>1995</v>
      </c>
      <c r="D4680">
        <v>2003</v>
      </c>
      <c r="E4680">
        <v>9</v>
      </c>
      <c r="F4680">
        <v>8</v>
      </c>
      <c r="G4680">
        <v>8</v>
      </c>
      <c r="H4680">
        <v>0</v>
      </c>
      <c r="I4680">
        <v>250</v>
      </c>
      <c r="J4680">
        <v>198</v>
      </c>
      <c r="K4680">
        <v>52</v>
      </c>
      <c r="L4680">
        <v>1</v>
      </c>
      <c r="M4680">
        <v>147</v>
      </c>
    </row>
    <row r="4681" spans="1:13" x14ac:dyDescent="0.2">
      <c r="A4681">
        <v>10048</v>
      </c>
      <c r="B4681" t="s">
        <v>34</v>
      </c>
      <c r="C4681">
        <v>1995</v>
      </c>
      <c r="D4681">
        <v>2004</v>
      </c>
      <c r="E4681">
        <v>10</v>
      </c>
      <c r="F4681">
        <v>8</v>
      </c>
      <c r="G4681">
        <v>8</v>
      </c>
      <c r="H4681">
        <v>0</v>
      </c>
      <c r="I4681">
        <v>250</v>
      </c>
      <c r="J4681">
        <v>198</v>
      </c>
      <c r="K4681">
        <v>52</v>
      </c>
      <c r="L4681">
        <v>1</v>
      </c>
      <c r="M4681">
        <v>147</v>
      </c>
    </row>
    <row r="4682" spans="1:13" x14ac:dyDescent="0.2">
      <c r="A4682">
        <v>10048</v>
      </c>
      <c r="B4682" t="s">
        <v>34</v>
      </c>
      <c r="C4682">
        <v>1996</v>
      </c>
      <c r="D4682">
        <v>1996</v>
      </c>
      <c r="E4682">
        <v>1</v>
      </c>
      <c r="F4682">
        <v>58</v>
      </c>
      <c r="G4682">
        <v>0</v>
      </c>
      <c r="H4682">
        <v>54</v>
      </c>
      <c r="I4682">
        <v>299</v>
      </c>
      <c r="J4682">
        <v>235</v>
      </c>
      <c r="K4682">
        <v>64</v>
      </c>
      <c r="L4682">
        <v>1</v>
      </c>
      <c r="M4682">
        <v>147</v>
      </c>
    </row>
    <row r="4683" spans="1:13" x14ac:dyDescent="0.2">
      <c r="A4683">
        <v>10048</v>
      </c>
      <c r="B4683" t="s">
        <v>34</v>
      </c>
      <c r="C4683">
        <v>1996</v>
      </c>
      <c r="D4683">
        <v>1997</v>
      </c>
      <c r="E4683">
        <v>2</v>
      </c>
      <c r="F4683">
        <v>51</v>
      </c>
      <c r="G4683">
        <v>2</v>
      </c>
      <c r="H4683">
        <v>46</v>
      </c>
      <c r="I4683">
        <v>299</v>
      </c>
      <c r="J4683">
        <v>235</v>
      </c>
      <c r="K4683">
        <v>64</v>
      </c>
      <c r="L4683">
        <v>1</v>
      </c>
      <c r="M4683">
        <v>147</v>
      </c>
    </row>
    <row r="4684" spans="1:13" x14ac:dyDescent="0.2">
      <c r="A4684">
        <v>10048</v>
      </c>
      <c r="B4684" t="s">
        <v>34</v>
      </c>
      <c r="C4684">
        <v>1996</v>
      </c>
      <c r="D4684">
        <v>1998</v>
      </c>
      <c r="E4684">
        <v>3</v>
      </c>
      <c r="F4684">
        <v>28</v>
      </c>
      <c r="G4684">
        <v>15</v>
      </c>
      <c r="H4684">
        <v>8</v>
      </c>
      <c r="I4684">
        <v>299</v>
      </c>
      <c r="J4684">
        <v>235</v>
      </c>
      <c r="K4684">
        <v>64</v>
      </c>
      <c r="L4684">
        <v>1</v>
      </c>
      <c r="M4684">
        <v>147</v>
      </c>
    </row>
    <row r="4685" spans="1:13" x14ac:dyDescent="0.2">
      <c r="A4685">
        <v>10048</v>
      </c>
      <c r="B4685" t="s">
        <v>34</v>
      </c>
      <c r="C4685">
        <v>1996</v>
      </c>
      <c r="D4685">
        <v>1999</v>
      </c>
      <c r="E4685">
        <v>4</v>
      </c>
      <c r="F4685">
        <v>23</v>
      </c>
      <c r="G4685">
        <v>16</v>
      </c>
      <c r="H4685">
        <v>3</v>
      </c>
      <c r="I4685">
        <v>299</v>
      </c>
      <c r="J4685">
        <v>235</v>
      </c>
      <c r="K4685">
        <v>64</v>
      </c>
      <c r="L4685">
        <v>1</v>
      </c>
      <c r="M4685">
        <v>147</v>
      </c>
    </row>
    <row r="4686" spans="1:13" x14ac:dyDescent="0.2">
      <c r="A4686">
        <v>10048</v>
      </c>
      <c r="B4686" t="s">
        <v>34</v>
      </c>
      <c r="C4686">
        <v>1996</v>
      </c>
      <c r="D4686">
        <v>2000</v>
      </c>
      <c r="E4686">
        <v>5</v>
      </c>
      <c r="F4686">
        <v>17</v>
      </c>
      <c r="G4686">
        <v>16</v>
      </c>
      <c r="H4686">
        <v>1</v>
      </c>
      <c r="I4686">
        <v>299</v>
      </c>
      <c r="J4686">
        <v>235</v>
      </c>
      <c r="K4686">
        <v>64</v>
      </c>
      <c r="L4686">
        <v>1</v>
      </c>
      <c r="M4686">
        <v>147</v>
      </c>
    </row>
    <row r="4687" spans="1:13" x14ac:dyDescent="0.2">
      <c r="A4687">
        <v>10048</v>
      </c>
      <c r="B4687" t="s">
        <v>34</v>
      </c>
      <c r="C4687">
        <v>1996</v>
      </c>
      <c r="D4687">
        <v>2001</v>
      </c>
      <c r="E4687">
        <v>6</v>
      </c>
      <c r="F4687">
        <v>16</v>
      </c>
      <c r="G4687">
        <v>16</v>
      </c>
      <c r="H4687">
        <v>0</v>
      </c>
      <c r="I4687">
        <v>299</v>
      </c>
      <c r="J4687">
        <v>235</v>
      </c>
      <c r="K4687">
        <v>64</v>
      </c>
      <c r="L4687">
        <v>1</v>
      </c>
      <c r="M4687">
        <v>147</v>
      </c>
    </row>
    <row r="4688" spans="1:13" x14ac:dyDescent="0.2">
      <c r="A4688">
        <v>10048</v>
      </c>
      <c r="B4688" t="s">
        <v>34</v>
      </c>
      <c r="C4688">
        <v>1996</v>
      </c>
      <c r="D4688">
        <v>2002</v>
      </c>
      <c r="E4688">
        <v>7</v>
      </c>
      <c r="F4688">
        <v>17</v>
      </c>
      <c r="G4688">
        <v>16</v>
      </c>
      <c r="H4688">
        <v>1</v>
      </c>
      <c r="I4688">
        <v>299</v>
      </c>
      <c r="J4688">
        <v>235</v>
      </c>
      <c r="K4688">
        <v>64</v>
      </c>
      <c r="L4688">
        <v>1</v>
      </c>
      <c r="M4688">
        <v>147</v>
      </c>
    </row>
    <row r="4689" spans="1:13" x14ac:dyDescent="0.2">
      <c r="A4689">
        <v>10048</v>
      </c>
      <c r="B4689" t="s">
        <v>34</v>
      </c>
      <c r="C4689">
        <v>1996</v>
      </c>
      <c r="D4689">
        <v>2003</v>
      </c>
      <c r="E4689">
        <v>8</v>
      </c>
      <c r="F4689">
        <v>17</v>
      </c>
      <c r="G4689">
        <v>16</v>
      </c>
      <c r="H4689">
        <v>1</v>
      </c>
      <c r="I4689">
        <v>299</v>
      </c>
      <c r="J4689">
        <v>235</v>
      </c>
      <c r="K4689">
        <v>64</v>
      </c>
      <c r="L4689">
        <v>1</v>
      </c>
      <c r="M4689">
        <v>147</v>
      </c>
    </row>
    <row r="4690" spans="1:13" x14ac:dyDescent="0.2">
      <c r="A4690">
        <v>10048</v>
      </c>
      <c r="B4690" t="s">
        <v>34</v>
      </c>
      <c r="C4690">
        <v>1996</v>
      </c>
      <c r="D4690">
        <v>2004</v>
      </c>
      <c r="E4690">
        <v>9</v>
      </c>
      <c r="F4690">
        <v>16</v>
      </c>
      <c r="G4690">
        <v>16</v>
      </c>
      <c r="H4690">
        <v>0</v>
      </c>
      <c r="I4690">
        <v>299</v>
      </c>
      <c r="J4690">
        <v>235</v>
      </c>
      <c r="K4690">
        <v>64</v>
      </c>
      <c r="L4690">
        <v>1</v>
      </c>
      <c r="M4690">
        <v>147</v>
      </c>
    </row>
    <row r="4691" spans="1:13" x14ac:dyDescent="0.2">
      <c r="A4691">
        <v>10048</v>
      </c>
      <c r="B4691" t="s">
        <v>34</v>
      </c>
      <c r="C4691">
        <v>1996</v>
      </c>
      <c r="D4691">
        <v>2005</v>
      </c>
      <c r="E4691">
        <v>10</v>
      </c>
      <c r="F4691">
        <v>16</v>
      </c>
      <c r="G4691">
        <v>16</v>
      </c>
      <c r="H4691">
        <v>0</v>
      </c>
      <c r="I4691">
        <v>299</v>
      </c>
      <c r="J4691">
        <v>235</v>
      </c>
      <c r="K4691">
        <v>64</v>
      </c>
      <c r="L4691">
        <v>1</v>
      </c>
      <c r="M4691">
        <v>147</v>
      </c>
    </row>
    <row r="4692" spans="1:13" x14ac:dyDescent="0.2">
      <c r="A4692">
        <v>10048</v>
      </c>
      <c r="B4692" t="s">
        <v>34</v>
      </c>
      <c r="C4692">
        <v>1997</v>
      </c>
      <c r="D4692">
        <v>1997</v>
      </c>
      <c r="E4692">
        <v>1</v>
      </c>
      <c r="F4692">
        <v>39</v>
      </c>
      <c r="G4692">
        <v>8</v>
      </c>
      <c r="H4692">
        <v>30</v>
      </c>
      <c r="I4692">
        <v>366</v>
      </c>
      <c r="J4692">
        <v>322</v>
      </c>
      <c r="K4692">
        <v>44</v>
      </c>
      <c r="L4692">
        <v>1</v>
      </c>
      <c r="M4692">
        <v>147</v>
      </c>
    </row>
    <row r="4693" spans="1:13" x14ac:dyDescent="0.2">
      <c r="A4693">
        <v>10048</v>
      </c>
      <c r="B4693" t="s">
        <v>34</v>
      </c>
      <c r="C4693">
        <v>1997</v>
      </c>
      <c r="D4693">
        <v>1998</v>
      </c>
      <c r="E4693">
        <v>2</v>
      </c>
      <c r="F4693">
        <v>31</v>
      </c>
      <c r="G4693">
        <v>21</v>
      </c>
      <c r="H4693">
        <v>15</v>
      </c>
      <c r="I4693">
        <v>366</v>
      </c>
      <c r="J4693">
        <v>322</v>
      </c>
      <c r="K4693">
        <v>44</v>
      </c>
      <c r="L4693">
        <v>1</v>
      </c>
      <c r="M4693">
        <v>147</v>
      </c>
    </row>
    <row r="4694" spans="1:13" x14ac:dyDescent="0.2">
      <c r="A4694">
        <v>10048</v>
      </c>
      <c r="B4694" t="s">
        <v>34</v>
      </c>
      <c r="C4694">
        <v>1997</v>
      </c>
      <c r="D4694">
        <v>1999</v>
      </c>
      <c r="E4694">
        <v>3</v>
      </c>
      <c r="F4694">
        <v>24</v>
      </c>
      <c r="G4694">
        <v>7</v>
      </c>
      <c r="H4694">
        <v>17</v>
      </c>
      <c r="I4694">
        <v>366</v>
      </c>
      <c r="J4694">
        <v>322</v>
      </c>
      <c r="K4694">
        <v>44</v>
      </c>
      <c r="L4694">
        <v>1</v>
      </c>
      <c r="M4694">
        <v>147</v>
      </c>
    </row>
    <row r="4695" spans="1:13" x14ac:dyDescent="0.2">
      <c r="A4695">
        <v>10048</v>
      </c>
      <c r="B4695" t="s">
        <v>34</v>
      </c>
      <c r="C4695">
        <v>1997</v>
      </c>
      <c r="D4695">
        <v>2000</v>
      </c>
      <c r="E4695">
        <v>4</v>
      </c>
      <c r="F4695">
        <v>17</v>
      </c>
      <c r="G4695">
        <v>9</v>
      </c>
      <c r="H4695">
        <v>8</v>
      </c>
      <c r="I4695">
        <v>366</v>
      </c>
      <c r="J4695">
        <v>322</v>
      </c>
      <c r="K4695">
        <v>44</v>
      </c>
      <c r="L4695">
        <v>1</v>
      </c>
      <c r="M4695">
        <v>147</v>
      </c>
    </row>
    <row r="4696" spans="1:13" x14ac:dyDescent="0.2">
      <c r="A4696">
        <v>10048</v>
      </c>
      <c r="B4696" t="s">
        <v>34</v>
      </c>
      <c r="C4696">
        <v>1997</v>
      </c>
      <c r="D4696">
        <v>2001</v>
      </c>
      <c r="E4696">
        <v>5</v>
      </c>
      <c r="F4696">
        <v>10</v>
      </c>
      <c r="G4696">
        <v>8</v>
      </c>
      <c r="H4696">
        <v>2</v>
      </c>
      <c r="I4696">
        <v>366</v>
      </c>
      <c r="J4696">
        <v>322</v>
      </c>
      <c r="K4696">
        <v>44</v>
      </c>
      <c r="L4696">
        <v>1</v>
      </c>
      <c r="M4696">
        <v>147</v>
      </c>
    </row>
    <row r="4697" spans="1:13" x14ac:dyDescent="0.2">
      <c r="A4697">
        <v>10048</v>
      </c>
      <c r="B4697" t="s">
        <v>34</v>
      </c>
      <c r="C4697">
        <v>1997</v>
      </c>
      <c r="D4697">
        <v>2002</v>
      </c>
      <c r="E4697">
        <v>6</v>
      </c>
      <c r="F4697">
        <v>9</v>
      </c>
      <c r="G4697">
        <v>8</v>
      </c>
      <c r="H4697">
        <v>1</v>
      </c>
      <c r="I4697">
        <v>366</v>
      </c>
      <c r="J4697">
        <v>322</v>
      </c>
      <c r="K4697">
        <v>44</v>
      </c>
      <c r="L4697">
        <v>1</v>
      </c>
      <c r="M4697">
        <v>147</v>
      </c>
    </row>
    <row r="4698" spans="1:13" x14ac:dyDescent="0.2">
      <c r="A4698">
        <v>10048</v>
      </c>
      <c r="B4698" t="s">
        <v>34</v>
      </c>
      <c r="C4698">
        <v>1997</v>
      </c>
      <c r="D4698">
        <v>2003</v>
      </c>
      <c r="E4698">
        <v>7</v>
      </c>
      <c r="F4698">
        <v>9</v>
      </c>
      <c r="G4698">
        <v>8</v>
      </c>
      <c r="H4698">
        <v>1</v>
      </c>
      <c r="I4698">
        <v>366</v>
      </c>
      <c r="J4698">
        <v>322</v>
      </c>
      <c r="K4698">
        <v>44</v>
      </c>
      <c r="L4698">
        <v>1</v>
      </c>
      <c r="M4698">
        <v>147</v>
      </c>
    </row>
    <row r="4699" spans="1:13" x14ac:dyDescent="0.2">
      <c r="A4699">
        <v>10048</v>
      </c>
      <c r="B4699" t="s">
        <v>34</v>
      </c>
      <c r="C4699">
        <v>1997</v>
      </c>
      <c r="D4699">
        <v>2004</v>
      </c>
      <c r="E4699">
        <v>8</v>
      </c>
      <c r="F4699">
        <v>8</v>
      </c>
      <c r="G4699">
        <v>8</v>
      </c>
      <c r="H4699">
        <v>0</v>
      </c>
      <c r="I4699">
        <v>366</v>
      </c>
      <c r="J4699">
        <v>322</v>
      </c>
      <c r="K4699">
        <v>44</v>
      </c>
      <c r="L4699">
        <v>1</v>
      </c>
      <c r="M4699">
        <v>147</v>
      </c>
    </row>
    <row r="4700" spans="1:13" x14ac:dyDescent="0.2">
      <c r="A4700">
        <v>10048</v>
      </c>
      <c r="B4700" t="s">
        <v>34</v>
      </c>
      <c r="C4700">
        <v>1997</v>
      </c>
      <c r="D4700">
        <v>2005</v>
      </c>
      <c r="E4700">
        <v>9</v>
      </c>
      <c r="F4700">
        <v>8</v>
      </c>
      <c r="G4700">
        <v>8</v>
      </c>
      <c r="H4700">
        <v>0</v>
      </c>
      <c r="I4700">
        <v>366</v>
      </c>
      <c r="J4700">
        <v>322</v>
      </c>
      <c r="K4700">
        <v>44</v>
      </c>
      <c r="L4700">
        <v>1</v>
      </c>
      <c r="M4700">
        <v>147</v>
      </c>
    </row>
    <row r="4701" spans="1:13" x14ac:dyDescent="0.2">
      <c r="A4701">
        <v>10048</v>
      </c>
      <c r="B4701" t="s">
        <v>34</v>
      </c>
      <c r="C4701">
        <v>1997</v>
      </c>
      <c r="D4701">
        <v>2006</v>
      </c>
      <c r="E4701">
        <v>10</v>
      </c>
      <c r="F4701">
        <v>8</v>
      </c>
      <c r="G4701">
        <v>8</v>
      </c>
      <c r="H4701">
        <v>0</v>
      </c>
      <c r="I4701">
        <v>366</v>
      </c>
      <c r="J4701">
        <v>322</v>
      </c>
      <c r="K4701">
        <v>44</v>
      </c>
      <c r="L4701">
        <v>1</v>
      </c>
      <c r="M4701">
        <v>147</v>
      </c>
    </row>
    <row r="4702" spans="1:13" x14ac:dyDescent="0.2">
      <c r="A4702">
        <v>10074</v>
      </c>
      <c r="B4702" t="s">
        <v>35</v>
      </c>
      <c r="C4702">
        <v>1988</v>
      </c>
      <c r="D4702">
        <v>1988</v>
      </c>
      <c r="E4702">
        <v>1</v>
      </c>
      <c r="F4702">
        <v>0</v>
      </c>
      <c r="G4702">
        <v>0</v>
      </c>
      <c r="H4702">
        <v>0</v>
      </c>
      <c r="I4702">
        <v>0</v>
      </c>
      <c r="J4702">
        <v>0</v>
      </c>
      <c r="K4702">
        <v>0</v>
      </c>
      <c r="L4702">
        <v>1</v>
      </c>
      <c r="M4702">
        <v>1190</v>
      </c>
    </row>
    <row r="4703" spans="1:13" x14ac:dyDescent="0.2">
      <c r="A4703">
        <v>10074</v>
      </c>
      <c r="B4703" t="s">
        <v>35</v>
      </c>
      <c r="C4703">
        <v>1988</v>
      </c>
      <c r="D4703">
        <v>1989</v>
      </c>
      <c r="E4703">
        <v>2</v>
      </c>
      <c r="F4703">
        <v>0</v>
      </c>
      <c r="G4703">
        <v>0</v>
      </c>
      <c r="H4703">
        <v>0</v>
      </c>
      <c r="I4703">
        <v>0</v>
      </c>
      <c r="J4703">
        <v>0</v>
      </c>
      <c r="K4703">
        <v>0</v>
      </c>
      <c r="L4703">
        <v>1</v>
      </c>
      <c r="M4703">
        <v>1190</v>
      </c>
    </row>
    <row r="4704" spans="1:13" x14ac:dyDescent="0.2">
      <c r="A4704">
        <v>10074</v>
      </c>
      <c r="B4704" t="s">
        <v>35</v>
      </c>
      <c r="C4704">
        <v>1988</v>
      </c>
      <c r="D4704">
        <v>1990</v>
      </c>
      <c r="E4704">
        <v>3</v>
      </c>
      <c r="F4704">
        <v>0</v>
      </c>
      <c r="G4704">
        <v>0</v>
      </c>
      <c r="H4704">
        <v>0</v>
      </c>
      <c r="I4704">
        <v>0</v>
      </c>
      <c r="J4704">
        <v>0</v>
      </c>
      <c r="K4704">
        <v>0</v>
      </c>
      <c r="L4704">
        <v>1</v>
      </c>
      <c r="M4704">
        <v>1190</v>
      </c>
    </row>
    <row r="4705" spans="1:13" x14ac:dyDescent="0.2">
      <c r="A4705">
        <v>10074</v>
      </c>
      <c r="B4705" t="s">
        <v>35</v>
      </c>
      <c r="C4705">
        <v>1988</v>
      </c>
      <c r="D4705">
        <v>1991</v>
      </c>
      <c r="E4705">
        <v>4</v>
      </c>
      <c r="F4705">
        <v>0</v>
      </c>
      <c r="G4705">
        <v>0</v>
      </c>
      <c r="H4705">
        <v>0</v>
      </c>
      <c r="I4705">
        <v>0</v>
      </c>
      <c r="J4705">
        <v>0</v>
      </c>
      <c r="K4705">
        <v>0</v>
      </c>
      <c r="L4705">
        <v>1</v>
      </c>
      <c r="M4705">
        <v>1190</v>
      </c>
    </row>
    <row r="4706" spans="1:13" x14ac:dyDescent="0.2">
      <c r="A4706">
        <v>10074</v>
      </c>
      <c r="B4706" t="s">
        <v>35</v>
      </c>
      <c r="C4706">
        <v>1988</v>
      </c>
      <c r="D4706">
        <v>1992</v>
      </c>
      <c r="E4706">
        <v>5</v>
      </c>
      <c r="F4706">
        <v>0</v>
      </c>
      <c r="G4706">
        <v>0</v>
      </c>
      <c r="H4706">
        <v>0</v>
      </c>
      <c r="I4706">
        <v>0</v>
      </c>
      <c r="J4706">
        <v>0</v>
      </c>
      <c r="K4706">
        <v>0</v>
      </c>
      <c r="L4706">
        <v>1</v>
      </c>
      <c r="M4706">
        <v>1190</v>
      </c>
    </row>
    <row r="4707" spans="1:13" x14ac:dyDescent="0.2">
      <c r="A4707">
        <v>10074</v>
      </c>
      <c r="B4707" t="s">
        <v>35</v>
      </c>
      <c r="C4707">
        <v>1988</v>
      </c>
      <c r="D4707">
        <v>1993</v>
      </c>
      <c r="E4707">
        <v>6</v>
      </c>
      <c r="F4707">
        <v>0</v>
      </c>
      <c r="G4707">
        <v>0</v>
      </c>
      <c r="H4707">
        <v>0</v>
      </c>
      <c r="I4707">
        <v>0</v>
      </c>
      <c r="J4707">
        <v>0</v>
      </c>
      <c r="K4707">
        <v>0</v>
      </c>
      <c r="L4707">
        <v>1</v>
      </c>
      <c r="M4707">
        <v>1190</v>
      </c>
    </row>
    <row r="4708" spans="1:13" x14ac:dyDescent="0.2">
      <c r="A4708">
        <v>10074</v>
      </c>
      <c r="B4708" t="s">
        <v>35</v>
      </c>
      <c r="C4708">
        <v>1988</v>
      </c>
      <c r="D4708">
        <v>1994</v>
      </c>
      <c r="E4708">
        <v>7</v>
      </c>
      <c r="F4708">
        <v>0</v>
      </c>
      <c r="G4708">
        <v>0</v>
      </c>
      <c r="H4708">
        <v>0</v>
      </c>
      <c r="I4708">
        <v>0</v>
      </c>
      <c r="J4708">
        <v>0</v>
      </c>
      <c r="K4708">
        <v>0</v>
      </c>
      <c r="L4708">
        <v>1</v>
      </c>
      <c r="M4708">
        <v>1190</v>
      </c>
    </row>
    <row r="4709" spans="1:13" x14ac:dyDescent="0.2">
      <c r="A4709">
        <v>10074</v>
      </c>
      <c r="B4709" t="s">
        <v>35</v>
      </c>
      <c r="C4709">
        <v>1988</v>
      </c>
      <c r="D4709">
        <v>1995</v>
      </c>
      <c r="E4709">
        <v>8</v>
      </c>
      <c r="F4709">
        <v>0</v>
      </c>
      <c r="G4709">
        <v>0</v>
      </c>
      <c r="H4709">
        <v>0</v>
      </c>
      <c r="I4709">
        <v>0</v>
      </c>
      <c r="J4709">
        <v>0</v>
      </c>
      <c r="K4709">
        <v>0</v>
      </c>
      <c r="L4709">
        <v>1</v>
      </c>
      <c r="M4709">
        <v>1190</v>
      </c>
    </row>
    <row r="4710" spans="1:13" x14ac:dyDescent="0.2">
      <c r="A4710">
        <v>10074</v>
      </c>
      <c r="B4710" t="s">
        <v>35</v>
      </c>
      <c r="C4710">
        <v>1988</v>
      </c>
      <c r="D4710">
        <v>1996</v>
      </c>
      <c r="E4710">
        <v>9</v>
      </c>
      <c r="F4710">
        <v>0</v>
      </c>
      <c r="G4710">
        <v>0</v>
      </c>
      <c r="H4710">
        <v>0</v>
      </c>
      <c r="I4710">
        <v>0</v>
      </c>
      <c r="J4710">
        <v>0</v>
      </c>
      <c r="K4710">
        <v>0</v>
      </c>
      <c r="L4710">
        <v>1</v>
      </c>
      <c r="M4710">
        <v>1190</v>
      </c>
    </row>
    <row r="4711" spans="1:13" x14ac:dyDescent="0.2">
      <c r="A4711">
        <v>10074</v>
      </c>
      <c r="B4711" t="s">
        <v>35</v>
      </c>
      <c r="C4711">
        <v>1988</v>
      </c>
      <c r="D4711">
        <v>1997</v>
      </c>
      <c r="E4711">
        <v>10</v>
      </c>
      <c r="F4711">
        <v>0</v>
      </c>
      <c r="G4711">
        <v>0</v>
      </c>
      <c r="H4711">
        <v>0</v>
      </c>
      <c r="I4711">
        <v>0</v>
      </c>
      <c r="J4711">
        <v>0</v>
      </c>
      <c r="K4711">
        <v>0</v>
      </c>
      <c r="L4711">
        <v>1</v>
      </c>
      <c r="M4711">
        <v>1190</v>
      </c>
    </row>
    <row r="4712" spans="1:13" x14ac:dyDescent="0.2">
      <c r="A4712">
        <v>10074</v>
      </c>
      <c r="B4712" t="s">
        <v>35</v>
      </c>
      <c r="C4712">
        <v>1989</v>
      </c>
      <c r="D4712">
        <v>1989</v>
      </c>
      <c r="E4712">
        <v>1</v>
      </c>
      <c r="F4712">
        <v>0</v>
      </c>
      <c r="G4712">
        <v>0</v>
      </c>
      <c r="H4712">
        <v>0</v>
      </c>
      <c r="I4712">
        <v>0</v>
      </c>
      <c r="J4712">
        <v>0</v>
      </c>
      <c r="K4712">
        <v>0</v>
      </c>
      <c r="L4712">
        <v>1</v>
      </c>
      <c r="M4712">
        <v>1190</v>
      </c>
    </row>
    <row r="4713" spans="1:13" x14ac:dyDescent="0.2">
      <c r="A4713">
        <v>10074</v>
      </c>
      <c r="B4713" t="s">
        <v>35</v>
      </c>
      <c r="C4713">
        <v>1989</v>
      </c>
      <c r="D4713">
        <v>1990</v>
      </c>
      <c r="E4713">
        <v>2</v>
      </c>
      <c r="F4713">
        <v>0</v>
      </c>
      <c r="G4713">
        <v>0</v>
      </c>
      <c r="H4713">
        <v>0</v>
      </c>
      <c r="I4713">
        <v>0</v>
      </c>
      <c r="J4713">
        <v>0</v>
      </c>
      <c r="K4713">
        <v>0</v>
      </c>
      <c r="L4713">
        <v>1</v>
      </c>
      <c r="M4713">
        <v>1190</v>
      </c>
    </row>
    <row r="4714" spans="1:13" x14ac:dyDescent="0.2">
      <c r="A4714">
        <v>10074</v>
      </c>
      <c r="B4714" t="s">
        <v>35</v>
      </c>
      <c r="C4714">
        <v>1989</v>
      </c>
      <c r="D4714">
        <v>1991</v>
      </c>
      <c r="E4714">
        <v>3</v>
      </c>
      <c r="F4714">
        <v>0</v>
      </c>
      <c r="G4714">
        <v>0</v>
      </c>
      <c r="H4714">
        <v>0</v>
      </c>
      <c r="I4714">
        <v>0</v>
      </c>
      <c r="J4714">
        <v>0</v>
      </c>
      <c r="K4714">
        <v>0</v>
      </c>
      <c r="L4714">
        <v>1</v>
      </c>
      <c r="M4714">
        <v>1190</v>
      </c>
    </row>
    <row r="4715" spans="1:13" x14ac:dyDescent="0.2">
      <c r="A4715">
        <v>10074</v>
      </c>
      <c r="B4715" t="s">
        <v>35</v>
      </c>
      <c r="C4715">
        <v>1989</v>
      </c>
      <c r="D4715">
        <v>1992</v>
      </c>
      <c r="E4715">
        <v>4</v>
      </c>
      <c r="F4715">
        <v>0</v>
      </c>
      <c r="G4715">
        <v>0</v>
      </c>
      <c r="H4715">
        <v>0</v>
      </c>
      <c r="I4715">
        <v>0</v>
      </c>
      <c r="J4715">
        <v>0</v>
      </c>
      <c r="K4715">
        <v>0</v>
      </c>
      <c r="L4715">
        <v>1</v>
      </c>
      <c r="M4715">
        <v>1190</v>
      </c>
    </row>
    <row r="4716" spans="1:13" x14ac:dyDescent="0.2">
      <c r="A4716">
        <v>10074</v>
      </c>
      <c r="B4716" t="s">
        <v>35</v>
      </c>
      <c r="C4716">
        <v>1989</v>
      </c>
      <c r="D4716">
        <v>1993</v>
      </c>
      <c r="E4716">
        <v>5</v>
      </c>
      <c r="F4716">
        <v>0</v>
      </c>
      <c r="G4716">
        <v>0</v>
      </c>
      <c r="H4716">
        <v>0</v>
      </c>
      <c r="I4716">
        <v>0</v>
      </c>
      <c r="J4716">
        <v>0</v>
      </c>
      <c r="K4716">
        <v>0</v>
      </c>
      <c r="L4716">
        <v>1</v>
      </c>
      <c r="M4716">
        <v>1190</v>
      </c>
    </row>
    <row r="4717" spans="1:13" x14ac:dyDescent="0.2">
      <c r="A4717">
        <v>10074</v>
      </c>
      <c r="B4717" t="s">
        <v>35</v>
      </c>
      <c r="C4717">
        <v>1989</v>
      </c>
      <c r="D4717">
        <v>1994</v>
      </c>
      <c r="E4717">
        <v>6</v>
      </c>
      <c r="F4717">
        <v>0</v>
      </c>
      <c r="G4717">
        <v>0</v>
      </c>
      <c r="H4717">
        <v>0</v>
      </c>
      <c r="I4717">
        <v>0</v>
      </c>
      <c r="J4717">
        <v>0</v>
      </c>
      <c r="K4717">
        <v>0</v>
      </c>
      <c r="L4717">
        <v>1</v>
      </c>
      <c r="M4717">
        <v>1190</v>
      </c>
    </row>
    <row r="4718" spans="1:13" x14ac:dyDescent="0.2">
      <c r="A4718">
        <v>10074</v>
      </c>
      <c r="B4718" t="s">
        <v>35</v>
      </c>
      <c r="C4718">
        <v>1989</v>
      </c>
      <c r="D4718">
        <v>1995</v>
      </c>
      <c r="E4718">
        <v>7</v>
      </c>
      <c r="F4718">
        <v>0</v>
      </c>
      <c r="G4718">
        <v>0</v>
      </c>
      <c r="H4718">
        <v>0</v>
      </c>
      <c r="I4718">
        <v>0</v>
      </c>
      <c r="J4718">
        <v>0</v>
      </c>
      <c r="K4718">
        <v>0</v>
      </c>
      <c r="L4718">
        <v>1</v>
      </c>
      <c r="M4718">
        <v>1190</v>
      </c>
    </row>
    <row r="4719" spans="1:13" x14ac:dyDescent="0.2">
      <c r="A4719">
        <v>10074</v>
      </c>
      <c r="B4719" t="s">
        <v>35</v>
      </c>
      <c r="C4719">
        <v>1989</v>
      </c>
      <c r="D4719">
        <v>1996</v>
      </c>
      <c r="E4719">
        <v>8</v>
      </c>
      <c r="F4719">
        <v>0</v>
      </c>
      <c r="G4719">
        <v>0</v>
      </c>
      <c r="H4719">
        <v>0</v>
      </c>
      <c r="I4719">
        <v>0</v>
      </c>
      <c r="J4719">
        <v>0</v>
      </c>
      <c r="K4719">
        <v>0</v>
      </c>
      <c r="L4719">
        <v>1</v>
      </c>
      <c r="M4719">
        <v>1190</v>
      </c>
    </row>
    <row r="4720" spans="1:13" x14ac:dyDescent="0.2">
      <c r="A4720">
        <v>10074</v>
      </c>
      <c r="B4720" t="s">
        <v>35</v>
      </c>
      <c r="C4720">
        <v>1989</v>
      </c>
      <c r="D4720">
        <v>1997</v>
      </c>
      <c r="E4720">
        <v>9</v>
      </c>
      <c r="F4720">
        <v>0</v>
      </c>
      <c r="G4720">
        <v>0</v>
      </c>
      <c r="H4720">
        <v>0</v>
      </c>
      <c r="I4720">
        <v>0</v>
      </c>
      <c r="J4720">
        <v>0</v>
      </c>
      <c r="K4720">
        <v>0</v>
      </c>
      <c r="L4720">
        <v>1</v>
      </c>
      <c r="M4720">
        <v>1190</v>
      </c>
    </row>
    <row r="4721" spans="1:13" x14ac:dyDescent="0.2">
      <c r="A4721">
        <v>10074</v>
      </c>
      <c r="B4721" t="s">
        <v>35</v>
      </c>
      <c r="C4721">
        <v>1989</v>
      </c>
      <c r="D4721">
        <v>1998</v>
      </c>
      <c r="E4721">
        <v>10</v>
      </c>
      <c r="F4721">
        <v>0</v>
      </c>
      <c r="G4721">
        <v>0</v>
      </c>
      <c r="H4721">
        <v>0</v>
      </c>
      <c r="I4721">
        <v>0</v>
      </c>
      <c r="J4721">
        <v>0</v>
      </c>
      <c r="K4721">
        <v>0</v>
      </c>
      <c r="L4721">
        <v>1</v>
      </c>
      <c r="M4721">
        <v>1190</v>
      </c>
    </row>
    <row r="4722" spans="1:13" x14ac:dyDescent="0.2">
      <c r="A4722">
        <v>10074</v>
      </c>
      <c r="B4722" t="s">
        <v>35</v>
      </c>
      <c r="C4722">
        <v>1990</v>
      </c>
      <c r="D4722">
        <v>1990</v>
      </c>
      <c r="E4722">
        <v>1</v>
      </c>
      <c r="F4722">
        <v>0</v>
      </c>
      <c r="G4722">
        <v>0</v>
      </c>
      <c r="H4722">
        <v>0</v>
      </c>
      <c r="I4722">
        <v>0</v>
      </c>
      <c r="J4722">
        <v>0</v>
      </c>
      <c r="K4722">
        <v>0</v>
      </c>
      <c r="L4722">
        <v>1</v>
      </c>
      <c r="M4722">
        <v>1190</v>
      </c>
    </row>
    <row r="4723" spans="1:13" x14ac:dyDescent="0.2">
      <c r="A4723">
        <v>10074</v>
      </c>
      <c r="B4723" t="s">
        <v>35</v>
      </c>
      <c r="C4723">
        <v>1990</v>
      </c>
      <c r="D4723">
        <v>1991</v>
      </c>
      <c r="E4723">
        <v>2</v>
      </c>
      <c r="F4723">
        <v>0</v>
      </c>
      <c r="G4723">
        <v>0</v>
      </c>
      <c r="H4723">
        <v>0</v>
      </c>
      <c r="I4723">
        <v>0</v>
      </c>
      <c r="J4723">
        <v>0</v>
      </c>
      <c r="K4723">
        <v>0</v>
      </c>
      <c r="L4723">
        <v>1</v>
      </c>
      <c r="M4723">
        <v>1190</v>
      </c>
    </row>
    <row r="4724" spans="1:13" x14ac:dyDescent="0.2">
      <c r="A4724">
        <v>10074</v>
      </c>
      <c r="B4724" t="s">
        <v>35</v>
      </c>
      <c r="C4724">
        <v>1990</v>
      </c>
      <c r="D4724">
        <v>1992</v>
      </c>
      <c r="E4724">
        <v>3</v>
      </c>
      <c r="F4724">
        <v>0</v>
      </c>
      <c r="G4724">
        <v>0</v>
      </c>
      <c r="H4724">
        <v>0</v>
      </c>
      <c r="I4724">
        <v>0</v>
      </c>
      <c r="J4724">
        <v>0</v>
      </c>
      <c r="K4724">
        <v>0</v>
      </c>
      <c r="L4724">
        <v>1</v>
      </c>
      <c r="M4724">
        <v>1190</v>
      </c>
    </row>
    <row r="4725" spans="1:13" x14ac:dyDescent="0.2">
      <c r="A4725">
        <v>10074</v>
      </c>
      <c r="B4725" t="s">
        <v>35</v>
      </c>
      <c r="C4725">
        <v>1990</v>
      </c>
      <c r="D4725">
        <v>1993</v>
      </c>
      <c r="E4725">
        <v>4</v>
      </c>
      <c r="F4725">
        <v>0</v>
      </c>
      <c r="G4725">
        <v>0</v>
      </c>
      <c r="H4725">
        <v>0</v>
      </c>
      <c r="I4725">
        <v>0</v>
      </c>
      <c r="J4725">
        <v>0</v>
      </c>
      <c r="K4725">
        <v>0</v>
      </c>
      <c r="L4725">
        <v>1</v>
      </c>
      <c r="M4725">
        <v>1190</v>
      </c>
    </row>
    <row r="4726" spans="1:13" x14ac:dyDescent="0.2">
      <c r="A4726">
        <v>10074</v>
      </c>
      <c r="B4726" t="s">
        <v>35</v>
      </c>
      <c r="C4726">
        <v>1990</v>
      </c>
      <c r="D4726">
        <v>1994</v>
      </c>
      <c r="E4726">
        <v>5</v>
      </c>
      <c r="F4726">
        <v>0</v>
      </c>
      <c r="G4726">
        <v>0</v>
      </c>
      <c r="H4726">
        <v>0</v>
      </c>
      <c r="I4726">
        <v>0</v>
      </c>
      <c r="J4726">
        <v>0</v>
      </c>
      <c r="K4726">
        <v>0</v>
      </c>
      <c r="L4726">
        <v>1</v>
      </c>
      <c r="M4726">
        <v>1190</v>
      </c>
    </row>
    <row r="4727" spans="1:13" x14ac:dyDescent="0.2">
      <c r="A4727">
        <v>10074</v>
      </c>
      <c r="B4727" t="s">
        <v>35</v>
      </c>
      <c r="C4727">
        <v>1990</v>
      </c>
      <c r="D4727">
        <v>1995</v>
      </c>
      <c r="E4727">
        <v>6</v>
      </c>
      <c r="F4727">
        <v>0</v>
      </c>
      <c r="G4727">
        <v>0</v>
      </c>
      <c r="H4727">
        <v>0</v>
      </c>
      <c r="I4727">
        <v>0</v>
      </c>
      <c r="J4727">
        <v>0</v>
      </c>
      <c r="K4727">
        <v>0</v>
      </c>
      <c r="L4727">
        <v>1</v>
      </c>
      <c r="M4727">
        <v>1190</v>
      </c>
    </row>
    <row r="4728" spans="1:13" x14ac:dyDescent="0.2">
      <c r="A4728">
        <v>10074</v>
      </c>
      <c r="B4728" t="s">
        <v>35</v>
      </c>
      <c r="C4728">
        <v>1990</v>
      </c>
      <c r="D4728">
        <v>1996</v>
      </c>
      <c r="E4728">
        <v>7</v>
      </c>
      <c r="F4728">
        <v>0</v>
      </c>
      <c r="G4728">
        <v>0</v>
      </c>
      <c r="H4728">
        <v>0</v>
      </c>
      <c r="I4728">
        <v>0</v>
      </c>
      <c r="J4728">
        <v>0</v>
      </c>
      <c r="K4728">
        <v>0</v>
      </c>
      <c r="L4728">
        <v>1</v>
      </c>
      <c r="M4728">
        <v>1190</v>
      </c>
    </row>
    <row r="4729" spans="1:13" x14ac:dyDescent="0.2">
      <c r="A4729">
        <v>10074</v>
      </c>
      <c r="B4729" t="s">
        <v>35</v>
      </c>
      <c r="C4729">
        <v>1990</v>
      </c>
      <c r="D4729">
        <v>1997</v>
      </c>
      <c r="E4729">
        <v>8</v>
      </c>
      <c r="F4729">
        <v>0</v>
      </c>
      <c r="G4729">
        <v>0</v>
      </c>
      <c r="H4729">
        <v>0</v>
      </c>
      <c r="I4729">
        <v>0</v>
      </c>
      <c r="J4729">
        <v>0</v>
      </c>
      <c r="K4729">
        <v>0</v>
      </c>
      <c r="L4729">
        <v>1</v>
      </c>
      <c r="M4729">
        <v>1190</v>
      </c>
    </row>
    <row r="4730" spans="1:13" x14ac:dyDescent="0.2">
      <c r="A4730">
        <v>10074</v>
      </c>
      <c r="B4730" t="s">
        <v>35</v>
      </c>
      <c r="C4730">
        <v>1990</v>
      </c>
      <c r="D4730">
        <v>1998</v>
      </c>
      <c r="E4730">
        <v>9</v>
      </c>
      <c r="F4730">
        <v>0</v>
      </c>
      <c r="G4730">
        <v>0</v>
      </c>
      <c r="H4730">
        <v>0</v>
      </c>
      <c r="I4730">
        <v>0</v>
      </c>
      <c r="J4730">
        <v>0</v>
      </c>
      <c r="K4730">
        <v>0</v>
      </c>
      <c r="L4730">
        <v>1</v>
      </c>
      <c r="M4730">
        <v>1190</v>
      </c>
    </row>
    <row r="4731" spans="1:13" x14ac:dyDescent="0.2">
      <c r="A4731">
        <v>10074</v>
      </c>
      <c r="B4731" t="s">
        <v>35</v>
      </c>
      <c r="C4731">
        <v>1990</v>
      </c>
      <c r="D4731">
        <v>1999</v>
      </c>
      <c r="E4731">
        <v>10</v>
      </c>
      <c r="F4731">
        <v>0</v>
      </c>
      <c r="G4731">
        <v>0</v>
      </c>
      <c r="H4731">
        <v>0</v>
      </c>
      <c r="I4731">
        <v>0</v>
      </c>
      <c r="J4731">
        <v>0</v>
      </c>
      <c r="K4731">
        <v>0</v>
      </c>
      <c r="L4731">
        <v>1</v>
      </c>
      <c r="M4731">
        <v>1190</v>
      </c>
    </row>
    <row r="4732" spans="1:13" x14ac:dyDescent="0.2">
      <c r="A4732">
        <v>10074</v>
      </c>
      <c r="B4732" t="s">
        <v>35</v>
      </c>
      <c r="C4732">
        <v>1991</v>
      </c>
      <c r="D4732">
        <v>1991</v>
      </c>
      <c r="E4732">
        <v>1</v>
      </c>
      <c r="F4732">
        <v>0</v>
      </c>
      <c r="G4732">
        <v>0</v>
      </c>
      <c r="H4732">
        <v>0</v>
      </c>
      <c r="I4732">
        <v>0</v>
      </c>
      <c r="J4732">
        <v>0</v>
      </c>
      <c r="K4732">
        <v>0</v>
      </c>
      <c r="L4732">
        <v>1</v>
      </c>
      <c r="M4732">
        <v>1190</v>
      </c>
    </row>
    <row r="4733" spans="1:13" x14ac:dyDescent="0.2">
      <c r="A4733">
        <v>10074</v>
      </c>
      <c r="B4733" t="s">
        <v>35</v>
      </c>
      <c r="C4733">
        <v>1991</v>
      </c>
      <c r="D4733">
        <v>1992</v>
      </c>
      <c r="E4733">
        <v>2</v>
      </c>
      <c r="F4733">
        <v>0</v>
      </c>
      <c r="G4733">
        <v>0</v>
      </c>
      <c r="H4733">
        <v>0</v>
      </c>
      <c r="I4733">
        <v>0</v>
      </c>
      <c r="J4733">
        <v>0</v>
      </c>
      <c r="K4733">
        <v>0</v>
      </c>
      <c r="L4733">
        <v>1</v>
      </c>
      <c r="M4733">
        <v>1190</v>
      </c>
    </row>
    <row r="4734" spans="1:13" x14ac:dyDescent="0.2">
      <c r="A4734">
        <v>10074</v>
      </c>
      <c r="B4734" t="s">
        <v>35</v>
      </c>
      <c r="C4734">
        <v>1991</v>
      </c>
      <c r="D4734">
        <v>1993</v>
      </c>
      <c r="E4734">
        <v>3</v>
      </c>
      <c r="F4734">
        <v>0</v>
      </c>
      <c r="G4734">
        <v>0</v>
      </c>
      <c r="H4734">
        <v>0</v>
      </c>
      <c r="I4734">
        <v>0</v>
      </c>
      <c r="J4734">
        <v>0</v>
      </c>
      <c r="K4734">
        <v>0</v>
      </c>
      <c r="L4734">
        <v>1</v>
      </c>
      <c r="M4734">
        <v>1190</v>
      </c>
    </row>
    <row r="4735" spans="1:13" x14ac:dyDescent="0.2">
      <c r="A4735">
        <v>10074</v>
      </c>
      <c r="B4735" t="s">
        <v>35</v>
      </c>
      <c r="C4735">
        <v>1991</v>
      </c>
      <c r="D4735">
        <v>1994</v>
      </c>
      <c r="E4735">
        <v>4</v>
      </c>
      <c r="F4735">
        <v>0</v>
      </c>
      <c r="G4735">
        <v>0</v>
      </c>
      <c r="H4735">
        <v>0</v>
      </c>
      <c r="I4735">
        <v>0</v>
      </c>
      <c r="J4735">
        <v>0</v>
      </c>
      <c r="K4735">
        <v>0</v>
      </c>
      <c r="L4735">
        <v>1</v>
      </c>
      <c r="M4735">
        <v>1190</v>
      </c>
    </row>
    <row r="4736" spans="1:13" x14ac:dyDescent="0.2">
      <c r="A4736">
        <v>10074</v>
      </c>
      <c r="B4736" t="s">
        <v>35</v>
      </c>
      <c r="C4736">
        <v>1991</v>
      </c>
      <c r="D4736">
        <v>1995</v>
      </c>
      <c r="E4736">
        <v>5</v>
      </c>
      <c r="F4736">
        <v>0</v>
      </c>
      <c r="G4736">
        <v>0</v>
      </c>
      <c r="H4736">
        <v>0</v>
      </c>
      <c r="I4736">
        <v>0</v>
      </c>
      <c r="J4736">
        <v>0</v>
      </c>
      <c r="K4736">
        <v>0</v>
      </c>
      <c r="L4736">
        <v>1</v>
      </c>
      <c r="M4736">
        <v>1190</v>
      </c>
    </row>
    <row r="4737" spans="1:13" x14ac:dyDescent="0.2">
      <c r="A4737">
        <v>10074</v>
      </c>
      <c r="B4737" t="s">
        <v>35</v>
      </c>
      <c r="C4737">
        <v>1991</v>
      </c>
      <c r="D4737">
        <v>1996</v>
      </c>
      <c r="E4737">
        <v>6</v>
      </c>
      <c r="F4737">
        <v>0</v>
      </c>
      <c r="G4737">
        <v>0</v>
      </c>
      <c r="H4737">
        <v>0</v>
      </c>
      <c r="I4737">
        <v>0</v>
      </c>
      <c r="J4737">
        <v>0</v>
      </c>
      <c r="K4737">
        <v>0</v>
      </c>
      <c r="L4737">
        <v>1</v>
      </c>
      <c r="M4737">
        <v>1190</v>
      </c>
    </row>
    <row r="4738" spans="1:13" x14ac:dyDescent="0.2">
      <c r="A4738">
        <v>10074</v>
      </c>
      <c r="B4738" t="s">
        <v>35</v>
      </c>
      <c r="C4738">
        <v>1991</v>
      </c>
      <c r="D4738">
        <v>1997</v>
      </c>
      <c r="E4738">
        <v>7</v>
      </c>
      <c r="F4738">
        <v>0</v>
      </c>
      <c r="G4738">
        <v>0</v>
      </c>
      <c r="H4738">
        <v>0</v>
      </c>
      <c r="I4738">
        <v>0</v>
      </c>
      <c r="J4738">
        <v>0</v>
      </c>
      <c r="K4738">
        <v>0</v>
      </c>
      <c r="L4738">
        <v>1</v>
      </c>
      <c r="M4738">
        <v>1190</v>
      </c>
    </row>
    <row r="4739" spans="1:13" x14ac:dyDescent="0.2">
      <c r="A4739">
        <v>10074</v>
      </c>
      <c r="B4739" t="s">
        <v>35</v>
      </c>
      <c r="C4739">
        <v>1991</v>
      </c>
      <c r="D4739">
        <v>1998</v>
      </c>
      <c r="E4739">
        <v>8</v>
      </c>
      <c r="F4739">
        <v>0</v>
      </c>
      <c r="G4739">
        <v>0</v>
      </c>
      <c r="H4739">
        <v>0</v>
      </c>
      <c r="I4739">
        <v>0</v>
      </c>
      <c r="J4739">
        <v>0</v>
      </c>
      <c r="K4739">
        <v>0</v>
      </c>
      <c r="L4739">
        <v>1</v>
      </c>
      <c r="M4739">
        <v>1190</v>
      </c>
    </row>
    <row r="4740" spans="1:13" x14ac:dyDescent="0.2">
      <c r="A4740">
        <v>10074</v>
      </c>
      <c r="B4740" t="s">
        <v>35</v>
      </c>
      <c r="C4740">
        <v>1991</v>
      </c>
      <c r="D4740">
        <v>1999</v>
      </c>
      <c r="E4740">
        <v>9</v>
      </c>
      <c r="F4740">
        <v>0</v>
      </c>
      <c r="G4740">
        <v>0</v>
      </c>
      <c r="H4740">
        <v>0</v>
      </c>
      <c r="I4740">
        <v>0</v>
      </c>
      <c r="J4740">
        <v>0</v>
      </c>
      <c r="K4740">
        <v>0</v>
      </c>
      <c r="L4740">
        <v>1</v>
      </c>
      <c r="M4740">
        <v>1190</v>
      </c>
    </row>
    <row r="4741" spans="1:13" x14ac:dyDescent="0.2">
      <c r="A4741">
        <v>10074</v>
      </c>
      <c r="B4741" t="s">
        <v>35</v>
      </c>
      <c r="C4741">
        <v>1991</v>
      </c>
      <c r="D4741">
        <v>2000</v>
      </c>
      <c r="E4741">
        <v>10</v>
      </c>
      <c r="F4741">
        <v>0</v>
      </c>
      <c r="G4741">
        <v>0</v>
      </c>
      <c r="H4741">
        <v>0</v>
      </c>
      <c r="I4741">
        <v>0</v>
      </c>
      <c r="J4741">
        <v>0</v>
      </c>
      <c r="K4741">
        <v>0</v>
      </c>
      <c r="L4741">
        <v>1</v>
      </c>
      <c r="M4741">
        <v>1190</v>
      </c>
    </row>
    <row r="4742" spans="1:13" x14ac:dyDescent="0.2">
      <c r="A4742">
        <v>10074</v>
      </c>
      <c r="B4742" t="s">
        <v>35</v>
      </c>
      <c r="C4742">
        <v>1992</v>
      </c>
      <c r="D4742">
        <v>1992</v>
      </c>
      <c r="E4742">
        <v>1</v>
      </c>
      <c r="F4742">
        <v>0</v>
      </c>
      <c r="G4742">
        <v>0</v>
      </c>
      <c r="H4742">
        <v>0</v>
      </c>
      <c r="I4742">
        <v>0</v>
      </c>
      <c r="J4742">
        <v>0</v>
      </c>
      <c r="K4742">
        <v>0</v>
      </c>
      <c r="L4742">
        <v>1</v>
      </c>
      <c r="M4742">
        <v>1190</v>
      </c>
    </row>
    <row r="4743" spans="1:13" x14ac:dyDescent="0.2">
      <c r="A4743">
        <v>10074</v>
      </c>
      <c r="B4743" t="s">
        <v>35</v>
      </c>
      <c r="C4743">
        <v>1992</v>
      </c>
      <c r="D4743">
        <v>1993</v>
      </c>
      <c r="E4743">
        <v>2</v>
      </c>
      <c r="F4743">
        <v>0</v>
      </c>
      <c r="G4743">
        <v>0</v>
      </c>
      <c r="H4743">
        <v>0</v>
      </c>
      <c r="I4743">
        <v>0</v>
      </c>
      <c r="J4743">
        <v>0</v>
      </c>
      <c r="K4743">
        <v>0</v>
      </c>
      <c r="L4743">
        <v>1</v>
      </c>
      <c r="M4743">
        <v>1190</v>
      </c>
    </row>
    <row r="4744" spans="1:13" x14ac:dyDescent="0.2">
      <c r="A4744">
        <v>10074</v>
      </c>
      <c r="B4744" t="s">
        <v>35</v>
      </c>
      <c r="C4744">
        <v>1992</v>
      </c>
      <c r="D4744">
        <v>1994</v>
      </c>
      <c r="E4744">
        <v>3</v>
      </c>
      <c r="F4744">
        <v>0</v>
      </c>
      <c r="G4744">
        <v>0</v>
      </c>
      <c r="H4744">
        <v>0</v>
      </c>
      <c r="I4744">
        <v>0</v>
      </c>
      <c r="J4744">
        <v>0</v>
      </c>
      <c r="K4744">
        <v>0</v>
      </c>
      <c r="L4744">
        <v>1</v>
      </c>
      <c r="M4744">
        <v>1190</v>
      </c>
    </row>
    <row r="4745" spans="1:13" x14ac:dyDescent="0.2">
      <c r="A4745">
        <v>10074</v>
      </c>
      <c r="B4745" t="s">
        <v>35</v>
      </c>
      <c r="C4745">
        <v>1992</v>
      </c>
      <c r="D4745">
        <v>1995</v>
      </c>
      <c r="E4745">
        <v>4</v>
      </c>
      <c r="F4745">
        <v>0</v>
      </c>
      <c r="G4745">
        <v>0</v>
      </c>
      <c r="H4745">
        <v>0</v>
      </c>
      <c r="I4745">
        <v>0</v>
      </c>
      <c r="J4745">
        <v>0</v>
      </c>
      <c r="K4745">
        <v>0</v>
      </c>
      <c r="L4745">
        <v>1</v>
      </c>
      <c r="M4745">
        <v>1190</v>
      </c>
    </row>
    <row r="4746" spans="1:13" x14ac:dyDescent="0.2">
      <c r="A4746">
        <v>10074</v>
      </c>
      <c r="B4746" t="s">
        <v>35</v>
      </c>
      <c r="C4746">
        <v>1992</v>
      </c>
      <c r="D4746">
        <v>1996</v>
      </c>
      <c r="E4746">
        <v>5</v>
      </c>
      <c r="F4746">
        <v>0</v>
      </c>
      <c r="G4746">
        <v>0</v>
      </c>
      <c r="H4746">
        <v>0</v>
      </c>
      <c r="I4746">
        <v>0</v>
      </c>
      <c r="J4746">
        <v>0</v>
      </c>
      <c r="K4746">
        <v>0</v>
      </c>
      <c r="L4746">
        <v>1</v>
      </c>
      <c r="M4746">
        <v>1190</v>
      </c>
    </row>
    <row r="4747" spans="1:13" x14ac:dyDescent="0.2">
      <c r="A4747">
        <v>10074</v>
      </c>
      <c r="B4747" t="s">
        <v>35</v>
      </c>
      <c r="C4747">
        <v>1992</v>
      </c>
      <c r="D4747">
        <v>1997</v>
      </c>
      <c r="E4747">
        <v>6</v>
      </c>
      <c r="F4747">
        <v>0</v>
      </c>
      <c r="G4747">
        <v>0</v>
      </c>
      <c r="H4747">
        <v>0</v>
      </c>
      <c r="I4747">
        <v>0</v>
      </c>
      <c r="J4747">
        <v>0</v>
      </c>
      <c r="K4747">
        <v>0</v>
      </c>
      <c r="L4747">
        <v>1</v>
      </c>
      <c r="M4747">
        <v>1190</v>
      </c>
    </row>
    <row r="4748" spans="1:13" x14ac:dyDescent="0.2">
      <c r="A4748">
        <v>10074</v>
      </c>
      <c r="B4748" t="s">
        <v>35</v>
      </c>
      <c r="C4748">
        <v>1992</v>
      </c>
      <c r="D4748">
        <v>1998</v>
      </c>
      <c r="E4748">
        <v>7</v>
      </c>
      <c r="F4748">
        <v>0</v>
      </c>
      <c r="G4748">
        <v>0</v>
      </c>
      <c r="H4748">
        <v>0</v>
      </c>
      <c r="I4748">
        <v>0</v>
      </c>
      <c r="J4748">
        <v>0</v>
      </c>
      <c r="K4748">
        <v>0</v>
      </c>
      <c r="L4748">
        <v>1</v>
      </c>
      <c r="M4748">
        <v>1190</v>
      </c>
    </row>
    <row r="4749" spans="1:13" x14ac:dyDescent="0.2">
      <c r="A4749">
        <v>10074</v>
      </c>
      <c r="B4749" t="s">
        <v>35</v>
      </c>
      <c r="C4749">
        <v>1992</v>
      </c>
      <c r="D4749">
        <v>1999</v>
      </c>
      <c r="E4749">
        <v>8</v>
      </c>
      <c r="F4749">
        <v>0</v>
      </c>
      <c r="G4749">
        <v>0</v>
      </c>
      <c r="H4749">
        <v>0</v>
      </c>
      <c r="I4749">
        <v>0</v>
      </c>
      <c r="J4749">
        <v>0</v>
      </c>
      <c r="K4749">
        <v>0</v>
      </c>
      <c r="L4749">
        <v>1</v>
      </c>
      <c r="M4749">
        <v>1190</v>
      </c>
    </row>
    <row r="4750" spans="1:13" x14ac:dyDescent="0.2">
      <c r="A4750">
        <v>10074</v>
      </c>
      <c r="B4750" t="s">
        <v>35</v>
      </c>
      <c r="C4750">
        <v>1992</v>
      </c>
      <c r="D4750">
        <v>2000</v>
      </c>
      <c r="E4750">
        <v>9</v>
      </c>
      <c r="F4750">
        <v>0</v>
      </c>
      <c r="G4750">
        <v>0</v>
      </c>
      <c r="H4750">
        <v>0</v>
      </c>
      <c r="I4750">
        <v>0</v>
      </c>
      <c r="J4750">
        <v>0</v>
      </c>
      <c r="K4750">
        <v>0</v>
      </c>
      <c r="L4750">
        <v>1</v>
      </c>
      <c r="M4750">
        <v>1190</v>
      </c>
    </row>
    <row r="4751" spans="1:13" x14ac:dyDescent="0.2">
      <c r="A4751">
        <v>10074</v>
      </c>
      <c r="B4751" t="s">
        <v>35</v>
      </c>
      <c r="C4751">
        <v>1992</v>
      </c>
      <c r="D4751">
        <v>2001</v>
      </c>
      <c r="E4751">
        <v>10</v>
      </c>
      <c r="F4751">
        <v>0</v>
      </c>
      <c r="G4751">
        <v>0</v>
      </c>
      <c r="H4751">
        <v>0</v>
      </c>
      <c r="I4751">
        <v>0</v>
      </c>
      <c r="J4751">
        <v>0</v>
      </c>
      <c r="K4751">
        <v>0</v>
      </c>
      <c r="L4751">
        <v>1</v>
      </c>
      <c r="M4751">
        <v>1190</v>
      </c>
    </row>
    <row r="4752" spans="1:13" x14ac:dyDescent="0.2">
      <c r="A4752">
        <v>10074</v>
      </c>
      <c r="B4752" t="s">
        <v>35</v>
      </c>
      <c r="C4752">
        <v>1993</v>
      </c>
      <c r="D4752">
        <v>1993</v>
      </c>
      <c r="E4752">
        <v>1</v>
      </c>
      <c r="F4752">
        <v>0</v>
      </c>
      <c r="G4752">
        <v>0</v>
      </c>
      <c r="H4752">
        <v>0</v>
      </c>
      <c r="I4752">
        <v>0</v>
      </c>
      <c r="J4752">
        <v>0</v>
      </c>
      <c r="K4752">
        <v>0</v>
      </c>
      <c r="L4752">
        <v>1</v>
      </c>
      <c r="M4752">
        <v>1190</v>
      </c>
    </row>
    <row r="4753" spans="1:13" x14ac:dyDescent="0.2">
      <c r="A4753">
        <v>10074</v>
      </c>
      <c r="B4753" t="s">
        <v>35</v>
      </c>
      <c r="C4753">
        <v>1993</v>
      </c>
      <c r="D4753">
        <v>1994</v>
      </c>
      <c r="E4753">
        <v>2</v>
      </c>
      <c r="F4753">
        <v>0</v>
      </c>
      <c r="G4753">
        <v>0</v>
      </c>
      <c r="H4753">
        <v>0</v>
      </c>
      <c r="I4753">
        <v>0</v>
      </c>
      <c r="J4753">
        <v>0</v>
      </c>
      <c r="K4753">
        <v>0</v>
      </c>
      <c r="L4753">
        <v>1</v>
      </c>
      <c r="M4753">
        <v>1190</v>
      </c>
    </row>
    <row r="4754" spans="1:13" x14ac:dyDescent="0.2">
      <c r="A4754">
        <v>10074</v>
      </c>
      <c r="B4754" t="s">
        <v>35</v>
      </c>
      <c r="C4754">
        <v>1993</v>
      </c>
      <c r="D4754">
        <v>1995</v>
      </c>
      <c r="E4754">
        <v>3</v>
      </c>
      <c r="F4754">
        <v>0</v>
      </c>
      <c r="G4754">
        <v>0</v>
      </c>
      <c r="H4754">
        <v>0</v>
      </c>
      <c r="I4754">
        <v>0</v>
      </c>
      <c r="J4754">
        <v>0</v>
      </c>
      <c r="K4754">
        <v>0</v>
      </c>
      <c r="L4754">
        <v>1</v>
      </c>
      <c r="M4754">
        <v>1190</v>
      </c>
    </row>
    <row r="4755" spans="1:13" x14ac:dyDescent="0.2">
      <c r="A4755">
        <v>10074</v>
      </c>
      <c r="B4755" t="s">
        <v>35</v>
      </c>
      <c r="C4755">
        <v>1993</v>
      </c>
      <c r="D4755">
        <v>1996</v>
      </c>
      <c r="E4755">
        <v>4</v>
      </c>
      <c r="F4755">
        <v>0</v>
      </c>
      <c r="G4755">
        <v>0</v>
      </c>
      <c r="H4755">
        <v>0</v>
      </c>
      <c r="I4755">
        <v>0</v>
      </c>
      <c r="J4755">
        <v>0</v>
      </c>
      <c r="K4755">
        <v>0</v>
      </c>
      <c r="L4755">
        <v>1</v>
      </c>
      <c r="M4755">
        <v>1190</v>
      </c>
    </row>
    <row r="4756" spans="1:13" x14ac:dyDescent="0.2">
      <c r="A4756">
        <v>10074</v>
      </c>
      <c r="B4756" t="s">
        <v>35</v>
      </c>
      <c r="C4756">
        <v>1993</v>
      </c>
      <c r="D4756">
        <v>1997</v>
      </c>
      <c r="E4756">
        <v>5</v>
      </c>
      <c r="F4756">
        <v>0</v>
      </c>
      <c r="G4756">
        <v>0</v>
      </c>
      <c r="H4756">
        <v>0</v>
      </c>
      <c r="I4756">
        <v>0</v>
      </c>
      <c r="J4756">
        <v>0</v>
      </c>
      <c r="K4756">
        <v>0</v>
      </c>
      <c r="L4756">
        <v>1</v>
      </c>
      <c r="M4756">
        <v>1190</v>
      </c>
    </row>
    <row r="4757" spans="1:13" x14ac:dyDescent="0.2">
      <c r="A4757">
        <v>10074</v>
      </c>
      <c r="B4757" t="s">
        <v>35</v>
      </c>
      <c r="C4757">
        <v>1993</v>
      </c>
      <c r="D4757">
        <v>1998</v>
      </c>
      <c r="E4757">
        <v>6</v>
      </c>
      <c r="F4757">
        <v>0</v>
      </c>
      <c r="G4757">
        <v>0</v>
      </c>
      <c r="H4757">
        <v>0</v>
      </c>
      <c r="I4757">
        <v>0</v>
      </c>
      <c r="J4757">
        <v>0</v>
      </c>
      <c r="K4757">
        <v>0</v>
      </c>
      <c r="L4757">
        <v>1</v>
      </c>
      <c r="M4757">
        <v>1190</v>
      </c>
    </row>
    <row r="4758" spans="1:13" x14ac:dyDescent="0.2">
      <c r="A4758">
        <v>10074</v>
      </c>
      <c r="B4758" t="s">
        <v>35</v>
      </c>
      <c r="C4758">
        <v>1993</v>
      </c>
      <c r="D4758">
        <v>1999</v>
      </c>
      <c r="E4758">
        <v>7</v>
      </c>
      <c r="F4758">
        <v>0</v>
      </c>
      <c r="G4758">
        <v>0</v>
      </c>
      <c r="H4758">
        <v>0</v>
      </c>
      <c r="I4758">
        <v>0</v>
      </c>
      <c r="J4758">
        <v>0</v>
      </c>
      <c r="K4758">
        <v>0</v>
      </c>
      <c r="L4758">
        <v>1</v>
      </c>
      <c r="M4758">
        <v>1190</v>
      </c>
    </row>
    <row r="4759" spans="1:13" x14ac:dyDescent="0.2">
      <c r="A4759">
        <v>10074</v>
      </c>
      <c r="B4759" t="s">
        <v>35</v>
      </c>
      <c r="C4759">
        <v>1993</v>
      </c>
      <c r="D4759">
        <v>2000</v>
      </c>
      <c r="E4759">
        <v>8</v>
      </c>
      <c r="F4759">
        <v>0</v>
      </c>
      <c r="G4759">
        <v>0</v>
      </c>
      <c r="H4759">
        <v>0</v>
      </c>
      <c r="I4759">
        <v>0</v>
      </c>
      <c r="J4759">
        <v>0</v>
      </c>
      <c r="K4759">
        <v>0</v>
      </c>
      <c r="L4759">
        <v>1</v>
      </c>
      <c r="M4759">
        <v>1190</v>
      </c>
    </row>
    <row r="4760" spans="1:13" x14ac:dyDescent="0.2">
      <c r="A4760">
        <v>10074</v>
      </c>
      <c r="B4760" t="s">
        <v>35</v>
      </c>
      <c r="C4760">
        <v>1993</v>
      </c>
      <c r="D4760">
        <v>2001</v>
      </c>
      <c r="E4760">
        <v>9</v>
      </c>
      <c r="F4760">
        <v>0</v>
      </c>
      <c r="G4760">
        <v>0</v>
      </c>
      <c r="H4760">
        <v>0</v>
      </c>
      <c r="I4760">
        <v>0</v>
      </c>
      <c r="J4760">
        <v>0</v>
      </c>
      <c r="K4760">
        <v>0</v>
      </c>
      <c r="L4760">
        <v>1</v>
      </c>
      <c r="M4760">
        <v>1190</v>
      </c>
    </row>
    <row r="4761" spans="1:13" x14ac:dyDescent="0.2">
      <c r="A4761">
        <v>10074</v>
      </c>
      <c r="B4761" t="s">
        <v>35</v>
      </c>
      <c r="C4761">
        <v>1993</v>
      </c>
      <c r="D4761">
        <v>2002</v>
      </c>
      <c r="E4761">
        <v>10</v>
      </c>
      <c r="F4761">
        <v>0</v>
      </c>
      <c r="G4761">
        <v>0</v>
      </c>
      <c r="H4761">
        <v>0</v>
      </c>
      <c r="I4761">
        <v>0</v>
      </c>
      <c r="J4761">
        <v>0</v>
      </c>
      <c r="K4761">
        <v>0</v>
      </c>
      <c r="L4761">
        <v>1</v>
      </c>
      <c r="M4761">
        <v>1190</v>
      </c>
    </row>
    <row r="4762" spans="1:13" x14ac:dyDescent="0.2">
      <c r="A4762">
        <v>10074</v>
      </c>
      <c r="B4762" t="s">
        <v>35</v>
      </c>
      <c r="C4762">
        <v>1994</v>
      </c>
      <c r="D4762">
        <v>1994</v>
      </c>
      <c r="E4762">
        <v>1</v>
      </c>
      <c r="F4762">
        <v>941</v>
      </c>
      <c r="G4762">
        <v>214</v>
      </c>
      <c r="H4762">
        <v>87</v>
      </c>
      <c r="I4762">
        <v>564</v>
      </c>
      <c r="J4762">
        <v>0</v>
      </c>
      <c r="K4762">
        <v>564</v>
      </c>
      <c r="L4762">
        <v>1</v>
      </c>
      <c r="M4762">
        <v>1190</v>
      </c>
    </row>
    <row r="4763" spans="1:13" x14ac:dyDescent="0.2">
      <c r="A4763">
        <v>10074</v>
      </c>
      <c r="B4763" t="s">
        <v>35</v>
      </c>
      <c r="C4763">
        <v>1994</v>
      </c>
      <c r="D4763">
        <v>1995</v>
      </c>
      <c r="E4763">
        <v>2</v>
      </c>
      <c r="F4763">
        <v>913</v>
      </c>
      <c r="G4763">
        <v>839</v>
      </c>
      <c r="H4763">
        <v>4</v>
      </c>
      <c r="I4763">
        <v>564</v>
      </c>
      <c r="J4763">
        <v>0</v>
      </c>
      <c r="K4763">
        <v>564</v>
      </c>
      <c r="L4763">
        <v>1</v>
      </c>
      <c r="M4763">
        <v>1190</v>
      </c>
    </row>
    <row r="4764" spans="1:13" x14ac:dyDescent="0.2">
      <c r="A4764">
        <v>10074</v>
      </c>
      <c r="B4764" t="s">
        <v>35</v>
      </c>
      <c r="C4764">
        <v>1994</v>
      </c>
      <c r="D4764">
        <v>1996</v>
      </c>
      <c r="E4764">
        <v>3</v>
      </c>
      <c r="F4764">
        <v>1198</v>
      </c>
      <c r="G4764">
        <v>1193</v>
      </c>
      <c r="H4764">
        <v>5</v>
      </c>
      <c r="I4764">
        <v>564</v>
      </c>
      <c r="J4764">
        <v>0</v>
      </c>
      <c r="K4764">
        <v>564</v>
      </c>
      <c r="L4764">
        <v>1</v>
      </c>
      <c r="M4764">
        <v>1190</v>
      </c>
    </row>
    <row r="4765" spans="1:13" x14ac:dyDescent="0.2">
      <c r="A4765">
        <v>10074</v>
      </c>
      <c r="B4765" t="s">
        <v>35</v>
      </c>
      <c r="C4765">
        <v>1994</v>
      </c>
      <c r="D4765">
        <v>1997</v>
      </c>
      <c r="E4765">
        <v>4</v>
      </c>
      <c r="F4765">
        <v>1196</v>
      </c>
      <c r="G4765">
        <v>1193</v>
      </c>
      <c r="H4765">
        <v>3</v>
      </c>
      <c r="I4765">
        <v>564</v>
      </c>
      <c r="J4765">
        <v>0</v>
      </c>
      <c r="K4765">
        <v>564</v>
      </c>
      <c r="L4765">
        <v>1</v>
      </c>
      <c r="M4765">
        <v>1190</v>
      </c>
    </row>
    <row r="4766" spans="1:13" x14ac:dyDescent="0.2">
      <c r="A4766">
        <v>10074</v>
      </c>
      <c r="B4766" t="s">
        <v>35</v>
      </c>
      <c r="C4766">
        <v>1994</v>
      </c>
      <c r="D4766">
        <v>1998</v>
      </c>
      <c r="E4766">
        <v>5</v>
      </c>
      <c r="F4766">
        <v>1195</v>
      </c>
      <c r="G4766">
        <v>1193</v>
      </c>
      <c r="H4766">
        <v>2</v>
      </c>
      <c r="I4766">
        <v>564</v>
      </c>
      <c r="J4766">
        <v>0</v>
      </c>
      <c r="K4766">
        <v>564</v>
      </c>
      <c r="L4766">
        <v>1</v>
      </c>
      <c r="M4766">
        <v>1190</v>
      </c>
    </row>
    <row r="4767" spans="1:13" x14ac:dyDescent="0.2">
      <c r="A4767">
        <v>10074</v>
      </c>
      <c r="B4767" t="s">
        <v>35</v>
      </c>
      <c r="C4767">
        <v>1994</v>
      </c>
      <c r="D4767">
        <v>1999</v>
      </c>
      <c r="E4767">
        <v>6</v>
      </c>
      <c r="F4767">
        <v>1194</v>
      </c>
      <c r="G4767">
        <v>1193</v>
      </c>
      <c r="H4767">
        <v>1</v>
      </c>
      <c r="I4767">
        <v>564</v>
      </c>
      <c r="J4767">
        <v>0</v>
      </c>
      <c r="K4767">
        <v>564</v>
      </c>
      <c r="L4767">
        <v>1</v>
      </c>
      <c r="M4767">
        <v>1190</v>
      </c>
    </row>
    <row r="4768" spans="1:13" x14ac:dyDescent="0.2">
      <c r="A4768">
        <v>10074</v>
      </c>
      <c r="B4768" t="s">
        <v>35</v>
      </c>
      <c r="C4768">
        <v>1994</v>
      </c>
      <c r="D4768">
        <v>2000</v>
      </c>
      <c r="E4768">
        <v>7</v>
      </c>
      <c r="F4768">
        <v>1194</v>
      </c>
      <c r="G4768">
        <v>1193</v>
      </c>
      <c r="H4768">
        <v>1</v>
      </c>
      <c r="I4768">
        <v>564</v>
      </c>
      <c r="J4768">
        <v>0</v>
      </c>
      <c r="K4768">
        <v>564</v>
      </c>
      <c r="L4768">
        <v>1</v>
      </c>
      <c r="M4768">
        <v>1190</v>
      </c>
    </row>
    <row r="4769" spans="1:13" x14ac:dyDescent="0.2">
      <c r="A4769">
        <v>10074</v>
      </c>
      <c r="B4769" t="s">
        <v>35</v>
      </c>
      <c r="C4769">
        <v>1994</v>
      </c>
      <c r="D4769">
        <v>2001</v>
      </c>
      <c r="E4769">
        <v>8</v>
      </c>
      <c r="F4769">
        <v>1193</v>
      </c>
      <c r="G4769">
        <v>1193</v>
      </c>
      <c r="H4769">
        <v>0</v>
      </c>
      <c r="I4769">
        <v>564</v>
      </c>
      <c r="J4769">
        <v>0</v>
      </c>
      <c r="K4769">
        <v>564</v>
      </c>
      <c r="L4769">
        <v>1</v>
      </c>
      <c r="M4769">
        <v>1190</v>
      </c>
    </row>
    <row r="4770" spans="1:13" x14ac:dyDescent="0.2">
      <c r="A4770">
        <v>10074</v>
      </c>
      <c r="B4770" t="s">
        <v>35</v>
      </c>
      <c r="C4770">
        <v>1994</v>
      </c>
      <c r="D4770">
        <v>2002</v>
      </c>
      <c r="E4770">
        <v>9</v>
      </c>
      <c r="F4770">
        <v>1193</v>
      </c>
      <c r="G4770">
        <v>1193</v>
      </c>
      <c r="H4770">
        <v>0</v>
      </c>
      <c r="I4770">
        <v>564</v>
      </c>
      <c r="J4770">
        <v>0</v>
      </c>
      <c r="K4770">
        <v>564</v>
      </c>
      <c r="L4770">
        <v>1</v>
      </c>
      <c r="M4770">
        <v>1190</v>
      </c>
    </row>
    <row r="4771" spans="1:13" x14ac:dyDescent="0.2">
      <c r="A4771">
        <v>10074</v>
      </c>
      <c r="B4771" t="s">
        <v>35</v>
      </c>
      <c r="C4771">
        <v>1994</v>
      </c>
      <c r="D4771">
        <v>2003</v>
      </c>
      <c r="E4771">
        <v>10</v>
      </c>
      <c r="F4771">
        <v>1193</v>
      </c>
      <c r="G4771">
        <v>1193</v>
      </c>
      <c r="H4771">
        <v>0</v>
      </c>
      <c r="I4771">
        <v>564</v>
      </c>
      <c r="J4771">
        <v>0</v>
      </c>
      <c r="K4771">
        <v>564</v>
      </c>
      <c r="L4771">
        <v>1</v>
      </c>
      <c r="M4771">
        <v>1190</v>
      </c>
    </row>
    <row r="4772" spans="1:13" x14ac:dyDescent="0.2">
      <c r="A4772">
        <v>10074</v>
      </c>
      <c r="B4772" t="s">
        <v>35</v>
      </c>
      <c r="C4772">
        <v>1995</v>
      </c>
      <c r="D4772">
        <v>1995</v>
      </c>
      <c r="E4772">
        <v>1</v>
      </c>
      <c r="F4772">
        <v>1468</v>
      </c>
      <c r="G4772">
        <v>743</v>
      </c>
      <c r="H4772">
        <v>68</v>
      </c>
      <c r="I4772">
        <v>892</v>
      </c>
      <c r="J4772">
        <v>0</v>
      </c>
      <c r="K4772">
        <v>892</v>
      </c>
      <c r="L4772">
        <v>1</v>
      </c>
      <c r="M4772">
        <v>1190</v>
      </c>
    </row>
    <row r="4773" spans="1:13" x14ac:dyDescent="0.2">
      <c r="A4773">
        <v>10074</v>
      </c>
      <c r="B4773" t="s">
        <v>35</v>
      </c>
      <c r="C4773">
        <v>1995</v>
      </c>
      <c r="D4773">
        <v>1996</v>
      </c>
      <c r="E4773">
        <v>2</v>
      </c>
      <c r="F4773">
        <v>1500</v>
      </c>
      <c r="G4773">
        <v>1274</v>
      </c>
      <c r="H4773">
        <v>7</v>
      </c>
      <c r="I4773">
        <v>892</v>
      </c>
      <c r="J4773">
        <v>0</v>
      </c>
      <c r="K4773">
        <v>892</v>
      </c>
      <c r="L4773">
        <v>1</v>
      </c>
      <c r="M4773">
        <v>1190</v>
      </c>
    </row>
    <row r="4774" spans="1:13" x14ac:dyDescent="0.2">
      <c r="A4774">
        <v>10074</v>
      </c>
      <c r="B4774" t="s">
        <v>35</v>
      </c>
      <c r="C4774">
        <v>1995</v>
      </c>
      <c r="D4774">
        <v>1997</v>
      </c>
      <c r="E4774">
        <v>3</v>
      </c>
      <c r="F4774">
        <v>1446</v>
      </c>
      <c r="G4774">
        <v>1441</v>
      </c>
      <c r="H4774">
        <v>4</v>
      </c>
      <c r="I4774">
        <v>892</v>
      </c>
      <c r="J4774">
        <v>0</v>
      </c>
      <c r="K4774">
        <v>892</v>
      </c>
      <c r="L4774">
        <v>1</v>
      </c>
      <c r="M4774">
        <v>1190</v>
      </c>
    </row>
    <row r="4775" spans="1:13" x14ac:dyDescent="0.2">
      <c r="A4775">
        <v>10074</v>
      </c>
      <c r="B4775" t="s">
        <v>35</v>
      </c>
      <c r="C4775">
        <v>1995</v>
      </c>
      <c r="D4775">
        <v>1998</v>
      </c>
      <c r="E4775">
        <v>4</v>
      </c>
      <c r="F4775">
        <v>1446</v>
      </c>
      <c r="G4775">
        <v>1441</v>
      </c>
      <c r="H4775">
        <v>4</v>
      </c>
      <c r="I4775">
        <v>892</v>
      </c>
      <c r="J4775">
        <v>0</v>
      </c>
      <c r="K4775">
        <v>892</v>
      </c>
      <c r="L4775">
        <v>1</v>
      </c>
      <c r="M4775">
        <v>1190</v>
      </c>
    </row>
    <row r="4776" spans="1:13" x14ac:dyDescent="0.2">
      <c r="A4776">
        <v>10074</v>
      </c>
      <c r="B4776" t="s">
        <v>35</v>
      </c>
      <c r="C4776">
        <v>1995</v>
      </c>
      <c r="D4776">
        <v>1999</v>
      </c>
      <c r="E4776">
        <v>5</v>
      </c>
      <c r="F4776">
        <v>1470</v>
      </c>
      <c r="G4776">
        <v>1468</v>
      </c>
      <c r="H4776">
        <v>2</v>
      </c>
      <c r="I4776">
        <v>892</v>
      </c>
      <c r="J4776">
        <v>0</v>
      </c>
      <c r="K4776">
        <v>892</v>
      </c>
      <c r="L4776">
        <v>1</v>
      </c>
      <c r="M4776">
        <v>1190</v>
      </c>
    </row>
    <row r="4777" spans="1:13" x14ac:dyDescent="0.2">
      <c r="A4777">
        <v>10074</v>
      </c>
      <c r="B4777" t="s">
        <v>35</v>
      </c>
      <c r="C4777">
        <v>1995</v>
      </c>
      <c r="D4777">
        <v>2000</v>
      </c>
      <c r="E4777">
        <v>6</v>
      </c>
      <c r="F4777">
        <v>1470</v>
      </c>
      <c r="G4777">
        <v>1468</v>
      </c>
      <c r="H4777">
        <v>2</v>
      </c>
      <c r="I4777">
        <v>892</v>
      </c>
      <c r="J4777">
        <v>0</v>
      </c>
      <c r="K4777">
        <v>892</v>
      </c>
      <c r="L4777">
        <v>1</v>
      </c>
      <c r="M4777">
        <v>1190</v>
      </c>
    </row>
    <row r="4778" spans="1:13" x14ac:dyDescent="0.2">
      <c r="A4778">
        <v>10074</v>
      </c>
      <c r="B4778" t="s">
        <v>35</v>
      </c>
      <c r="C4778">
        <v>1995</v>
      </c>
      <c r="D4778">
        <v>2001</v>
      </c>
      <c r="E4778">
        <v>7</v>
      </c>
      <c r="F4778">
        <v>1469</v>
      </c>
      <c r="G4778">
        <v>1469</v>
      </c>
      <c r="H4778">
        <v>0</v>
      </c>
      <c r="I4778">
        <v>892</v>
      </c>
      <c r="J4778">
        <v>0</v>
      </c>
      <c r="K4778">
        <v>892</v>
      </c>
      <c r="L4778">
        <v>1</v>
      </c>
      <c r="M4778">
        <v>1190</v>
      </c>
    </row>
    <row r="4779" spans="1:13" x14ac:dyDescent="0.2">
      <c r="A4779">
        <v>10074</v>
      </c>
      <c r="B4779" t="s">
        <v>35</v>
      </c>
      <c r="C4779">
        <v>1995</v>
      </c>
      <c r="D4779">
        <v>2002</v>
      </c>
      <c r="E4779">
        <v>8</v>
      </c>
      <c r="F4779">
        <v>1469</v>
      </c>
      <c r="G4779">
        <v>1469</v>
      </c>
      <c r="H4779">
        <v>0</v>
      </c>
      <c r="I4779">
        <v>892</v>
      </c>
      <c r="J4779">
        <v>0</v>
      </c>
      <c r="K4779">
        <v>892</v>
      </c>
      <c r="L4779">
        <v>1</v>
      </c>
      <c r="M4779">
        <v>1190</v>
      </c>
    </row>
    <row r="4780" spans="1:13" x14ac:dyDescent="0.2">
      <c r="A4780">
        <v>10074</v>
      </c>
      <c r="B4780" t="s">
        <v>35</v>
      </c>
      <c r="C4780">
        <v>1995</v>
      </c>
      <c r="D4780">
        <v>2003</v>
      </c>
      <c r="E4780">
        <v>9</v>
      </c>
      <c r="F4780">
        <v>1469</v>
      </c>
      <c r="G4780">
        <v>1469</v>
      </c>
      <c r="H4780">
        <v>0</v>
      </c>
      <c r="I4780">
        <v>892</v>
      </c>
      <c r="J4780">
        <v>0</v>
      </c>
      <c r="K4780">
        <v>892</v>
      </c>
      <c r="L4780">
        <v>1</v>
      </c>
      <c r="M4780">
        <v>1190</v>
      </c>
    </row>
    <row r="4781" spans="1:13" x14ac:dyDescent="0.2">
      <c r="A4781">
        <v>10074</v>
      </c>
      <c r="B4781" t="s">
        <v>35</v>
      </c>
      <c r="C4781">
        <v>1995</v>
      </c>
      <c r="D4781">
        <v>2004</v>
      </c>
      <c r="E4781">
        <v>10</v>
      </c>
      <c r="F4781">
        <v>1469</v>
      </c>
      <c r="G4781">
        <v>1469</v>
      </c>
      <c r="H4781">
        <v>0</v>
      </c>
      <c r="I4781">
        <v>892</v>
      </c>
      <c r="J4781">
        <v>0</v>
      </c>
      <c r="K4781">
        <v>892</v>
      </c>
      <c r="L4781">
        <v>1</v>
      </c>
      <c r="M4781">
        <v>1190</v>
      </c>
    </row>
    <row r="4782" spans="1:13" x14ac:dyDescent="0.2">
      <c r="A4782">
        <v>10074</v>
      </c>
      <c r="B4782" t="s">
        <v>35</v>
      </c>
      <c r="C4782">
        <v>1996</v>
      </c>
      <c r="D4782">
        <v>1996</v>
      </c>
      <c r="E4782">
        <v>1</v>
      </c>
      <c r="F4782">
        <v>1601</v>
      </c>
      <c r="G4782">
        <v>726</v>
      </c>
      <c r="H4782">
        <v>58</v>
      </c>
      <c r="I4782">
        <v>1196</v>
      </c>
      <c r="J4782">
        <v>0</v>
      </c>
      <c r="K4782">
        <v>1196</v>
      </c>
      <c r="L4782">
        <v>1</v>
      </c>
      <c r="M4782">
        <v>1190</v>
      </c>
    </row>
    <row r="4783" spans="1:13" x14ac:dyDescent="0.2">
      <c r="A4783">
        <v>10074</v>
      </c>
      <c r="B4783" t="s">
        <v>35</v>
      </c>
      <c r="C4783">
        <v>1996</v>
      </c>
      <c r="D4783">
        <v>1997</v>
      </c>
      <c r="E4783">
        <v>2</v>
      </c>
      <c r="F4783">
        <v>1761</v>
      </c>
      <c r="G4783">
        <v>1412</v>
      </c>
      <c r="H4783">
        <v>8</v>
      </c>
      <c r="I4783">
        <v>1196</v>
      </c>
      <c r="J4783">
        <v>0</v>
      </c>
      <c r="K4783">
        <v>1196</v>
      </c>
      <c r="L4783">
        <v>1</v>
      </c>
      <c r="M4783">
        <v>1190</v>
      </c>
    </row>
    <row r="4784" spans="1:13" x14ac:dyDescent="0.2">
      <c r="A4784">
        <v>10074</v>
      </c>
      <c r="B4784" t="s">
        <v>35</v>
      </c>
      <c r="C4784">
        <v>1996</v>
      </c>
      <c r="D4784">
        <v>1998</v>
      </c>
      <c r="E4784">
        <v>3</v>
      </c>
      <c r="F4784">
        <v>1769</v>
      </c>
      <c r="G4784">
        <v>1764</v>
      </c>
      <c r="H4784">
        <v>5</v>
      </c>
      <c r="I4784">
        <v>1196</v>
      </c>
      <c r="J4784">
        <v>0</v>
      </c>
      <c r="K4784">
        <v>1196</v>
      </c>
      <c r="L4784">
        <v>1</v>
      </c>
      <c r="M4784">
        <v>1190</v>
      </c>
    </row>
    <row r="4785" spans="1:13" x14ac:dyDescent="0.2">
      <c r="A4785">
        <v>10074</v>
      </c>
      <c r="B4785" t="s">
        <v>35</v>
      </c>
      <c r="C4785">
        <v>1996</v>
      </c>
      <c r="D4785">
        <v>1999</v>
      </c>
      <c r="E4785">
        <v>4</v>
      </c>
      <c r="F4785">
        <v>1768</v>
      </c>
      <c r="G4785">
        <v>1764</v>
      </c>
      <c r="H4785">
        <v>4</v>
      </c>
      <c r="I4785">
        <v>1196</v>
      </c>
      <c r="J4785">
        <v>0</v>
      </c>
      <c r="K4785">
        <v>1196</v>
      </c>
      <c r="L4785">
        <v>1</v>
      </c>
      <c r="M4785">
        <v>1190</v>
      </c>
    </row>
    <row r="4786" spans="1:13" x14ac:dyDescent="0.2">
      <c r="A4786">
        <v>10074</v>
      </c>
      <c r="B4786" t="s">
        <v>35</v>
      </c>
      <c r="C4786">
        <v>1996</v>
      </c>
      <c r="D4786">
        <v>2000</v>
      </c>
      <c r="E4786">
        <v>5</v>
      </c>
      <c r="F4786">
        <v>1768</v>
      </c>
      <c r="G4786">
        <v>1764</v>
      </c>
      <c r="H4786">
        <v>4</v>
      </c>
      <c r="I4786">
        <v>1196</v>
      </c>
      <c r="J4786">
        <v>0</v>
      </c>
      <c r="K4786">
        <v>1196</v>
      </c>
      <c r="L4786">
        <v>1</v>
      </c>
      <c r="M4786">
        <v>1190</v>
      </c>
    </row>
    <row r="4787" spans="1:13" x14ac:dyDescent="0.2">
      <c r="A4787">
        <v>10074</v>
      </c>
      <c r="B4787" t="s">
        <v>35</v>
      </c>
      <c r="C4787">
        <v>1996</v>
      </c>
      <c r="D4787">
        <v>2001</v>
      </c>
      <c r="E4787">
        <v>6</v>
      </c>
      <c r="F4787">
        <v>1767</v>
      </c>
      <c r="G4787">
        <v>1766</v>
      </c>
      <c r="H4787">
        <v>0</v>
      </c>
      <c r="I4787">
        <v>1196</v>
      </c>
      <c r="J4787">
        <v>0</v>
      </c>
      <c r="K4787">
        <v>1196</v>
      </c>
      <c r="L4787">
        <v>1</v>
      </c>
      <c r="M4787">
        <v>1190</v>
      </c>
    </row>
    <row r="4788" spans="1:13" x14ac:dyDescent="0.2">
      <c r="A4788">
        <v>10074</v>
      </c>
      <c r="B4788" t="s">
        <v>35</v>
      </c>
      <c r="C4788">
        <v>1996</v>
      </c>
      <c r="D4788">
        <v>2002</v>
      </c>
      <c r="E4788">
        <v>7</v>
      </c>
      <c r="F4788">
        <v>1767</v>
      </c>
      <c r="G4788">
        <v>1766</v>
      </c>
      <c r="H4788">
        <v>0</v>
      </c>
      <c r="I4788">
        <v>1196</v>
      </c>
      <c r="J4788">
        <v>0</v>
      </c>
      <c r="K4788">
        <v>1196</v>
      </c>
      <c r="L4788">
        <v>1</v>
      </c>
      <c r="M4788">
        <v>1190</v>
      </c>
    </row>
    <row r="4789" spans="1:13" x14ac:dyDescent="0.2">
      <c r="A4789">
        <v>10074</v>
      </c>
      <c r="B4789" t="s">
        <v>35</v>
      </c>
      <c r="C4789">
        <v>1996</v>
      </c>
      <c r="D4789">
        <v>2003</v>
      </c>
      <c r="E4789">
        <v>8</v>
      </c>
      <c r="F4789">
        <v>1767</v>
      </c>
      <c r="G4789">
        <v>1766</v>
      </c>
      <c r="H4789">
        <v>0</v>
      </c>
      <c r="I4789">
        <v>1196</v>
      </c>
      <c r="J4789">
        <v>0</v>
      </c>
      <c r="K4789">
        <v>1196</v>
      </c>
      <c r="L4789">
        <v>1</v>
      </c>
      <c r="M4789">
        <v>1190</v>
      </c>
    </row>
    <row r="4790" spans="1:13" x14ac:dyDescent="0.2">
      <c r="A4790">
        <v>10074</v>
      </c>
      <c r="B4790" t="s">
        <v>35</v>
      </c>
      <c r="C4790">
        <v>1996</v>
      </c>
      <c r="D4790">
        <v>2004</v>
      </c>
      <c r="E4790">
        <v>9</v>
      </c>
      <c r="F4790">
        <v>1766</v>
      </c>
      <c r="G4790">
        <v>1766</v>
      </c>
      <c r="H4790">
        <v>0</v>
      </c>
      <c r="I4790">
        <v>1196</v>
      </c>
      <c r="J4790">
        <v>0</v>
      </c>
      <c r="K4790">
        <v>1196</v>
      </c>
      <c r="L4790">
        <v>1</v>
      </c>
      <c r="M4790">
        <v>1190</v>
      </c>
    </row>
    <row r="4791" spans="1:13" x14ac:dyDescent="0.2">
      <c r="A4791">
        <v>10074</v>
      </c>
      <c r="B4791" t="s">
        <v>35</v>
      </c>
      <c r="C4791">
        <v>1996</v>
      </c>
      <c r="D4791">
        <v>2005</v>
      </c>
      <c r="E4791">
        <v>10</v>
      </c>
      <c r="F4791">
        <v>1766</v>
      </c>
      <c r="G4791">
        <v>1766</v>
      </c>
      <c r="H4791">
        <v>0</v>
      </c>
      <c r="I4791">
        <v>1196</v>
      </c>
      <c r="J4791">
        <v>0</v>
      </c>
      <c r="K4791">
        <v>1196</v>
      </c>
      <c r="L4791">
        <v>1</v>
      </c>
      <c r="M4791">
        <v>1190</v>
      </c>
    </row>
    <row r="4792" spans="1:13" x14ac:dyDescent="0.2">
      <c r="A4792">
        <v>10074</v>
      </c>
      <c r="B4792" t="s">
        <v>35</v>
      </c>
      <c r="C4792">
        <v>1997</v>
      </c>
      <c r="D4792">
        <v>1997</v>
      </c>
      <c r="E4792">
        <v>1</v>
      </c>
      <c r="F4792">
        <v>1847</v>
      </c>
      <c r="G4792">
        <v>1014</v>
      </c>
      <c r="H4792">
        <v>7</v>
      </c>
      <c r="I4792">
        <v>1537</v>
      </c>
      <c r="J4792">
        <v>0</v>
      </c>
      <c r="K4792">
        <v>1537</v>
      </c>
      <c r="L4792">
        <v>1</v>
      </c>
      <c r="M4792">
        <v>1190</v>
      </c>
    </row>
    <row r="4793" spans="1:13" x14ac:dyDescent="0.2">
      <c r="A4793">
        <v>10074</v>
      </c>
      <c r="B4793" t="s">
        <v>35</v>
      </c>
      <c r="C4793">
        <v>1997</v>
      </c>
      <c r="D4793">
        <v>1998</v>
      </c>
      <c r="E4793">
        <v>2</v>
      </c>
      <c r="F4793">
        <v>1752</v>
      </c>
      <c r="G4793">
        <v>1722</v>
      </c>
      <c r="H4793">
        <v>5</v>
      </c>
      <c r="I4793">
        <v>1537</v>
      </c>
      <c r="J4793">
        <v>0</v>
      </c>
      <c r="K4793">
        <v>1537</v>
      </c>
      <c r="L4793">
        <v>1</v>
      </c>
      <c r="M4793">
        <v>1190</v>
      </c>
    </row>
    <row r="4794" spans="1:13" x14ac:dyDescent="0.2">
      <c r="A4794">
        <v>10074</v>
      </c>
      <c r="B4794" t="s">
        <v>35</v>
      </c>
      <c r="C4794">
        <v>1997</v>
      </c>
      <c r="D4794">
        <v>1999</v>
      </c>
      <c r="E4794">
        <v>3</v>
      </c>
      <c r="F4794">
        <v>1751</v>
      </c>
      <c r="G4794">
        <v>1724</v>
      </c>
      <c r="H4794">
        <v>2</v>
      </c>
      <c r="I4794">
        <v>1537</v>
      </c>
      <c r="J4794">
        <v>0</v>
      </c>
      <c r="K4794">
        <v>1537</v>
      </c>
      <c r="L4794">
        <v>1</v>
      </c>
      <c r="M4794">
        <v>1190</v>
      </c>
    </row>
    <row r="4795" spans="1:13" x14ac:dyDescent="0.2">
      <c r="A4795">
        <v>10074</v>
      </c>
      <c r="B4795" t="s">
        <v>35</v>
      </c>
      <c r="C4795">
        <v>1997</v>
      </c>
      <c r="D4795">
        <v>2000</v>
      </c>
      <c r="E4795">
        <v>4</v>
      </c>
      <c r="F4795">
        <v>1726</v>
      </c>
      <c r="G4795">
        <v>1724</v>
      </c>
      <c r="H4795">
        <v>2</v>
      </c>
      <c r="I4795">
        <v>1537</v>
      </c>
      <c r="J4795">
        <v>0</v>
      </c>
      <c r="K4795">
        <v>1537</v>
      </c>
      <c r="L4795">
        <v>1</v>
      </c>
      <c r="M4795">
        <v>1190</v>
      </c>
    </row>
    <row r="4796" spans="1:13" x14ac:dyDescent="0.2">
      <c r="A4796">
        <v>10074</v>
      </c>
      <c r="B4796" t="s">
        <v>35</v>
      </c>
      <c r="C4796">
        <v>1997</v>
      </c>
      <c r="D4796">
        <v>2001</v>
      </c>
      <c r="E4796">
        <v>5</v>
      </c>
      <c r="F4796">
        <v>1728</v>
      </c>
      <c r="G4796">
        <v>1728</v>
      </c>
      <c r="H4796">
        <v>0</v>
      </c>
      <c r="I4796">
        <v>1537</v>
      </c>
      <c r="J4796">
        <v>0</v>
      </c>
      <c r="K4796">
        <v>1537</v>
      </c>
      <c r="L4796">
        <v>1</v>
      </c>
      <c r="M4796">
        <v>1190</v>
      </c>
    </row>
    <row r="4797" spans="1:13" x14ac:dyDescent="0.2">
      <c r="A4797">
        <v>10074</v>
      </c>
      <c r="B4797" t="s">
        <v>35</v>
      </c>
      <c r="C4797">
        <v>1997</v>
      </c>
      <c r="D4797">
        <v>2002</v>
      </c>
      <c r="E4797">
        <v>6</v>
      </c>
      <c r="F4797">
        <v>1728</v>
      </c>
      <c r="G4797">
        <v>1728</v>
      </c>
      <c r="H4797">
        <v>0</v>
      </c>
      <c r="I4797">
        <v>1537</v>
      </c>
      <c r="J4797">
        <v>0</v>
      </c>
      <c r="K4797">
        <v>1537</v>
      </c>
      <c r="L4797">
        <v>1</v>
      </c>
      <c r="M4797">
        <v>1190</v>
      </c>
    </row>
    <row r="4798" spans="1:13" x14ac:dyDescent="0.2">
      <c r="A4798">
        <v>10074</v>
      </c>
      <c r="B4798" t="s">
        <v>35</v>
      </c>
      <c r="C4798">
        <v>1997</v>
      </c>
      <c r="D4798">
        <v>2003</v>
      </c>
      <c r="E4798">
        <v>7</v>
      </c>
      <c r="F4798">
        <v>1728</v>
      </c>
      <c r="G4798">
        <v>1728</v>
      </c>
      <c r="H4798">
        <v>0</v>
      </c>
      <c r="I4798">
        <v>1537</v>
      </c>
      <c r="J4798">
        <v>0</v>
      </c>
      <c r="K4798">
        <v>1537</v>
      </c>
      <c r="L4798">
        <v>1</v>
      </c>
      <c r="M4798">
        <v>1190</v>
      </c>
    </row>
    <row r="4799" spans="1:13" x14ac:dyDescent="0.2">
      <c r="A4799">
        <v>10074</v>
      </c>
      <c r="B4799" t="s">
        <v>35</v>
      </c>
      <c r="C4799">
        <v>1997</v>
      </c>
      <c r="D4799">
        <v>2004</v>
      </c>
      <c r="E4799">
        <v>8</v>
      </c>
      <c r="F4799">
        <v>1728</v>
      </c>
      <c r="G4799">
        <v>1728</v>
      </c>
      <c r="H4799">
        <v>0</v>
      </c>
      <c r="I4799">
        <v>1537</v>
      </c>
      <c r="J4799">
        <v>0</v>
      </c>
      <c r="K4799">
        <v>1537</v>
      </c>
      <c r="L4799">
        <v>1</v>
      </c>
      <c r="M4799">
        <v>1190</v>
      </c>
    </row>
    <row r="4800" spans="1:13" x14ac:dyDescent="0.2">
      <c r="A4800">
        <v>10074</v>
      </c>
      <c r="B4800" t="s">
        <v>35</v>
      </c>
      <c r="C4800">
        <v>1997</v>
      </c>
      <c r="D4800">
        <v>2005</v>
      </c>
      <c r="E4800">
        <v>9</v>
      </c>
      <c r="F4800">
        <v>1728</v>
      </c>
      <c r="G4800">
        <v>1728</v>
      </c>
      <c r="H4800">
        <v>0</v>
      </c>
      <c r="I4800">
        <v>1537</v>
      </c>
      <c r="J4800">
        <v>0</v>
      </c>
      <c r="K4800">
        <v>1537</v>
      </c>
      <c r="L4800">
        <v>1</v>
      </c>
      <c r="M4800">
        <v>1190</v>
      </c>
    </row>
    <row r="4801" spans="1:13" x14ac:dyDescent="0.2">
      <c r="A4801">
        <v>10074</v>
      </c>
      <c r="B4801" t="s">
        <v>35</v>
      </c>
      <c r="C4801">
        <v>1997</v>
      </c>
      <c r="D4801">
        <v>2006</v>
      </c>
      <c r="E4801">
        <v>10</v>
      </c>
      <c r="F4801">
        <v>1728</v>
      </c>
      <c r="G4801">
        <v>1728</v>
      </c>
      <c r="H4801">
        <v>0</v>
      </c>
      <c r="I4801">
        <v>1537</v>
      </c>
      <c r="J4801">
        <v>0</v>
      </c>
      <c r="K4801">
        <v>1537</v>
      </c>
      <c r="L4801">
        <v>1</v>
      </c>
      <c r="M4801">
        <v>1190</v>
      </c>
    </row>
    <row r="4802" spans="1:13" x14ac:dyDescent="0.2">
      <c r="A4802">
        <v>10100</v>
      </c>
      <c r="B4802" t="s">
        <v>144</v>
      </c>
      <c r="C4802">
        <v>1988</v>
      </c>
      <c r="D4802">
        <v>1988</v>
      </c>
      <c r="E4802">
        <v>1</v>
      </c>
      <c r="F4802">
        <v>0</v>
      </c>
      <c r="G4802">
        <v>0</v>
      </c>
      <c r="H4802">
        <v>0</v>
      </c>
      <c r="I4802">
        <v>0</v>
      </c>
      <c r="J4802">
        <v>0</v>
      </c>
      <c r="K4802">
        <v>0</v>
      </c>
      <c r="L4802">
        <v>1</v>
      </c>
      <c r="M4802">
        <v>4218</v>
      </c>
    </row>
    <row r="4803" spans="1:13" x14ac:dyDescent="0.2">
      <c r="A4803">
        <v>10100</v>
      </c>
      <c r="B4803" t="s">
        <v>144</v>
      </c>
      <c r="C4803">
        <v>1988</v>
      </c>
      <c r="D4803">
        <v>1989</v>
      </c>
      <c r="E4803">
        <v>2</v>
      </c>
      <c r="F4803">
        <v>0</v>
      </c>
      <c r="G4803">
        <v>0</v>
      </c>
      <c r="H4803">
        <v>0</v>
      </c>
      <c r="I4803">
        <v>0</v>
      </c>
      <c r="J4803">
        <v>0</v>
      </c>
      <c r="K4803">
        <v>0</v>
      </c>
      <c r="L4803">
        <v>1</v>
      </c>
      <c r="M4803">
        <v>4218</v>
      </c>
    </row>
    <row r="4804" spans="1:13" x14ac:dyDescent="0.2">
      <c r="A4804">
        <v>10100</v>
      </c>
      <c r="B4804" t="s">
        <v>144</v>
      </c>
      <c r="C4804">
        <v>1988</v>
      </c>
      <c r="D4804">
        <v>1990</v>
      </c>
      <c r="E4804">
        <v>3</v>
      </c>
      <c r="F4804">
        <v>0</v>
      </c>
      <c r="G4804">
        <v>0</v>
      </c>
      <c r="H4804">
        <v>0</v>
      </c>
      <c r="I4804">
        <v>0</v>
      </c>
      <c r="J4804">
        <v>0</v>
      </c>
      <c r="K4804">
        <v>0</v>
      </c>
      <c r="L4804">
        <v>1</v>
      </c>
      <c r="M4804">
        <v>4218</v>
      </c>
    </row>
    <row r="4805" spans="1:13" x14ac:dyDescent="0.2">
      <c r="A4805">
        <v>10100</v>
      </c>
      <c r="B4805" t="s">
        <v>144</v>
      </c>
      <c r="C4805">
        <v>1988</v>
      </c>
      <c r="D4805">
        <v>1991</v>
      </c>
      <c r="E4805">
        <v>4</v>
      </c>
      <c r="F4805">
        <v>0</v>
      </c>
      <c r="G4805">
        <v>0</v>
      </c>
      <c r="H4805">
        <v>0</v>
      </c>
      <c r="I4805">
        <v>0</v>
      </c>
      <c r="J4805">
        <v>0</v>
      </c>
      <c r="K4805">
        <v>0</v>
      </c>
      <c r="L4805">
        <v>1</v>
      </c>
      <c r="M4805">
        <v>4218</v>
      </c>
    </row>
    <row r="4806" spans="1:13" x14ac:dyDescent="0.2">
      <c r="A4806">
        <v>10100</v>
      </c>
      <c r="B4806" t="s">
        <v>144</v>
      </c>
      <c r="C4806">
        <v>1988</v>
      </c>
      <c r="D4806">
        <v>1992</v>
      </c>
      <c r="E4806">
        <v>5</v>
      </c>
      <c r="F4806">
        <v>0</v>
      </c>
      <c r="G4806">
        <v>0</v>
      </c>
      <c r="H4806">
        <v>0</v>
      </c>
      <c r="I4806">
        <v>0</v>
      </c>
      <c r="J4806">
        <v>0</v>
      </c>
      <c r="K4806">
        <v>0</v>
      </c>
      <c r="L4806">
        <v>1</v>
      </c>
      <c r="M4806">
        <v>4218</v>
      </c>
    </row>
    <row r="4807" spans="1:13" x14ac:dyDescent="0.2">
      <c r="A4807">
        <v>10100</v>
      </c>
      <c r="B4807" t="s">
        <v>144</v>
      </c>
      <c r="C4807">
        <v>1988</v>
      </c>
      <c r="D4807">
        <v>1993</v>
      </c>
      <c r="E4807">
        <v>6</v>
      </c>
      <c r="F4807">
        <v>0</v>
      </c>
      <c r="G4807">
        <v>0</v>
      </c>
      <c r="H4807">
        <v>0</v>
      </c>
      <c r="I4807">
        <v>0</v>
      </c>
      <c r="J4807">
        <v>0</v>
      </c>
      <c r="K4807">
        <v>0</v>
      </c>
      <c r="L4807">
        <v>1</v>
      </c>
      <c r="M4807">
        <v>4218</v>
      </c>
    </row>
    <row r="4808" spans="1:13" x14ac:dyDescent="0.2">
      <c r="A4808">
        <v>10100</v>
      </c>
      <c r="B4808" t="s">
        <v>144</v>
      </c>
      <c r="C4808">
        <v>1988</v>
      </c>
      <c r="D4808">
        <v>1994</v>
      </c>
      <c r="E4808">
        <v>7</v>
      </c>
      <c r="F4808">
        <v>0</v>
      </c>
      <c r="G4808">
        <v>0</v>
      </c>
      <c r="H4808">
        <v>0</v>
      </c>
      <c r="I4808">
        <v>0</v>
      </c>
      <c r="J4808">
        <v>0</v>
      </c>
      <c r="K4808">
        <v>0</v>
      </c>
      <c r="L4808">
        <v>1</v>
      </c>
      <c r="M4808">
        <v>4218</v>
      </c>
    </row>
    <row r="4809" spans="1:13" x14ac:dyDescent="0.2">
      <c r="A4809">
        <v>10100</v>
      </c>
      <c r="B4809" t="s">
        <v>144</v>
      </c>
      <c r="C4809">
        <v>1988</v>
      </c>
      <c r="D4809">
        <v>1995</v>
      </c>
      <c r="E4809">
        <v>8</v>
      </c>
      <c r="F4809">
        <v>0</v>
      </c>
      <c r="G4809">
        <v>0</v>
      </c>
      <c r="H4809">
        <v>0</v>
      </c>
      <c r="I4809">
        <v>0</v>
      </c>
      <c r="J4809">
        <v>0</v>
      </c>
      <c r="K4809">
        <v>0</v>
      </c>
      <c r="L4809">
        <v>1</v>
      </c>
      <c r="M4809">
        <v>4218</v>
      </c>
    </row>
    <row r="4810" spans="1:13" x14ac:dyDescent="0.2">
      <c r="A4810">
        <v>10100</v>
      </c>
      <c r="B4810" t="s">
        <v>144</v>
      </c>
      <c r="C4810">
        <v>1988</v>
      </c>
      <c r="D4810">
        <v>1996</v>
      </c>
      <c r="E4810">
        <v>9</v>
      </c>
      <c r="F4810">
        <v>0</v>
      </c>
      <c r="G4810">
        <v>0</v>
      </c>
      <c r="H4810">
        <v>0</v>
      </c>
      <c r="I4810">
        <v>0</v>
      </c>
      <c r="J4810">
        <v>0</v>
      </c>
      <c r="K4810">
        <v>0</v>
      </c>
      <c r="L4810">
        <v>1</v>
      </c>
      <c r="M4810">
        <v>4218</v>
      </c>
    </row>
    <row r="4811" spans="1:13" x14ac:dyDescent="0.2">
      <c r="A4811">
        <v>10100</v>
      </c>
      <c r="B4811" t="s">
        <v>144</v>
      </c>
      <c r="C4811">
        <v>1988</v>
      </c>
      <c r="D4811">
        <v>1997</v>
      </c>
      <c r="E4811">
        <v>10</v>
      </c>
      <c r="F4811">
        <v>0</v>
      </c>
      <c r="G4811">
        <v>0</v>
      </c>
      <c r="H4811">
        <v>0</v>
      </c>
      <c r="I4811">
        <v>0</v>
      </c>
      <c r="J4811">
        <v>0</v>
      </c>
      <c r="K4811">
        <v>0</v>
      </c>
      <c r="L4811">
        <v>1</v>
      </c>
      <c r="M4811">
        <v>4218</v>
      </c>
    </row>
    <row r="4812" spans="1:13" x14ac:dyDescent="0.2">
      <c r="A4812">
        <v>10100</v>
      </c>
      <c r="B4812" t="s">
        <v>144</v>
      </c>
      <c r="C4812">
        <v>1989</v>
      </c>
      <c r="D4812">
        <v>1989</v>
      </c>
      <c r="E4812">
        <v>1</v>
      </c>
      <c r="F4812">
        <v>0</v>
      </c>
      <c r="G4812">
        <v>0</v>
      </c>
      <c r="H4812">
        <v>0</v>
      </c>
      <c r="I4812">
        <v>0</v>
      </c>
      <c r="J4812">
        <v>0</v>
      </c>
      <c r="K4812">
        <v>0</v>
      </c>
      <c r="L4812">
        <v>1</v>
      </c>
      <c r="M4812">
        <v>4218</v>
      </c>
    </row>
    <row r="4813" spans="1:13" x14ac:dyDescent="0.2">
      <c r="A4813">
        <v>10100</v>
      </c>
      <c r="B4813" t="s">
        <v>144</v>
      </c>
      <c r="C4813">
        <v>1989</v>
      </c>
      <c r="D4813">
        <v>1990</v>
      </c>
      <c r="E4813">
        <v>2</v>
      </c>
      <c r="F4813">
        <v>0</v>
      </c>
      <c r="G4813">
        <v>0</v>
      </c>
      <c r="H4813">
        <v>0</v>
      </c>
      <c r="I4813">
        <v>0</v>
      </c>
      <c r="J4813">
        <v>0</v>
      </c>
      <c r="K4813">
        <v>0</v>
      </c>
      <c r="L4813">
        <v>1</v>
      </c>
      <c r="M4813">
        <v>4218</v>
      </c>
    </row>
    <row r="4814" spans="1:13" x14ac:dyDescent="0.2">
      <c r="A4814">
        <v>10100</v>
      </c>
      <c r="B4814" t="s">
        <v>144</v>
      </c>
      <c r="C4814">
        <v>1989</v>
      </c>
      <c r="D4814">
        <v>1991</v>
      </c>
      <c r="E4814">
        <v>3</v>
      </c>
      <c r="F4814">
        <v>0</v>
      </c>
      <c r="G4814">
        <v>0</v>
      </c>
      <c r="H4814">
        <v>0</v>
      </c>
      <c r="I4814">
        <v>0</v>
      </c>
      <c r="J4814">
        <v>0</v>
      </c>
      <c r="K4814">
        <v>0</v>
      </c>
      <c r="L4814">
        <v>1</v>
      </c>
      <c r="M4814">
        <v>4218</v>
      </c>
    </row>
    <row r="4815" spans="1:13" x14ac:dyDescent="0.2">
      <c r="A4815">
        <v>10100</v>
      </c>
      <c r="B4815" t="s">
        <v>144</v>
      </c>
      <c r="C4815">
        <v>1989</v>
      </c>
      <c r="D4815">
        <v>1992</v>
      </c>
      <c r="E4815">
        <v>4</v>
      </c>
      <c r="F4815">
        <v>0</v>
      </c>
      <c r="G4815">
        <v>0</v>
      </c>
      <c r="H4815">
        <v>0</v>
      </c>
      <c r="I4815">
        <v>0</v>
      </c>
      <c r="J4815">
        <v>0</v>
      </c>
      <c r="K4815">
        <v>0</v>
      </c>
      <c r="L4815">
        <v>1</v>
      </c>
      <c r="M4815">
        <v>4218</v>
      </c>
    </row>
    <row r="4816" spans="1:13" x14ac:dyDescent="0.2">
      <c r="A4816">
        <v>10100</v>
      </c>
      <c r="B4816" t="s">
        <v>144</v>
      </c>
      <c r="C4816">
        <v>1989</v>
      </c>
      <c r="D4816">
        <v>1993</v>
      </c>
      <c r="E4816">
        <v>5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0</v>
      </c>
      <c r="L4816">
        <v>1</v>
      </c>
      <c r="M4816">
        <v>4218</v>
      </c>
    </row>
    <row r="4817" spans="1:13" x14ac:dyDescent="0.2">
      <c r="A4817">
        <v>10100</v>
      </c>
      <c r="B4817" t="s">
        <v>144</v>
      </c>
      <c r="C4817">
        <v>1989</v>
      </c>
      <c r="D4817">
        <v>1994</v>
      </c>
      <c r="E4817">
        <v>6</v>
      </c>
      <c r="F4817">
        <v>0</v>
      </c>
      <c r="G4817">
        <v>0</v>
      </c>
      <c r="H4817">
        <v>0</v>
      </c>
      <c r="I4817">
        <v>0</v>
      </c>
      <c r="J4817">
        <v>0</v>
      </c>
      <c r="K4817">
        <v>0</v>
      </c>
      <c r="L4817">
        <v>1</v>
      </c>
      <c r="M4817">
        <v>4218</v>
      </c>
    </row>
    <row r="4818" spans="1:13" x14ac:dyDescent="0.2">
      <c r="A4818">
        <v>10100</v>
      </c>
      <c r="B4818" t="s">
        <v>144</v>
      </c>
      <c r="C4818">
        <v>1989</v>
      </c>
      <c r="D4818">
        <v>1995</v>
      </c>
      <c r="E4818">
        <v>7</v>
      </c>
      <c r="F4818">
        <v>0</v>
      </c>
      <c r="G4818">
        <v>0</v>
      </c>
      <c r="H4818">
        <v>0</v>
      </c>
      <c r="I4818">
        <v>0</v>
      </c>
      <c r="J4818">
        <v>0</v>
      </c>
      <c r="K4818">
        <v>0</v>
      </c>
      <c r="L4818">
        <v>1</v>
      </c>
      <c r="M4818">
        <v>4218</v>
      </c>
    </row>
    <row r="4819" spans="1:13" x14ac:dyDescent="0.2">
      <c r="A4819">
        <v>10100</v>
      </c>
      <c r="B4819" t="s">
        <v>144</v>
      </c>
      <c r="C4819">
        <v>1989</v>
      </c>
      <c r="D4819">
        <v>1996</v>
      </c>
      <c r="E4819">
        <v>8</v>
      </c>
      <c r="F4819">
        <v>0</v>
      </c>
      <c r="G4819">
        <v>0</v>
      </c>
      <c r="H4819">
        <v>0</v>
      </c>
      <c r="I4819">
        <v>0</v>
      </c>
      <c r="J4819">
        <v>0</v>
      </c>
      <c r="K4819">
        <v>0</v>
      </c>
      <c r="L4819">
        <v>1</v>
      </c>
      <c r="M4819">
        <v>4218</v>
      </c>
    </row>
    <row r="4820" spans="1:13" x14ac:dyDescent="0.2">
      <c r="A4820">
        <v>10100</v>
      </c>
      <c r="B4820" t="s">
        <v>144</v>
      </c>
      <c r="C4820">
        <v>1989</v>
      </c>
      <c r="D4820">
        <v>1997</v>
      </c>
      <c r="E4820">
        <v>9</v>
      </c>
      <c r="F4820">
        <v>0</v>
      </c>
      <c r="G4820">
        <v>0</v>
      </c>
      <c r="H4820">
        <v>0</v>
      </c>
      <c r="I4820">
        <v>0</v>
      </c>
      <c r="J4820">
        <v>0</v>
      </c>
      <c r="K4820">
        <v>0</v>
      </c>
      <c r="L4820">
        <v>1</v>
      </c>
      <c r="M4820">
        <v>4218</v>
      </c>
    </row>
    <row r="4821" spans="1:13" x14ac:dyDescent="0.2">
      <c r="A4821">
        <v>10100</v>
      </c>
      <c r="B4821" t="s">
        <v>144</v>
      </c>
      <c r="C4821">
        <v>1989</v>
      </c>
      <c r="D4821">
        <v>1998</v>
      </c>
      <c r="E4821">
        <v>10</v>
      </c>
      <c r="F4821">
        <v>0</v>
      </c>
      <c r="G4821">
        <v>0</v>
      </c>
      <c r="H4821">
        <v>0</v>
      </c>
      <c r="I4821">
        <v>0</v>
      </c>
      <c r="J4821">
        <v>0</v>
      </c>
      <c r="K4821">
        <v>0</v>
      </c>
      <c r="L4821">
        <v>1</v>
      </c>
      <c r="M4821">
        <v>4218</v>
      </c>
    </row>
    <row r="4822" spans="1:13" x14ac:dyDescent="0.2">
      <c r="A4822">
        <v>10100</v>
      </c>
      <c r="B4822" t="s">
        <v>144</v>
      </c>
      <c r="C4822">
        <v>1990</v>
      </c>
      <c r="D4822">
        <v>1990</v>
      </c>
      <c r="E4822">
        <v>1</v>
      </c>
      <c r="F4822">
        <v>0</v>
      </c>
      <c r="G4822">
        <v>0</v>
      </c>
      <c r="H4822">
        <v>0</v>
      </c>
      <c r="I4822">
        <v>0</v>
      </c>
      <c r="J4822">
        <v>0</v>
      </c>
      <c r="K4822">
        <v>0</v>
      </c>
      <c r="L4822">
        <v>1</v>
      </c>
      <c r="M4822">
        <v>4218</v>
      </c>
    </row>
    <row r="4823" spans="1:13" x14ac:dyDescent="0.2">
      <c r="A4823">
        <v>10100</v>
      </c>
      <c r="B4823" t="s">
        <v>144</v>
      </c>
      <c r="C4823">
        <v>1990</v>
      </c>
      <c r="D4823">
        <v>1991</v>
      </c>
      <c r="E4823">
        <v>2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0</v>
      </c>
      <c r="L4823">
        <v>1</v>
      </c>
      <c r="M4823">
        <v>4218</v>
      </c>
    </row>
    <row r="4824" spans="1:13" x14ac:dyDescent="0.2">
      <c r="A4824">
        <v>10100</v>
      </c>
      <c r="B4824" t="s">
        <v>144</v>
      </c>
      <c r="C4824">
        <v>1990</v>
      </c>
      <c r="D4824">
        <v>1992</v>
      </c>
      <c r="E4824">
        <v>3</v>
      </c>
      <c r="F4824">
        <v>0</v>
      </c>
      <c r="G4824">
        <v>0</v>
      </c>
      <c r="H4824">
        <v>0</v>
      </c>
      <c r="I4824">
        <v>0</v>
      </c>
      <c r="J4824">
        <v>0</v>
      </c>
      <c r="K4824">
        <v>0</v>
      </c>
      <c r="L4824">
        <v>1</v>
      </c>
      <c r="M4824">
        <v>4218</v>
      </c>
    </row>
    <row r="4825" spans="1:13" x14ac:dyDescent="0.2">
      <c r="A4825">
        <v>10100</v>
      </c>
      <c r="B4825" t="s">
        <v>144</v>
      </c>
      <c r="C4825">
        <v>1990</v>
      </c>
      <c r="D4825">
        <v>1993</v>
      </c>
      <c r="E4825">
        <v>4</v>
      </c>
      <c r="F4825">
        <v>0</v>
      </c>
      <c r="G4825">
        <v>0</v>
      </c>
      <c r="H4825">
        <v>0</v>
      </c>
      <c r="I4825">
        <v>0</v>
      </c>
      <c r="J4825">
        <v>0</v>
      </c>
      <c r="K4825">
        <v>0</v>
      </c>
      <c r="L4825">
        <v>1</v>
      </c>
      <c r="M4825">
        <v>4218</v>
      </c>
    </row>
    <row r="4826" spans="1:13" x14ac:dyDescent="0.2">
      <c r="A4826">
        <v>10100</v>
      </c>
      <c r="B4826" t="s">
        <v>144</v>
      </c>
      <c r="C4826">
        <v>1990</v>
      </c>
      <c r="D4826">
        <v>1994</v>
      </c>
      <c r="E4826">
        <v>5</v>
      </c>
      <c r="F4826">
        <v>0</v>
      </c>
      <c r="G4826">
        <v>0</v>
      </c>
      <c r="H4826">
        <v>0</v>
      </c>
      <c r="I4826">
        <v>0</v>
      </c>
      <c r="J4826">
        <v>0</v>
      </c>
      <c r="K4826">
        <v>0</v>
      </c>
      <c r="L4826">
        <v>1</v>
      </c>
      <c r="M4826">
        <v>4218</v>
      </c>
    </row>
    <row r="4827" spans="1:13" x14ac:dyDescent="0.2">
      <c r="A4827">
        <v>10100</v>
      </c>
      <c r="B4827" t="s">
        <v>144</v>
      </c>
      <c r="C4827">
        <v>1990</v>
      </c>
      <c r="D4827">
        <v>1995</v>
      </c>
      <c r="E4827">
        <v>6</v>
      </c>
      <c r="F4827">
        <v>0</v>
      </c>
      <c r="G4827">
        <v>0</v>
      </c>
      <c r="H4827">
        <v>0</v>
      </c>
      <c r="I4827">
        <v>0</v>
      </c>
      <c r="J4827">
        <v>0</v>
      </c>
      <c r="K4827">
        <v>0</v>
      </c>
      <c r="L4827">
        <v>1</v>
      </c>
      <c r="M4827">
        <v>4218</v>
      </c>
    </row>
    <row r="4828" spans="1:13" x14ac:dyDescent="0.2">
      <c r="A4828">
        <v>10100</v>
      </c>
      <c r="B4828" t="s">
        <v>144</v>
      </c>
      <c r="C4828">
        <v>1990</v>
      </c>
      <c r="D4828">
        <v>1996</v>
      </c>
      <c r="E4828">
        <v>7</v>
      </c>
      <c r="F4828">
        <v>0</v>
      </c>
      <c r="G4828">
        <v>0</v>
      </c>
      <c r="H4828">
        <v>0</v>
      </c>
      <c r="I4828">
        <v>0</v>
      </c>
      <c r="J4828">
        <v>0</v>
      </c>
      <c r="K4828">
        <v>0</v>
      </c>
      <c r="L4828">
        <v>1</v>
      </c>
      <c r="M4828">
        <v>4218</v>
      </c>
    </row>
    <row r="4829" spans="1:13" x14ac:dyDescent="0.2">
      <c r="A4829">
        <v>10100</v>
      </c>
      <c r="B4829" t="s">
        <v>144</v>
      </c>
      <c r="C4829">
        <v>1990</v>
      </c>
      <c r="D4829">
        <v>1997</v>
      </c>
      <c r="E4829">
        <v>8</v>
      </c>
      <c r="F4829">
        <v>0</v>
      </c>
      <c r="G4829">
        <v>0</v>
      </c>
      <c r="H4829">
        <v>0</v>
      </c>
      <c r="I4829">
        <v>0</v>
      </c>
      <c r="J4829">
        <v>0</v>
      </c>
      <c r="K4829">
        <v>0</v>
      </c>
      <c r="L4829">
        <v>1</v>
      </c>
      <c r="M4829">
        <v>4218</v>
      </c>
    </row>
    <row r="4830" spans="1:13" x14ac:dyDescent="0.2">
      <c r="A4830">
        <v>10100</v>
      </c>
      <c r="B4830" t="s">
        <v>144</v>
      </c>
      <c r="C4830">
        <v>1990</v>
      </c>
      <c r="D4830">
        <v>1998</v>
      </c>
      <c r="E4830">
        <v>9</v>
      </c>
      <c r="F4830">
        <v>0</v>
      </c>
      <c r="G4830">
        <v>0</v>
      </c>
      <c r="H4830">
        <v>0</v>
      </c>
      <c r="I4830">
        <v>0</v>
      </c>
      <c r="J4830">
        <v>0</v>
      </c>
      <c r="K4830">
        <v>0</v>
      </c>
      <c r="L4830">
        <v>1</v>
      </c>
      <c r="M4830">
        <v>4218</v>
      </c>
    </row>
    <row r="4831" spans="1:13" x14ac:dyDescent="0.2">
      <c r="A4831">
        <v>10100</v>
      </c>
      <c r="B4831" t="s">
        <v>144</v>
      </c>
      <c r="C4831">
        <v>1990</v>
      </c>
      <c r="D4831">
        <v>1999</v>
      </c>
      <c r="E4831">
        <v>10</v>
      </c>
      <c r="F4831">
        <v>0</v>
      </c>
      <c r="G4831">
        <v>0</v>
      </c>
      <c r="H4831">
        <v>0</v>
      </c>
      <c r="I4831">
        <v>0</v>
      </c>
      <c r="J4831">
        <v>0</v>
      </c>
      <c r="K4831">
        <v>0</v>
      </c>
      <c r="L4831">
        <v>1</v>
      </c>
      <c r="M4831">
        <v>4218</v>
      </c>
    </row>
    <row r="4832" spans="1:13" x14ac:dyDescent="0.2">
      <c r="A4832">
        <v>10100</v>
      </c>
      <c r="B4832" t="s">
        <v>144</v>
      </c>
      <c r="C4832">
        <v>1991</v>
      </c>
      <c r="D4832">
        <v>1991</v>
      </c>
      <c r="E4832">
        <v>1</v>
      </c>
      <c r="F4832">
        <v>0</v>
      </c>
      <c r="G4832">
        <v>0</v>
      </c>
      <c r="H4832">
        <v>0</v>
      </c>
      <c r="I4832">
        <v>0</v>
      </c>
      <c r="J4832">
        <v>0</v>
      </c>
      <c r="K4832">
        <v>0</v>
      </c>
      <c r="L4832">
        <v>1</v>
      </c>
      <c r="M4832">
        <v>4218</v>
      </c>
    </row>
    <row r="4833" spans="1:13" x14ac:dyDescent="0.2">
      <c r="A4833">
        <v>10100</v>
      </c>
      <c r="B4833" t="s">
        <v>144</v>
      </c>
      <c r="C4833">
        <v>1991</v>
      </c>
      <c r="D4833">
        <v>1992</v>
      </c>
      <c r="E4833">
        <v>2</v>
      </c>
      <c r="F4833">
        <v>0</v>
      </c>
      <c r="G4833">
        <v>0</v>
      </c>
      <c r="H4833">
        <v>0</v>
      </c>
      <c r="I4833">
        <v>0</v>
      </c>
      <c r="J4833">
        <v>0</v>
      </c>
      <c r="K4833">
        <v>0</v>
      </c>
      <c r="L4833">
        <v>1</v>
      </c>
      <c r="M4833">
        <v>4218</v>
      </c>
    </row>
    <row r="4834" spans="1:13" x14ac:dyDescent="0.2">
      <c r="A4834">
        <v>10100</v>
      </c>
      <c r="B4834" t="s">
        <v>144</v>
      </c>
      <c r="C4834">
        <v>1991</v>
      </c>
      <c r="D4834">
        <v>1993</v>
      </c>
      <c r="E4834">
        <v>3</v>
      </c>
      <c r="F4834">
        <v>0</v>
      </c>
      <c r="G4834">
        <v>0</v>
      </c>
      <c r="H4834">
        <v>0</v>
      </c>
      <c r="I4834">
        <v>0</v>
      </c>
      <c r="J4834">
        <v>0</v>
      </c>
      <c r="K4834">
        <v>0</v>
      </c>
      <c r="L4834">
        <v>1</v>
      </c>
      <c r="M4834">
        <v>4218</v>
      </c>
    </row>
    <row r="4835" spans="1:13" x14ac:dyDescent="0.2">
      <c r="A4835">
        <v>10100</v>
      </c>
      <c r="B4835" t="s">
        <v>144</v>
      </c>
      <c r="C4835">
        <v>1991</v>
      </c>
      <c r="D4835">
        <v>1994</v>
      </c>
      <c r="E4835">
        <v>4</v>
      </c>
      <c r="F4835">
        <v>0</v>
      </c>
      <c r="G4835">
        <v>0</v>
      </c>
      <c r="H4835">
        <v>0</v>
      </c>
      <c r="I4835">
        <v>0</v>
      </c>
      <c r="J4835">
        <v>0</v>
      </c>
      <c r="K4835">
        <v>0</v>
      </c>
      <c r="L4835">
        <v>1</v>
      </c>
      <c r="M4835">
        <v>4218</v>
      </c>
    </row>
    <row r="4836" spans="1:13" x14ac:dyDescent="0.2">
      <c r="A4836">
        <v>10100</v>
      </c>
      <c r="B4836" t="s">
        <v>144</v>
      </c>
      <c r="C4836">
        <v>1991</v>
      </c>
      <c r="D4836">
        <v>1995</v>
      </c>
      <c r="E4836">
        <v>5</v>
      </c>
      <c r="F4836">
        <v>0</v>
      </c>
      <c r="G4836">
        <v>0</v>
      </c>
      <c r="H4836">
        <v>0</v>
      </c>
      <c r="I4836">
        <v>0</v>
      </c>
      <c r="J4836">
        <v>0</v>
      </c>
      <c r="K4836">
        <v>0</v>
      </c>
      <c r="L4836">
        <v>1</v>
      </c>
      <c r="M4836">
        <v>4218</v>
      </c>
    </row>
    <row r="4837" spans="1:13" x14ac:dyDescent="0.2">
      <c r="A4837">
        <v>10100</v>
      </c>
      <c r="B4837" t="s">
        <v>144</v>
      </c>
      <c r="C4837">
        <v>1991</v>
      </c>
      <c r="D4837">
        <v>1996</v>
      </c>
      <c r="E4837">
        <v>6</v>
      </c>
      <c r="F4837">
        <v>0</v>
      </c>
      <c r="G4837">
        <v>0</v>
      </c>
      <c r="H4837">
        <v>0</v>
      </c>
      <c r="I4837">
        <v>0</v>
      </c>
      <c r="J4837">
        <v>0</v>
      </c>
      <c r="K4837">
        <v>0</v>
      </c>
      <c r="L4837">
        <v>1</v>
      </c>
      <c r="M4837">
        <v>4218</v>
      </c>
    </row>
    <row r="4838" spans="1:13" x14ac:dyDescent="0.2">
      <c r="A4838">
        <v>10100</v>
      </c>
      <c r="B4838" t="s">
        <v>144</v>
      </c>
      <c r="C4838">
        <v>1991</v>
      </c>
      <c r="D4838">
        <v>1997</v>
      </c>
      <c r="E4838">
        <v>7</v>
      </c>
      <c r="F4838">
        <v>0</v>
      </c>
      <c r="G4838">
        <v>0</v>
      </c>
      <c r="H4838">
        <v>0</v>
      </c>
      <c r="I4838">
        <v>0</v>
      </c>
      <c r="J4838">
        <v>0</v>
      </c>
      <c r="K4838">
        <v>0</v>
      </c>
      <c r="L4838">
        <v>1</v>
      </c>
      <c r="M4838">
        <v>4218</v>
      </c>
    </row>
    <row r="4839" spans="1:13" x14ac:dyDescent="0.2">
      <c r="A4839">
        <v>10100</v>
      </c>
      <c r="B4839" t="s">
        <v>144</v>
      </c>
      <c r="C4839">
        <v>1991</v>
      </c>
      <c r="D4839">
        <v>1998</v>
      </c>
      <c r="E4839">
        <v>8</v>
      </c>
      <c r="F4839">
        <v>0</v>
      </c>
      <c r="G4839">
        <v>0</v>
      </c>
      <c r="H4839">
        <v>0</v>
      </c>
      <c r="I4839">
        <v>0</v>
      </c>
      <c r="J4839">
        <v>0</v>
      </c>
      <c r="K4839">
        <v>0</v>
      </c>
      <c r="L4839">
        <v>1</v>
      </c>
      <c r="M4839">
        <v>4218</v>
      </c>
    </row>
    <row r="4840" spans="1:13" x14ac:dyDescent="0.2">
      <c r="A4840">
        <v>10100</v>
      </c>
      <c r="B4840" t="s">
        <v>144</v>
      </c>
      <c r="C4840">
        <v>1991</v>
      </c>
      <c r="D4840">
        <v>1999</v>
      </c>
      <c r="E4840">
        <v>9</v>
      </c>
      <c r="F4840">
        <v>0</v>
      </c>
      <c r="G4840">
        <v>0</v>
      </c>
      <c r="H4840">
        <v>0</v>
      </c>
      <c r="I4840">
        <v>0</v>
      </c>
      <c r="J4840">
        <v>0</v>
      </c>
      <c r="K4840">
        <v>0</v>
      </c>
      <c r="L4840">
        <v>1</v>
      </c>
      <c r="M4840">
        <v>4218</v>
      </c>
    </row>
    <row r="4841" spans="1:13" x14ac:dyDescent="0.2">
      <c r="A4841">
        <v>10100</v>
      </c>
      <c r="B4841" t="s">
        <v>144</v>
      </c>
      <c r="C4841">
        <v>1991</v>
      </c>
      <c r="D4841">
        <v>2000</v>
      </c>
      <c r="E4841">
        <v>10</v>
      </c>
      <c r="F4841">
        <v>0</v>
      </c>
      <c r="G4841">
        <v>0</v>
      </c>
      <c r="H4841">
        <v>0</v>
      </c>
      <c r="I4841">
        <v>0</v>
      </c>
      <c r="J4841">
        <v>0</v>
      </c>
      <c r="K4841">
        <v>0</v>
      </c>
      <c r="L4841">
        <v>1</v>
      </c>
      <c r="M4841">
        <v>4218</v>
      </c>
    </row>
    <row r="4842" spans="1:13" x14ac:dyDescent="0.2">
      <c r="A4842">
        <v>10100</v>
      </c>
      <c r="B4842" t="s">
        <v>144</v>
      </c>
      <c r="C4842">
        <v>1992</v>
      </c>
      <c r="D4842">
        <v>1992</v>
      </c>
      <c r="E4842">
        <v>1</v>
      </c>
      <c r="F4842">
        <v>0</v>
      </c>
      <c r="G4842">
        <v>0</v>
      </c>
      <c r="H4842">
        <v>0</v>
      </c>
      <c r="I4842">
        <v>0</v>
      </c>
      <c r="J4842">
        <v>0</v>
      </c>
      <c r="K4842">
        <v>0</v>
      </c>
      <c r="L4842">
        <v>1</v>
      </c>
      <c r="M4842">
        <v>4218</v>
      </c>
    </row>
    <row r="4843" spans="1:13" x14ac:dyDescent="0.2">
      <c r="A4843">
        <v>10100</v>
      </c>
      <c r="B4843" t="s">
        <v>144</v>
      </c>
      <c r="C4843">
        <v>1992</v>
      </c>
      <c r="D4843">
        <v>1993</v>
      </c>
      <c r="E4843">
        <v>2</v>
      </c>
      <c r="F4843">
        <v>0</v>
      </c>
      <c r="G4843">
        <v>0</v>
      </c>
      <c r="H4843">
        <v>0</v>
      </c>
      <c r="I4843">
        <v>0</v>
      </c>
      <c r="J4843">
        <v>0</v>
      </c>
      <c r="K4843">
        <v>0</v>
      </c>
      <c r="L4843">
        <v>1</v>
      </c>
      <c r="M4843">
        <v>4218</v>
      </c>
    </row>
    <row r="4844" spans="1:13" x14ac:dyDescent="0.2">
      <c r="A4844">
        <v>10100</v>
      </c>
      <c r="B4844" t="s">
        <v>144</v>
      </c>
      <c r="C4844">
        <v>1992</v>
      </c>
      <c r="D4844">
        <v>1994</v>
      </c>
      <c r="E4844">
        <v>3</v>
      </c>
      <c r="F4844">
        <v>0</v>
      </c>
      <c r="G4844">
        <v>0</v>
      </c>
      <c r="H4844">
        <v>0</v>
      </c>
      <c r="I4844">
        <v>0</v>
      </c>
      <c r="J4844">
        <v>0</v>
      </c>
      <c r="K4844">
        <v>0</v>
      </c>
      <c r="L4844">
        <v>1</v>
      </c>
      <c r="M4844">
        <v>4218</v>
      </c>
    </row>
    <row r="4845" spans="1:13" x14ac:dyDescent="0.2">
      <c r="A4845">
        <v>10100</v>
      </c>
      <c r="B4845" t="s">
        <v>144</v>
      </c>
      <c r="C4845">
        <v>1992</v>
      </c>
      <c r="D4845">
        <v>1995</v>
      </c>
      <c r="E4845">
        <v>4</v>
      </c>
      <c r="F4845">
        <v>0</v>
      </c>
      <c r="G4845">
        <v>0</v>
      </c>
      <c r="H4845">
        <v>0</v>
      </c>
      <c r="I4845">
        <v>0</v>
      </c>
      <c r="J4845">
        <v>0</v>
      </c>
      <c r="K4845">
        <v>0</v>
      </c>
      <c r="L4845">
        <v>1</v>
      </c>
      <c r="M4845">
        <v>4218</v>
      </c>
    </row>
    <row r="4846" spans="1:13" x14ac:dyDescent="0.2">
      <c r="A4846">
        <v>10100</v>
      </c>
      <c r="B4846" t="s">
        <v>144</v>
      </c>
      <c r="C4846">
        <v>1992</v>
      </c>
      <c r="D4846">
        <v>1996</v>
      </c>
      <c r="E4846">
        <v>5</v>
      </c>
      <c r="F4846">
        <v>0</v>
      </c>
      <c r="G4846">
        <v>0</v>
      </c>
      <c r="H4846">
        <v>0</v>
      </c>
      <c r="I4846">
        <v>0</v>
      </c>
      <c r="J4846">
        <v>0</v>
      </c>
      <c r="K4846">
        <v>0</v>
      </c>
      <c r="L4846">
        <v>1</v>
      </c>
      <c r="M4846">
        <v>4218</v>
      </c>
    </row>
    <row r="4847" spans="1:13" x14ac:dyDescent="0.2">
      <c r="A4847">
        <v>10100</v>
      </c>
      <c r="B4847" t="s">
        <v>144</v>
      </c>
      <c r="C4847">
        <v>1992</v>
      </c>
      <c r="D4847">
        <v>1997</v>
      </c>
      <c r="E4847">
        <v>6</v>
      </c>
      <c r="F4847">
        <v>0</v>
      </c>
      <c r="G4847">
        <v>0</v>
      </c>
      <c r="H4847">
        <v>0</v>
      </c>
      <c r="I4847">
        <v>0</v>
      </c>
      <c r="J4847">
        <v>0</v>
      </c>
      <c r="K4847">
        <v>0</v>
      </c>
      <c r="L4847">
        <v>1</v>
      </c>
      <c r="M4847">
        <v>4218</v>
      </c>
    </row>
    <row r="4848" spans="1:13" x14ac:dyDescent="0.2">
      <c r="A4848">
        <v>10100</v>
      </c>
      <c r="B4848" t="s">
        <v>144</v>
      </c>
      <c r="C4848">
        <v>1992</v>
      </c>
      <c r="D4848">
        <v>1998</v>
      </c>
      <c r="E4848">
        <v>7</v>
      </c>
      <c r="F4848">
        <v>0</v>
      </c>
      <c r="G4848">
        <v>0</v>
      </c>
      <c r="H4848">
        <v>0</v>
      </c>
      <c r="I4848">
        <v>0</v>
      </c>
      <c r="J4848">
        <v>0</v>
      </c>
      <c r="K4848">
        <v>0</v>
      </c>
      <c r="L4848">
        <v>1</v>
      </c>
      <c r="M4848">
        <v>4218</v>
      </c>
    </row>
    <row r="4849" spans="1:13" x14ac:dyDescent="0.2">
      <c r="A4849">
        <v>10100</v>
      </c>
      <c r="B4849" t="s">
        <v>144</v>
      </c>
      <c r="C4849">
        <v>1992</v>
      </c>
      <c r="D4849">
        <v>1999</v>
      </c>
      <c r="E4849">
        <v>8</v>
      </c>
      <c r="F4849">
        <v>0</v>
      </c>
      <c r="G4849">
        <v>0</v>
      </c>
      <c r="H4849">
        <v>0</v>
      </c>
      <c r="I4849">
        <v>0</v>
      </c>
      <c r="J4849">
        <v>0</v>
      </c>
      <c r="K4849">
        <v>0</v>
      </c>
      <c r="L4849">
        <v>1</v>
      </c>
      <c r="M4849">
        <v>4218</v>
      </c>
    </row>
    <row r="4850" spans="1:13" x14ac:dyDescent="0.2">
      <c r="A4850">
        <v>10100</v>
      </c>
      <c r="B4850" t="s">
        <v>144</v>
      </c>
      <c r="C4850">
        <v>1992</v>
      </c>
      <c r="D4850">
        <v>2000</v>
      </c>
      <c r="E4850">
        <v>9</v>
      </c>
      <c r="F4850">
        <v>0</v>
      </c>
      <c r="G4850">
        <v>0</v>
      </c>
      <c r="H4850">
        <v>0</v>
      </c>
      <c r="I4850">
        <v>0</v>
      </c>
      <c r="J4850">
        <v>0</v>
      </c>
      <c r="K4850">
        <v>0</v>
      </c>
      <c r="L4850">
        <v>1</v>
      </c>
      <c r="M4850">
        <v>4218</v>
      </c>
    </row>
    <row r="4851" spans="1:13" x14ac:dyDescent="0.2">
      <c r="A4851">
        <v>10100</v>
      </c>
      <c r="B4851" t="s">
        <v>144</v>
      </c>
      <c r="C4851">
        <v>1992</v>
      </c>
      <c r="D4851">
        <v>2001</v>
      </c>
      <c r="E4851">
        <v>10</v>
      </c>
      <c r="F4851">
        <v>0</v>
      </c>
      <c r="G4851">
        <v>0</v>
      </c>
      <c r="H4851">
        <v>0</v>
      </c>
      <c r="I4851">
        <v>0</v>
      </c>
      <c r="J4851">
        <v>0</v>
      </c>
      <c r="K4851">
        <v>0</v>
      </c>
      <c r="L4851">
        <v>1</v>
      </c>
      <c r="M4851">
        <v>4218</v>
      </c>
    </row>
    <row r="4852" spans="1:13" x14ac:dyDescent="0.2">
      <c r="A4852">
        <v>10100</v>
      </c>
      <c r="B4852" t="s">
        <v>144</v>
      </c>
      <c r="C4852">
        <v>1993</v>
      </c>
      <c r="D4852">
        <v>1993</v>
      </c>
      <c r="E4852">
        <v>1</v>
      </c>
      <c r="F4852">
        <v>0</v>
      </c>
      <c r="G4852">
        <v>0</v>
      </c>
      <c r="H4852">
        <v>0</v>
      </c>
      <c r="I4852">
        <v>0</v>
      </c>
      <c r="J4852">
        <v>0</v>
      </c>
      <c r="K4852">
        <v>0</v>
      </c>
      <c r="L4852">
        <v>1</v>
      </c>
      <c r="M4852">
        <v>4218</v>
      </c>
    </row>
    <row r="4853" spans="1:13" x14ac:dyDescent="0.2">
      <c r="A4853">
        <v>10100</v>
      </c>
      <c r="B4853" t="s">
        <v>144</v>
      </c>
      <c r="C4853">
        <v>1993</v>
      </c>
      <c r="D4853">
        <v>1994</v>
      </c>
      <c r="E4853">
        <v>2</v>
      </c>
      <c r="F4853">
        <v>0</v>
      </c>
      <c r="G4853">
        <v>0</v>
      </c>
      <c r="H4853">
        <v>0</v>
      </c>
      <c r="I4853">
        <v>0</v>
      </c>
      <c r="J4853">
        <v>0</v>
      </c>
      <c r="K4853">
        <v>0</v>
      </c>
      <c r="L4853">
        <v>1</v>
      </c>
      <c r="M4853">
        <v>4218</v>
      </c>
    </row>
    <row r="4854" spans="1:13" x14ac:dyDescent="0.2">
      <c r="A4854">
        <v>10100</v>
      </c>
      <c r="B4854" t="s">
        <v>144</v>
      </c>
      <c r="C4854">
        <v>1993</v>
      </c>
      <c r="D4854">
        <v>1995</v>
      </c>
      <c r="E4854">
        <v>3</v>
      </c>
      <c r="F4854">
        <v>0</v>
      </c>
      <c r="G4854">
        <v>0</v>
      </c>
      <c r="H4854">
        <v>0</v>
      </c>
      <c r="I4854">
        <v>0</v>
      </c>
      <c r="J4854">
        <v>0</v>
      </c>
      <c r="K4854">
        <v>0</v>
      </c>
      <c r="L4854">
        <v>1</v>
      </c>
      <c r="M4854">
        <v>4218</v>
      </c>
    </row>
    <row r="4855" spans="1:13" x14ac:dyDescent="0.2">
      <c r="A4855">
        <v>10100</v>
      </c>
      <c r="B4855" t="s">
        <v>144</v>
      </c>
      <c r="C4855">
        <v>1993</v>
      </c>
      <c r="D4855">
        <v>1996</v>
      </c>
      <c r="E4855">
        <v>4</v>
      </c>
      <c r="F4855">
        <v>0</v>
      </c>
      <c r="G4855">
        <v>0</v>
      </c>
      <c r="H4855">
        <v>0</v>
      </c>
      <c r="I4855">
        <v>0</v>
      </c>
      <c r="J4855">
        <v>0</v>
      </c>
      <c r="K4855">
        <v>0</v>
      </c>
      <c r="L4855">
        <v>1</v>
      </c>
      <c r="M4855">
        <v>4218</v>
      </c>
    </row>
    <row r="4856" spans="1:13" x14ac:dyDescent="0.2">
      <c r="A4856">
        <v>10100</v>
      </c>
      <c r="B4856" t="s">
        <v>144</v>
      </c>
      <c r="C4856">
        <v>1993</v>
      </c>
      <c r="D4856">
        <v>1997</v>
      </c>
      <c r="E4856">
        <v>5</v>
      </c>
      <c r="F4856">
        <v>0</v>
      </c>
      <c r="G4856">
        <v>0</v>
      </c>
      <c r="H4856">
        <v>0</v>
      </c>
      <c r="I4856">
        <v>0</v>
      </c>
      <c r="J4856">
        <v>0</v>
      </c>
      <c r="K4856">
        <v>0</v>
      </c>
      <c r="L4856">
        <v>1</v>
      </c>
      <c r="M4856">
        <v>4218</v>
      </c>
    </row>
    <row r="4857" spans="1:13" x14ac:dyDescent="0.2">
      <c r="A4857">
        <v>10100</v>
      </c>
      <c r="B4857" t="s">
        <v>144</v>
      </c>
      <c r="C4857">
        <v>1993</v>
      </c>
      <c r="D4857">
        <v>1998</v>
      </c>
      <c r="E4857">
        <v>6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0</v>
      </c>
      <c r="L4857">
        <v>1</v>
      </c>
      <c r="M4857">
        <v>4218</v>
      </c>
    </row>
    <row r="4858" spans="1:13" x14ac:dyDescent="0.2">
      <c r="A4858">
        <v>10100</v>
      </c>
      <c r="B4858" t="s">
        <v>144</v>
      </c>
      <c r="C4858">
        <v>1993</v>
      </c>
      <c r="D4858">
        <v>1999</v>
      </c>
      <c r="E4858">
        <v>7</v>
      </c>
      <c r="F4858">
        <v>0</v>
      </c>
      <c r="G4858">
        <v>0</v>
      </c>
      <c r="H4858">
        <v>0</v>
      </c>
      <c r="I4858">
        <v>0</v>
      </c>
      <c r="J4858">
        <v>0</v>
      </c>
      <c r="K4858">
        <v>0</v>
      </c>
      <c r="L4858">
        <v>1</v>
      </c>
      <c r="M4858">
        <v>4218</v>
      </c>
    </row>
    <row r="4859" spans="1:13" x14ac:dyDescent="0.2">
      <c r="A4859">
        <v>10100</v>
      </c>
      <c r="B4859" t="s">
        <v>144</v>
      </c>
      <c r="C4859">
        <v>1993</v>
      </c>
      <c r="D4859">
        <v>2000</v>
      </c>
      <c r="E4859">
        <v>8</v>
      </c>
      <c r="F4859">
        <v>0</v>
      </c>
      <c r="G4859">
        <v>0</v>
      </c>
      <c r="H4859">
        <v>0</v>
      </c>
      <c r="I4859">
        <v>0</v>
      </c>
      <c r="J4859">
        <v>0</v>
      </c>
      <c r="K4859">
        <v>0</v>
      </c>
      <c r="L4859">
        <v>1</v>
      </c>
      <c r="M4859">
        <v>4218</v>
      </c>
    </row>
    <row r="4860" spans="1:13" x14ac:dyDescent="0.2">
      <c r="A4860">
        <v>10100</v>
      </c>
      <c r="B4860" t="s">
        <v>144</v>
      </c>
      <c r="C4860">
        <v>1993</v>
      </c>
      <c r="D4860">
        <v>2001</v>
      </c>
      <c r="E4860">
        <v>9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0</v>
      </c>
      <c r="L4860">
        <v>1</v>
      </c>
      <c r="M4860">
        <v>4218</v>
      </c>
    </row>
    <row r="4861" spans="1:13" x14ac:dyDescent="0.2">
      <c r="A4861">
        <v>10100</v>
      </c>
      <c r="B4861" t="s">
        <v>144</v>
      </c>
      <c r="C4861">
        <v>1993</v>
      </c>
      <c r="D4861">
        <v>2002</v>
      </c>
      <c r="E4861">
        <v>1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0</v>
      </c>
      <c r="L4861">
        <v>1</v>
      </c>
      <c r="M4861">
        <v>4218</v>
      </c>
    </row>
    <row r="4862" spans="1:13" x14ac:dyDescent="0.2">
      <c r="A4862">
        <v>10100</v>
      </c>
      <c r="B4862" t="s">
        <v>144</v>
      </c>
      <c r="C4862">
        <v>1994</v>
      </c>
      <c r="D4862">
        <v>1994</v>
      </c>
      <c r="E4862">
        <v>1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0</v>
      </c>
      <c r="L4862">
        <v>1</v>
      </c>
      <c r="M4862">
        <v>4218</v>
      </c>
    </row>
    <row r="4863" spans="1:13" x14ac:dyDescent="0.2">
      <c r="A4863">
        <v>10100</v>
      </c>
      <c r="B4863" t="s">
        <v>144</v>
      </c>
      <c r="C4863">
        <v>1994</v>
      </c>
      <c r="D4863">
        <v>1995</v>
      </c>
      <c r="E4863">
        <v>2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0</v>
      </c>
      <c r="L4863">
        <v>1</v>
      </c>
      <c r="M4863">
        <v>4218</v>
      </c>
    </row>
    <row r="4864" spans="1:13" x14ac:dyDescent="0.2">
      <c r="A4864">
        <v>10100</v>
      </c>
      <c r="B4864" t="s">
        <v>144</v>
      </c>
      <c r="C4864">
        <v>1994</v>
      </c>
      <c r="D4864">
        <v>1996</v>
      </c>
      <c r="E4864">
        <v>3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0</v>
      </c>
      <c r="L4864">
        <v>1</v>
      </c>
      <c r="M4864">
        <v>4218</v>
      </c>
    </row>
    <row r="4865" spans="1:13" x14ac:dyDescent="0.2">
      <c r="A4865">
        <v>10100</v>
      </c>
      <c r="B4865" t="s">
        <v>144</v>
      </c>
      <c r="C4865">
        <v>1994</v>
      </c>
      <c r="D4865">
        <v>1997</v>
      </c>
      <c r="E4865">
        <v>4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0</v>
      </c>
      <c r="L4865">
        <v>1</v>
      </c>
      <c r="M4865">
        <v>4218</v>
      </c>
    </row>
    <row r="4866" spans="1:13" x14ac:dyDescent="0.2">
      <c r="A4866">
        <v>10100</v>
      </c>
      <c r="B4866" t="s">
        <v>144</v>
      </c>
      <c r="C4866">
        <v>1994</v>
      </c>
      <c r="D4866">
        <v>1998</v>
      </c>
      <c r="E4866">
        <v>5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0</v>
      </c>
      <c r="L4866">
        <v>1</v>
      </c>
      <c r="M4866">
        <v>4218</v>
      </c>
    </row>
    <row r="4867" spans="1:13" x14ac:dyDescent="0.2">
      <c r="A4867">
        <v>10100</v>
      </c>
      <c r="B4867" t="s">
        <v>144</v>
      </c>
      <c r="C4867">
        <v>1994</v>
      </c>
      <c r="D4867">
        <v>1999</v>
      </c>
      <c r="E4867">
        <v>6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0</v>
      </c>
      <c r="L4867">
        <v>1</v>
      </c>
      <c r="M4867">
        <v>4218</v>
      </c>
    </row>
    <row r="4868" spans="1:13" x14ac:dyDescent="0.2">
      <c r="A4868">
        <v>10100</v>
      </c>
      <c r="B4868" t="s">
        <v>144</v>
      </c>
      <c r="C4868">
        <v>1994</v>
      </c>
      <c r="D4868">
        <v>2000</v>
      </c>
      <c r="E4868">
        <v>7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0</v>
      </c>
      <c r="L4868">
        <v>1</v>
      </c>
      <c r="M4868">
        <v>4218</v>
      </c>
    </row>
    <row r="4869" spans="1:13" x14ac:dyDescent="0.2">
      <c r="A4869">
        <v>10100</v>
      </c>
      <c r="B4869" t="s">
        <v>144</v>
      </c>
      <c r="C4869">
        <v>1994</v>
      </c>
      <c r="D4869">
        <v>2001</v>
      </c>
      <c r="E4869">
        <v>8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0</v>
      </c>
      <c r="L4869">
        <v>1</v>
      </c>
      <c r="M4869">
        <v>4218</v>
      </c>
    </row>
    <row r="4870" spans="1:13" x14ac:dyDescent="0.2">
      <c r="A4870">
        <v>10100</v>
      </c>
      <c r="B4870" t="s">
        <v>144</v>
      </c>
      <c r="C4870">
        <v>1994</v>
      </c>
      <c r="D4870">
        <v>2002</v>
      </c>
      <c r="E4870">
        <v>9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0</v>
      </c>
      <c r="L4870">
        <v>1</v>
      </c>
      <c r="M4870">
        <v>4218</v>
      </c>
    </row>
    <row r="4871" spans="1:13" x14ac:dyDescent="0.2">
      <c r="A4871">
        <v>10100</v>
      </c>
      <c r="B4871" t="s">
        <v>144</v>
      </c>
      <c r="C4871">
        <v>1994</v>
      </c>
      <c r="D4871">
        <v>2003</v>
      </c>
      <c r="E4871">
        <v>1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0</v>
      </c>
      <c r="L4871">
        <v>1</v>
      </c>
      <c r="M4871">
        <v>4218</v>
      </c>
    </row>
    <row r="4872" spans="1:13" x14ac:dyDescent="0.2">
      <c r="A4872">
        <v>10100</v>
      </c>
      <c r="B4872" t="s">
        <v>144</v>
      </c>
      <c r="C4872">
        <v>1995</v>
      </c>
      <c r="D4872">
        <v>1995</v>
      </c>
      <c r="E4872">
        <v>1</v>
      </c>
      <c r="F4872">
        <v>193</v>
      </c>
      <c r="G4872">
        <v>12</v>
      </c>
      <c r="H4872">
        <v>110</v>
      </c>
      <c r="I4872">
        <v>603</v>
      </c>
      <c r="J4872">
        <v>281</v>
      </c>
      <c r="K4872">
        <v>322</v>
      </c>
      <c r="L4872">
        <v>1</v>
      </c>
      <c r="M4872">
        <v>4218</v>
      </c>
    </row>
    <row r="4873" spans="1:13" x14ac:dyDescent="0.2">
      <c r="A4873">
        <v>10100</v>
      </c>
      <c r="B4873" t="s">
        <v>144</v>
      </c>
      <c r="C4873">
        <v>1995</v>
      </c>
      <c r="D4873">
        <v>1996</v>
      </c>
      <c r="E4873">
        <v>2</v>
      </c>
      <c r="F4873">
        <v>178</v>
      </c>
      <c r="G4873">
        <v>67</v>
      </c>
      <c r="H4873">
        <v>33</v>
      </c>
      <c r="I4873">
        <v>603</v>
      </c>
      <c r="J4873">
        <v>281</v>
      </c>
      <c r="K4873">
        <v>322</v>
      </c>
      <c r="L4873">
        <v>1</v>
      </c>
      <c r="M4873">
        <v>4218</v>
      </c>
    </row>
    <row r="4874" spans="1:13" x14ac:dyDescent="0.2">
      <c r="A4874">
        <v>10100</v>
      </c>
      <c r="B4874" t="s">
        <v>144</v>
      </c>
      <c r="C4874">
        <v>1995</v>
      </c>
      <c r="D4874">
        <v>1997</v>
      </c>
      <c r="E4874">
        <v>3</v>
      </c>
      <c r="F4874">
        <v>230</v>
      </c>
      <c r="G4874">
        <v>101</v>
      </c>
      <c r="H4874">
        <v>20</v>
      </c>
      <c r="I4874">
        <v>603</v>
      </c>
      <c r="J4874">
        <v>281</v>
      </c>
      <c r="K4874">
        <v>322</v>
      </c>
      <c r="L4874">
        <v>1</v>
      </c>
      <c r="M4874">
        <v>4218</v>
      </c>
    </row>
    <row r="4875" spans="1:13" x14ac:dyDescent="0.2">
      <c r="A4875">
        <v>10100</v>
      </c>
      <c r="B4875" t="s">
        <v>144</v>
      </c>
      <c r="C4875">
        <v>1995</v>
      </c>
      <c r="D4875">
        <v>1998</v>
      </c>
      <c r="E4875">
        <v>4</v>
      </c>
      <c r="F4875">
        <v>259</v>
      </c>
      <c r="G4875">
        <v>184</v>
      </c>
      <c r="H4875">
        <v>8</v>
      </c>
      <c r="I4875">
        <v>603</v>
      </c>
      <c r="J4875">
        <v>281</v>
      </c>
      <c r="K4875">
        <v>322</v>
      </c>
      <c r="L4875">
        <v>1</v>
      </c>
      <c r="M4875">
        <v>4218</v>
      </c>
    </row>
    <row r="4876" spans="1:13" x14ac:dyDescent="0.2">
      <c r="A4876">
        <v>10100</v>
      </c>
      <c r="B4876" t="s">
        <v>144</v>
      </c>
      <c r="C4876">
        <v>1995</v>
      </c>
      <c r="D4876">
        <v>1999</v>
      </c>
      <c r="E4876">
        <v>5</v>
      </c>
      <c r="F4876">
        <v>261</v>
      </c>
      <c r="G4876">
        <v>196</v>
      </c>
      <c r="H4876">
        <v>0</v>
      </c>
      <c r="I4876">
        <v>603</v>
      </c>
      <c r="J4876">
        <v>281</v>
      </c>
      <c r="K4876">
        <v>322</v>
      </c>
      <c r="L4876">
        <v>1</v>
      </c>
      <c r="M4876">
        <v>4218</v>
      </c>
    </row>
    <row r="4877" spans="1:13" x14ac:dyDescent="0.2">
      <c r="A4877">
        <v>10100</v>
      </c>
      <c r="B4877" t="s">
        <v>144</v>
      </c>
      <c r="C4877">
        <v>1995</v>
      </c>
      <c r="D4877">
        <v>2000</v>
      </c>
      <c r="E4877">
        <v>6</v>
      </c>
      <c r="F4877">
        <v>250</v>
      </c>
      <c r="G4877">
        <v>250</v>
      </c>
      <c r="H4877">
        <v>0</v>
      </c>
      <c r="I4877">
        <v>603</v>
      </c>
      <c r="J4877">
        <v>281</v>
      </c>
      <c r="K4877">
        <v>322</v>
      </c>
      <c r="L4877">
        <v>1</v>
      </c>
      <c r="M4877">
        <v>4218</v>
      </c>
    </row>
    <row r="4878" spans="1:13" x14ac:dyDescent="0.2">
      <c r="A4878">
        <v>10100</v>
      </c>
      <c r="B4878" t="s">
        <v>144</v>
      </c>
      <c r="C4878">
        <v>1995</v>
      </c>
      <c r="D4878">
        <v>2001</v>
      </c>
      <c r="E4878">
        <v>7</v>
      </c>
      <c r="F4878">
        <v>250</v>
      </c>
      <c r="G4878">
        <v>250</v>
      </c>
      <c r="H4878">
        <v>0</v>
      </c>
      <c r="I4878">
        <v>603</v>
      </c>
      <c r="J4878">
        <v>281</v>
      </c>
      <c r="K4878">
        <v>322</v>
      </c>
      <c r="L4878">
        <v>1</v>
      </c>
      <c r="M4878">
        <v>4218</v>
      </c>
    </row>
    <row r="4879" spans="1:13" x14ac:dyDescent="0.2">
      <c r="A4879">
        <v>10100</v>
      </c>
      <c r="B4879" t="s">
        <v>144</v>
      </c>
      <c r="C4879">
        <v>1995</v>
      </c>
      <c r="D4879">
        <v>2002</v>
      </c>
      <c r="E4879">
        <v>8</v>
      </c>
      <c r="F4879">
        <v>255</v>
      </c>
      <c r="G4879">
        <v>251</v>
      </c>
      <c r="H4879">
        <v>4</v>
      </c>
      <c r="I4879">
        <v>603</v>
      </c>
      <c r="J4879">
        <v>281</v>
      </c>
      <c r="K4879">
        <v>322</v>
      </c>
      <c r="L4879">
        <v>1</v>
      </c>
      <c r="M4879">
        <v>4218</v>
      </c>
    </row>
    <row r="4880" spans="1:13" x14ac:dyDescent="0.2">
      <c r="A4880">
        <v>10100</v>
      </c>
      <c r="B4880" t="s">
        <v>144</v>
      </c>
      <c r="C4880">
        <v>1995</v>
      </c>
      <c r="D4880">
        <v>2003</v>
      </c>
      <c r="E4880">
        <v>9</v>
      </c>
      <c r="F4880">
        <v>249</v>
      </c>
      <c r="G4880">
        <v>251</v>
      </c>
      <c r="H4880">
        <v>-2</v>
      </c>
      <c r="I4880">
        <v>603</v>
      </c>
      <c r="J4880">
        <v>281</v>
      </c>
      <c r="K4880">
        <v>322</v>
      </c>
      <c r="L4880">
        <v>1</v>
      </c>
      <c r="M4880">
        <v>4218</v>
      </c>
    </row>
    <row r="4881" spans="1:13" x14ac:dyDescent="0.2">
      <c r="A4881">
        <v>10100</v>
      </c>
      <c r="B4881" t="s">
        <v>144</v>
      </c>
      <c r="C4881">
        <v>1995</v>
      </c>
      <c r="D4881">
        <v>2004</v>
      </c>
      <c r="E4881">
        <v>10</v>
      </c>
      <c r="F4881">
        <v>266</v>
      </c>
      <c r="G4881">
        <v>266</v>
      </c>
      <c r="H4881">
        <v>0</v>
      </c>
      <c r="I4881">
        <v>603</v>
      </c>
      <c r="J4881">
        <v>281</v>
      </c>
      <c r="K4881">
        <v>322</v>
      </c>
      <c r="L4881">
        <v>1</v>
      </c>
      <c r="M4881">
        <v>4218</v>
      </c>
    </row>
    <row r="4882" spans="1:13" x14ac:dyDescent="0.2">
      <c r="A4882">
        <v>10100</v>
      </c>
      <c r="B4882" t="s">
        <v>144</v>
      </c>
      <c r="C4882">
        <v>1996</v>
      </c>
      <c r="D4882">
        <v>1996</v>
      </c>
      <c r="E4882">
        <v>1</v>
      </c>
      <c r="F4882">
        <v>1247</v>
      </c>
      <c r="G4882">
        <v>249</v>
      </c>
      <c r="H4882">
        <v>600</v>
      </c>
      <c r="I4882">
        <v>5164</v>
      </c>
      <c r="J4882">
        <v>2539</v>
      </c>
      <c r="K4882">
        <v>2625</v>
      </c>
      <c r="L4882">
        <v>1</v>
      </c>
      <c r="M4882">
        <v>4218</v>
      </c>
    </row>
    <row r="4883" spans="1:13" x14ac:dyDescent="0.2">
      <c r="A4883">
        <v>10100</v>
      </c>
      <c r="B4883" t="s">
        <v>144</v>
      </c>
      <c r="C4883">
        <v>1996</v>
      </c>
      <c r="D4883">
        <v>1997</v>
      </c>
      <c r="E4883">
        <v>2</v>
      </c>
      <c r="F4883">
        <v>1495</v>
      </c>
      <c r="G4883">
        <v>538</v>
      </c>
      <c r="H4883">
        <v>302</v>
      </c>
      <c r="I4883">
        <v>5164</v>
      </c>
      <c r="J4883">
        <v>2539</v>
      </c>
      <c r="K4883">
        <v>2625</v>
      </c>
      <c r="L4883">
        <v>1</v>
      </c>
      <c r="M4883">
        <v>4218</v>
      </c>
    </row>
    <row r="4884" spans="1:13" x14ac:dyDescent="0.2">
      <c r="A4884">
        <v>10100</v>
      </c>
      <c r="B4884" t="s">
        <v>144</v>
      </c>
      <c r="C4884">
        <v>1996</v>
      </c>
      <c r="D4884">
        <v>1998</v>
      </c>
      <c r="E4884">
        <v>3</v>
      </c>
      <c r="F4884">
        <v>2008</v>
      </c>
      <c r="G4884">
        <v>1121</v>
      </c>
      <c r="H4884">
        <v>253</v>
      </c>
      <c r="I4884">
        <v>5164</v>
      </c>
      <c r="J4884">
        <v>2539</v>
      </c>
      <c r="K4884">
        <v>2625</v>
      </c>
      <c r="L4884">
        <v>1</v>
      </c>
      <c r="M4884">
        <v>4218</v>
      </c>
    </row>
    <row r="4885" spans="1:13" x14ac:dyDescent="0.2">
      <c r="A4885">
        <v>10100</v>
      </c>
      <c r="B4885" t="s">
        <v>144</v>
      </c>
      <c r="C4885">
        <v>1996</v>
      </c>
      <c r="D4885">
        <v>1999</v>
      </c>
      <c r="E4885">
        <v>4</v>
      </c>
      <c r="F4885">
        <v>2248</v>
      </c>
      <c r="G4885">
        <v>1757</v>
      </c>
      <c r="H4885">
        <v>50</v>
      </c>
      <c r="I4885">
        <v>5164</v>
      </c>
      <c r="J4885">
        <v>2539</v>
      </c>
      <c r="K4885">
        <v>2625</v>
      </c>
      <c r="L4885">
        <v>1</v>
      </c>
      <c r="M4885">
        <v>4218</v>
      </c>
    </row>
    <row r="4886" spans="1:13" x14ac:dyDescent="0.2">
      <c r="A4886">
        <v>10100</v>
      </c>
      <c r="B4886" t="s">
        <v>144</v>
      </c>
      <c r="C4886">
        <v>1996</v>
      </c>
      <c r="D4886">
        <v>2000</v>
      </c>
      <c r="E4886">
        <v>5</v>
      </c>
      <c r="F4886">
        <v>2273</v>
      </c>
      <c r="G4886">
        <v>2003</v>
      </c>
      <c r="H4886">
        <v>17</v>
      </c>
      <c r="I4886">
        <v>5164</v>
      </c>
      <c r="J4886">
        <v>2539</v>
      </c>
      <c r="K4886">
        <v>2625</v>
      </c>
      <c r="L4886">
        <v>1</v>
      </c>
      <c r="M4886">
        <v>4218</v>
      </c>
    </row>
    <row r="4887" spans="1:13" x14ac:dyDescent="0.2">
      <c r="A4887">
        <v>10100</v>
      </c>
      <c r="B4887" t="s">
        <v>144</v>
      </c>
      <c r="C4887">
        <v>1996</v>
      </c>
      <c r="D4887">
        <v>2001</v>
      </c>
      <c r="E4887">
        <v>6</v>
      </c>
      <c r="F4887">
        <v>2185</v>
      </c>
      <c r="G4887">
        <v>2023</v>
      </c>
      <c r="H4887">
        <v>22</v>
      </c>
      <c r="I4887">
        <v>5164</v>
      </c>
      <c r="J4887">
        <v>2539</v>
      </c>
      <c r="K4887">
        <v>2625</v>
      </c>
      <c r="L4887">
        <v>1</v>
      </c>
      <c r="M4887">
        <v>4218</v>
      </c>
    </row>
    <row r="4888" spans="1:13" x14ac:dyDescent="0.2">
      <c r="A4888">
        <v>10100</v>
      </c>
      <c r="B4888" t="s">
        <v>144</v>
      </c>
      <c r="C4888">
        <v>1996</v>
      </c>
      <c r="D4888">
        <v>2002</v>
      </c>
      <c r="E4888">
        <v>7</v>
      </c>
      <c r="F4888">
        <v>2232</v>
      </c>
      <c r="G4888">
        <v>2119</v>
      </c>
      <c r="H4888">
        <v>62</v>
      </c>
      <c r="I4888">
        <v>5164</v>
      </c>
      <c r="J4888">
        <v>2539</v>
      </c>
      <c r="K4888">
        <v>2625</v>
      </c>
      <c r="L4888">
        <v>1</v>
      </c>
      <c r="M4888">
        <v>4218</v>
      </c>
    </row>
    <row r="4889" spans="1:13" x14ac:dyDescent="0.2">
      <c r="A4889">
        <v>10100</v>
      </c>
      <c r="B4889" t="s">
        <v>144</v>
      </c>
      <c r="C4889">
        <v>1996</v>
      </c>
      <c r="D4889">
        <v>2003</v>
      </c>
      <c r="E4889">
        <v>8</v>
      </c>
      <c r="F4889">
        <v>2248</v>
      </c>
      <c r="G4889">
        <v>2191</v>
      </c>
      <c r="H4889">
        <v>16</v>
      </c>
      <c r="I4889">
        <v>5164</v>
      </c>
      <c r="J4889">
        <v>2539</v>
      </c>
      <c r="K4889">
        <v>2625</v>
      </c>
      <c r="L4889">
        <v>1</v>
      </c>
      <c r="M4889">
        <v>4218</v>
      </c>
    </row>
    <row r="4890" spans="1:13" x14ac:dyDescent="0.2">
      <c r="A4890">
        <v>10100</v>
      </c>
      <c r="B4890" t="s">
        <v>144</v>
      </c>
      <c r="C4890">
        <v>1996</v>
      </c>
      <c r="D4890">
        <v>2004</v>
      </c>
      <c r="E4890">
        <v>9</v>
      </c>
      <c r="F4890">
        <v>2224</v>
      </c>
      <c r="G4890">
        <v>2185</v>
      </c>
      <c r="H4890">
        <v>0</v>
      </c>
      <c r="I4890">
        <v>5164</v>
      </c>
      <c r="J4890">
        <v>2539</v>
      </c>
      <c r="K4890">
        <v>2625</v>
      </c>
      <c r="L4890">
        <v>1</v>
      </c>
      <c r="M4890">
        <v>4218</v>
      </c>
    </row>
    <row r="4891" spans="1:13" x14ac:dyDescent="0.2">
      <c r="A4891">
        <v>10100</v>
      </c>
      <c r="B4891" t="s">
        <v>144</v>
      </c>
      <c r="C4891">
        <v>1996</v>
      </c>
      <c r="D4891">
        <v>2005</v>
      </c>
      <c r="E4891">
        <v>10</v>
      </c>
      <c r="F4891">
        <v>2315</v>
      </c>
      <c r="G4891">
        <v>2315</v>
      </c>
      <c r="H4891">
        <v>0</v>
      </c>
      <c r="I4891">
        <v>5164</v>
      </c>
      <c r="J4891">
        <v>2539</v>
      </c>
      <c r="K4891">
        <v>2625</v>
      </c>
      <c r="L4891">
        <v>1</v>
      </c>
      <c r="M4891">
        <v>4218</v>
      </c>
    </row>
    <row r="4892" spans="1:13" x14ac:dyDescent="0.2">
      <c r="A4892">
        <v>10100</v>
      </c>
      <c r="B4892" t="s">
        <v>144</v>
      </c>
      <c r="C4892">
        <v>1997</v>
      </c>
      <c r="D4892">
        <v>1997</v>
      </c>
      <c r="E4892">
        <v>1</v>
      </c>
      <c r="F4892">
        <v>3480</v>
      </c>
      <c r="G4892">
        <v>418</v>
      </c>
      <c r="H4892">
        <v>1661</v>
      </c>
      <c r="I4892">
        <v>8972</v>
      </c>
      <c r="J4892">
        <v>4335</v>
      </c>
      <c r="K4892">
        <v>4637</v>
      </c>
      <c r="L4892">
        <v>1</v>
      </c>
      <c r="M4892">
        <v>4218</v>
      </c>
    </row>
    <row r="4893" spans="1:13" x14ac:dyDescent="0.2">
      <c r="A4893">
        <v>10100</v>
      </c>
      <c r="B4893" t="s">
        <v>144</v>
      </c>
      <c r="C4893">
        <v>1997</v>
      </c>
      <c r="D4893">
        <v>1998</v>
      </c>
      <c r="E4893">
        <v>2</v>
      </c>
      <c r="F4893">
        <v>3436</v>
      </c>
      <c r="G4893">
        <v>1149</v>
      </c>
      <c r="H4893">
        <v>1127</v>
      </c>
      <c r="I4893">
        <v>8972</v>
      </c>
      <c r="J4893">
        <v>4335</v>
      </c>
      <c r="K4893">
        <v>4637</v>
      </c>
      <c r="L4893">
        <v>1</v>
      </c>
      <c r="M4893">
        <v>4218</v>
      </c>
    </row>
    <row r="4894" spans="1:13" x14ac:dyDescent="0.2">
      <c r="A4894">
        <v>10100</v>
      </c>
      <c r="B4894" t="s">
        <v>144</v>
      </c>
      <c r="C4894">
        <v>1997</v>
      </c>
      <c r="D4894">
        <v>1999</v>
      </c>
      <c r="E4894">
        <v>3</v>
      </c>
      <c r="F4894">
        <v>3383</v>
      </c>
      <c r="G4894">
        <v>1987</v>
      </c>
      <c r="H4894">
        <v>287</v>
      </c>
      <c r="I4894">
        <v>8972</v>
      </c>
      <c r="J4894">
        <v>4335</v>
      </c>
      <c r="K4894">
        <v>4637</v>
      </c>
      <c r="L4894">
        <v>1</v>
      </c>
      <c r="M4894">
        <v>4218</v>
      </c>
    </row>
    <row r="4895" spans="1:13" x14ac:dyDescent="0.2">
      <c r="A4895">
        <v>10100</v>
      </c>
      <c r="B4895" t="s">
        <v>144</v>
      </c>
      <c r="C4895">
        <v>1997</v>
      </c>
      <c r="D4895">
        <v>2000</v>
      </c>
      <c r="E4895">
        <v>4</v>
      </c>
      <c r="F4895">
        <v>3856</v>
      </c>
      <c r="G4895">
        <v>2946</v>
      </c>
      <c r="H4895">
        <v>54</v>
      </c>
      <c r="I4895">
        <v>8972</v>
      </c>
      <c r="J4895">
        <v>4335</v>
      </c>
      <c r="K4895">
        <v>4637</v>
      </c>
      <c r="L4895">
        <v>1</v>
      </c>
      <c r="M4895">
        <v>4218</v>
      </c>
    </row>
    <row r="4896" spans="1:13" x14ac:dyDescent="0.2">
      <c r="A4896">
        <v>10100</v>
      </c>
      <c r="B4896" t="s">
        <v>144</v>
      </c>
      <c r="C4896">
        <v>1997</v>
      </c>
      <c r="D4896">
        <v>2001</v>
      </c>
      <c r="E4896">
        <v>5</v>
      </c>
      <c r="F4896">
        <v>4112</v>
      </c>
      <c r="G4896">
        <v>3730</v>
      </c>
      <c r="H4896">
        <v>79</v>
      </c>
      <c r="I4896">
        <v>8972</v>
      </c>
      <c r="J4896">
        <v>4335</v>
      </c>
      <c r="K4896">
        <v>4637</v>
      </c>
      <c r="L4896">
        <v>1</v>
      </c>
      <c r="M4896">
        <v>4218</v>
      </c>
    </row>
    <row r="4897" spans="1:13" x14ac:dyDescent="0.2">
      <c r="A4897">
        <v>10100</v>
      </c>
      <c r="B4897" t="s">
        <v>144</v>
      </c>
      <c r="C4897">
        <v>1997</v>
      </c>
      <c r="D4897">
        <v>2002</v>
      </c>
      <c r="E4897">
        <v>6</v>
      </c>
      <c r="F4897">
        <v>4232</v>
      </c>
      <c r="G4897">
        <v>3961</v>
      </c>
      <c r="H4897">
        <v>131</v>
      </c>
      <c r="I4897">
        <v>8972</v>
      </c>
      <c r="J4897">
        <v>4335</v>
      </c>
      <c r="K4897">
        <v>4637</v>
      </c>
      <c r="L4897">
        <v>1</v>
      </c>
      <c r="M4897">
        <v>4218</v>
      </c>
    </row>
    <row r="4898" spans="1:13" x14ac:dyDescent="0.2">
      <c r="A4898">
        <v>10100</v>
      </c>
      <c r="B4898" t="s">
        <v>144</v>
      </c>
      <c r="C4898">
        <v>1997</v>
      </c>
      <c r="D4898">
        <v>2003</v>
      </c>
      <c r="E4898">
        <v>7</v>
      </c>
      <c r="F4898">
        <v>4328</v>
      </c>
      <c r="G4898">
        <v>4045</v>
      </c>
      <c r="H4898">
        <v>187</v>
      </c>
      <c r="I4898">
        <v>8972</v>
      </c>
      <c r="J4898">
        <v>4335</v>
      </c>
      <c r="K4898">
        <v>4637</v>
      </c>
      <c r="L4898">
        <v>1</v>
      </c>
      <c r="M4898">
        <v>4218</v>
      </c>
    </row>
    <row r="4899" spans="1:13" x14ac:dyDescent="0.2">
      <c r="A4899">
        <v>10100</v>
      </c>
      <c r="B4899" t="s">
        <v>144</v>
      </c>
      <c r="C4899">
        <v>1997</v>
      </c>
      <c r="D4899">
        <v>2004</v>
      </c>
      <c r="E4899">
        <v>8</v>
      </c>
      <c r="F4899">
        <v>4255</v>
      </c>
      <c r="G4899">
        <v>4213</v>
      </c>
      <c r="H4899">
        <v>3</v>
      </c>
      <c r="I4899">
        <v>8972</v>
      </c>
      <c r="J4899">
        <v>4335</v>
      </c>
      <c r="K4899">
        <v>4637</v>
      </c>
      <c r="L4899">
        <v>1</v>
      </c>
      <c r="M4899">
        <v>4218</v>
      </c>
    </row>
    <row r="4900" spans="1:13" x14ac:dyDescent="0.2">
      <c r="A4900">
        <v>10100</v>
      </c>
      <c r="B4900" t="s">
        <v>144</v>
      </c>
      <c r="C4900">
        <v>1997</v>
      </c>
      <c r="D4900">
        <v>2005</v>
      </c>
      <c r="E4900">
        <v>9</v>
      </c>
      <c r="F4900">
        <v>4302</v>
      </c>
      <c r="G4900">
        <v>4279</v>
      </c>
      <c r="H4900">
        <v>0</v>
      </c>
      <c r="I4900">
        <v>8972</v>
      </c>
      <c r="J4900">
        <v>4335</v>
      </c>
      <c r="K4900">
        <v>4637</v>
      </c>
      <c r="L4900">
        <v>1</v>
      </c>
      <c r="M4900">
        <v>4218</v>
      </c>
    </row>
    <row r="4901" spans="1:13" x14ac:dyDescent="0.2">
      <c r="A4901">
        <v>10100</v>
      </c>
      <c r="B4901" t="s">
        <v>144</v>
      </c>
      <c r="C4901">
        <v>1997</v>
      </c>
      <c r="D4901">
        <v>2006</v>
      </c>
      <c r="E4901">
        <v>10</v>
      </c>
      <c r="F4901">
        <v>4236</v>
      </c>
      <c r="G4901">
        <v>4301</v>
      </c>
      <c r="H4901">
        <v>0</v>
      </c>
      <c r="I4901">
        <v>8972</v>
      </c>
      <c r="J4901">
        <v>4335</v>
      </c>
      <c r="K4901">
        <v>4637</v>
      </c>
      <c r="L4901">
        <v>1</v>
      </c>
      <c r="M4901">
        <v>4218</v>
      </c>
    </row>
    <row r="4902" spans="1:13" x14ac:dyDescent="0.2">
      <c r="A4902">
        <v>10308</v>
      </c>
      <c r="B4902" t="s">
        <v>143</v>
      </c>
      <c r="C4902">
        <v>1988</v>
      </c>
      <c r="D4902">
        <v>1988</v>
      </c>
      <c r="E4902">
        <v>1</v>
      </c>
      <c r="F4902">
        <v>528</v>
      </c>
      <c r="G4902">
        <v>147</v>
      </c>
      <c r="H4902">
        <v>189</v>
      </c>
      <c r="I4902">
        <v>722</v>
      </c>
      <c r="J4902">
        <v>135</v>
      </c>
      <c r="K4902">
        <v>587</v>
      </c>
      <c r="L4902">
        <v>1</v>
      </c>
      <c r="M4902">
        <v>856</v>
      </c>
    </row>
    <row r="4903" spans="1:13" x14ac:dyDescent="0.2">
      <c r="A4903">
        <v>10308</v>
      </c>
      <c r="B4903" t="s">
        <v>143</v>
      </c>
      <c r="C4903">
        <v>1988</v>
      </c>
      <c r="D4903">
        <v>1989</v>
      </c>
      <c r="E4903">
        <v>2</v>
      </c>
      <c r="F4903">
        <v>397</v>
      </c>
      <c r="G4903">
        <v>283</v>
      </c>
      <c r="H4903">
        <v>0</v>
      </c>
      <c r="I4903">
        <v>722</v>
      </c>
      <c r="J4903">
        <v>135</v>
      </c>
      <c r="K4903">
        <v>587</v>
      </c>
      <c r="L4903">
        <v>1</v>
      </c>
      <c r="M4903">
        <v>856</v>
      </c>
    </row>
    <row r="4904" spans="1:13" x14ac:dyDescent="0.2">
      <c r="A4904">
        <v>10308</v>
      </c>
      <c r="B4904" t="s">
        <v>143</v>
      </c>
      <c r="C4904">
        <v>1988</v>
      </c>
      <c r="D4904">
        <v>1990</v>
      </c>
      <c r="E4904">
        <v>3</v>
      </c>
      <c r="F4904">
        <v>460</v>
      </c>
      <c r="G4904">
        <v>368</v>
      </c>
      <c r="H4904">
        <v>0</v>
      </c>
      <c r="I4904">
        <v>722</v>
      </c>
      <c r="J4904">
        <v>135</v>
      </c>
      <c r="K4904">
        <v>587</v>
      </c>
      <c r="L4904">
        <v>1</v>
      </c>
      <c r="M4904">
        <v>856</v>
      </c>
    </row>
    <row r="4905" spans="1:13" x14ac:dyDescent="0.2">
      <c r="A4905">
        <v>10308</v>
      </c>
      <c r="B4905" t="s">
        <v>143</v>
      </c>
      <c r="C4905">
        <v>1988</v>
      </c>
      <c r="D4905">
        <v>1991</v>
      </c>
      <c r="E4905">
        <v>4</v>
      </c>
      <c r="F4905">
        <v>434</v>
      </c>
      <c r="G4905">
        <v>434</v>
      </c>
      <c r="H4905">
        <v>0</v>
      </c>
      <c r="I4905">
        <v>722</v>
      </c>
      <c r="J4905">
        <v>135</v>
      </c>
      <c r="K4905">
        <v>587</v>
      </c>
      <c r="L4905">
        <v>1</v>
      </c>
      <c r="M4905">
        <v>856</v>
      </c>
    </row>
    <row r="4906" spans="1:13" x14ac:dyDescent="0.2">
      <c r="A4906">
        <v>10308</v>
      </c>
      <c r="B4906" t="s">
        <v>143</v>
      </c>
      <c r="C4906">
        <v>1988</v>
      </c>
      <c r="D4906">
        <v>1992</v>
      </c>
      <c r="E4906">
        <v>5</v>
      </c>
      <c r="F4906">
        <v>435</v>
      </c>
      <c r="G4906">
        <v>435</v>
      </c>
      <c r="H4906">
        <v>0</v>
      </c>
      <c r="I4906">
        <v>722</v>
      </c>
      <c r="J4906">
        <v>135</v>
      </c>
      <c r="K4906">
        <v>587</v>
      </c>
      <c r="L4906">
        <v>1</v>
      </c>
      <c r="M4906">
        <v>856</v>
      </c>
    </row>
    <row r="4907" spans="1:13" x14ac:dyDescent="0.2">
      <c r="A4907">
        <v>10308</v>
      </c>
      <c r="B4907" t="s">
        <v>143</v>
      </c>
      <c r="C4907">
        <v>1988</v>
      </c>
      <c r="D4907">
        <v>1993</v>
      </c>
      <c r="E4907">
        <v>6</v>
      </c>
      <c r="F4907">
        <v>435</v>
      </c>
      <c r="G4907">
        <v>435</v>
      </c>
      <c r="H4907">
        <v>0</v>
      </c>
      <c r="I4907">
        <v>722</v>
      </c>
      <c r="J4907">
        <v>135</v>
      </c>
      <c r="K4907">
        <v>587</v>
      </c>
      <c r="L4907">
        <v>1</v>
      </c>
      <c r="M4907">
        <v>856</v>
      </c>
    </row>
    <row r="4908" spans="1:13" x14ac:dyDescent="0.2">
      <c r="A4908">
        <v>10308</v>
      </c>
      <c r="B4908" t="s">
        <v>143</v>
      </c>
      <c r="C4908">
        <v>1988</v>
      </c>
      <c r="D4908">
        <v>1994</v>
      </c>
      <c r="E4908">
        <v>7</v>
      </c>
      <c r="F4908">
        <v>435</v>
      </c>
      <c r="G4908">
        <v>435</v>
      </c>
      <c r="H4908">
        <v>0</v>
      </c>
      <c r="I4908">
        <v>722</v>
      </c>
      <c r="J4908">
        <v>135</v>
      </c>
      <c r="K4908">
        <v>587</v>
      </c>
      <c r="L4908">
        <v>1</v>
      </c>
      <c r="M4908">
        <v>856</v>
      </c>
    </row>
    <row r="4909" spans="1:13" x14ac:dyDescent="0.2">
      <c r="A4909">
        <v>10308</v>
      </c>
      <c r="B4909" t="s">
        <v>143</v>
      </c>
      <c r="C4909">
        <v>1988</v>
      </c>
      <c r="D4909">
        <v>1995</v>
      </c>
      <c r="E4909">
        <v>8</v>
      </c>
      <c r="F4909">
        <v>435</v>
      </c>
      <c r="G4909">
        <v>435</v>
      </c>
      <c r="H4909">
        <v>0</v>
      </c>
      <c r="I4909">
        <v>722</v>
      </c>
      <c r="J4909">
        <v>135</v>
      </c>
      <c r="K4909">
        <v>587</v>
      </c>
      <c r="L4909">
        <v>1</v>
      </c>
      <c r="M4909">
        <v>856</v>
      </c>
    </row>
    <row r="4910" spans="1:13" x14ac:dyDescent="0.2">
      <c r="A4910">
        <v>10308</v>
      </c>
      <c r="B4910" t="s">
        <v>143</v>
      </c>
      <c r="C4910">
        <v>1988</v>
      </c>
      <c r="D4910">
        <v>1996</v>
      </c>
      <c r="E4910">
        <v>9</v>
      </c>
      <c r="F4910">
        <v>435</v>
      </c>
      <c r="G4910">
        <v>435</v>
      </c>
      <c r="H4910">
        <v>0</v>
      </c>
      <c r="I4910">
        <v>722</v>
      </c>
      <c r="J4910">
        <v>135</v>
      </c>
      <c r="K4910">
        <v>587</v>
      </c>
      <c r="L4910">
        <v>1</v>
      </c>
      <c r="M4910">
        <v>856</v>
      </c>
    </row>
    <row r="4911" spans="1:13" x14ac:dyDescent="0.2">
      <c r="A4911">
        <v>10308</v>
      </c>
      <c r="B4911" t="s">
        <v>143</v>
      </c>
      <c r="C4911">
        <v>1988</v>
      </c>
      <c r="D4911">
        <v>1997</v>
      </c>
      <c r="E4911">
        <v>10</v>
      </c>
      <c r="F4911">
        <v>435</v>
      </c>
      <c r="G4911">
        <v>435</v>
      </c>
      <c r="H4911">
        <v>0</v>
      </c>
      <c r="I4911">
        <v>722</v>
      </c>
      <c r="J4911">
        <v>135</v>
      </c>
      <c r="K4911">
        <v>587</v>
      </c>
      <c r="L4911">
        <v>1</v>
      </c>
      <c r="M4911">
        <v>856</v>
      </c>
    </row>
    <row r="4912" spans="1:13" x14ac:dyDescent="0.2">
      <c r="A4912">
        <v>10308</v>
      </c>
      <c r="B4912" t="s">
        <v>143</v>
      </c>
      <c r="C4912">
        <v>1989</v>
      </c>
      <c r="D4912">
        <v>1989</v>
      </c>
      <c r="E4912">
        <v>1</v>
      </c>
      <c r="F4912">
        <v>480</v>
      </c>
      <c r="G4912">
        <v>180</v>
      </c>
      <c r="H4912">
        <v>122</v>
      </c>
      <c r="I4912">
        <v>663</v>
      </c>
      <c r="J4912">
        <v>124</v>
      </c>
      <c r="K4912">
        <v>539</v>
      </c>
      <c r="L4912">
        <v>1</v>
      </c>
      <c r="M4912">
        <v>856</v>
      </c>
    </row>
    <row r="4913" spans="1:13" x14ac:dyDescent="0.2">
      <c r="A4913">
        <v>10308</v>
      </c>
      <c r="B4913" t="s">
        <v>143</v>
      </c>
      <c r="C4913">
        <v>1989</v>
      </c>
      <c r="D4913">
        <v>1990</v>
      </c>
      <c r="E4913">
        <v>2</v>
      </c>
      <c r="F4913">
        <v>567</v>
      </c>
      <c r="G4913">
        <v>449</v>
      </c>
      <c r="H4913">
        <v>0</v>
      </c>
      <c r="I4913">
        <v>663</v>
      </c>
      <c r="J4913">
        <v>124</v>
      </c>
      <c r="K4913">
        <v>539</v>
      </c>
      <c r="L4913">
        <v>1</v>
      </c>
      <c r="M4913">
        <v>856</v>
      </c>
    </row>
    <row r="4914" spans="1:13" x14ac:dyDescent="0.2">
      <c r="A4914">
        <v>10308</v>
      </c>
      <c r="B4914" t="s">
        <v>143</v>
      </c>
      <c r="C4914">
        <v>1989</v>
      </c>
      <c r="D4914">
        <v>1991</v>
      </c>
      <c r="E4914">
        <v>3</v>
      </c>
      <c r="F4914">
        <v>559</v>
      </c>
      <c r="G4914">
        <v>494</v>
      </c>
      <c r="H4914">
        <v>0</v>
      </c>
      <c r="I4914">
        <v>663</v>
      </c>
      <c r="J4914">
        <v>124</v>
      </c>
      <c r="K4914">
        <v>539</v>
      </c>
      <c r="L4914">
        <v>1</v>
      </c>
      <c r="M4914">
        <v>856</v>
      </c>
    </row>
    <row r="4915" spans="1:13" x14ac:dyDescent="0.2">
      <c r="A4915">
        <v>10308</v>
      </c>
      <c r="B4915" t="s">
        <v>143</v>
      </c>
      <c r="C4915">
        <v>1989</v>
      </c>
      <c r="D4915">
        <v>1992</v>
      </c>
      <c r="E4915">
        <v>4</v>
      </c>
      <c r="F4915">
        <v>591</v>
      </c>
      <c r="G4915">
        <v>546</v>
      </c>
      <c r="H4915">
        <v>0</v>
      </c>
      <c r="I4915">
        <v>663</v>
      </c>
      <c r="J4915">
        <v>124</v>
      </c>
      <c r="K4915">
        <v>539</v>
      </c>
      <c r="L4915">
        <v>1</v>
      </c>
      <c r="M4915">
        <v>856</v>
      </c>
    </row>
    <row r="4916" spans="1:13" x14ac:dyDescent="0.2">
      <c r="A4916">
        <v>10308</v>
      </c>
      <c r="B4916" t="s">
        <v>143</v>
      </c>
      <c r="C4916">
        <v>1989</v>
      </c>
      <c r="D4916">
        <v>1993</v>
      </c>
      <c r="E4916">
        <v>5</v>
      </c>
      <c r="F4916">
        <v>584</v>
      </c>
      <c r="G4916">
        <v>594</v>
      </c>
      <c r="H4916">
        <v>0</v>
      </c>
      <c r="I4916">
        <v>663</v>
      </c>
      <c r="J4916">
        <v>124</v>
      </c>
      <c r="K4916">
        <v>539</v>
      </c>
      <c r="L4916">
        <v>1</v>
      </c>
      <c r="M4916">
        <v>856</v>
      </c>
    </row>
    <row r="4917" spans="1:13" x14ac:dyDescent="0.2">
      <c r="A4917">
        <v>10308</v>
      </c>
      <c r="B4917" t="s">
        <v>143</v>
      </c>
      <c r="C4917">
        <v>1989</v>
      </c>
      <c r="D4917">
        <v>1994</v>
      </c>
      <c r="E4917">
        <v>6</v>
      </c>
      <c r="F4917">
        <v>572</v>
      </c>
      <c r="G4917">
        <v>565</v>
      </c>
      <c r="H4917">
        <v>0</v>
      </c>
      <c r="I4917">
        <v>663</v>
      </c>
      <c r="J4917">
        <v>124</v>
      </c>
      <c r="K4917">
        <v>539</v>
      </c>
      <c r="L4917">
        <v>1</v>
      </c>
      <c r="M4917">
        <v>856</v>
      </c>
    </row>
    <row r="4918" spans="1:13" x14ac:dyDescent="0.2">
      <c r="A4918">
        <v>10308</v>
      </c>
      <c r="B4918" t="s">
        <v>143</v>
      </c>
      <c r="C4918">
        <v>1989</v>
      </c>
      <c r="D4918">
        <v>1995</v>
      </c>
      <c r="E4918">
        <v>7</v>
      </c>
      <c r="F4918">
        <v>565</v>
      </c>
      <c r="G4918">
        <v>565</v>
      </c>
      <c r="H4918">
        <v>0</v>
      </c>
      <c r="I4918">
        <v>663</v>
      </c>
      <c r="J4918">
        <v>124</v>
      </c>
      <c r="K4918">
        <v>539</v>
      </c>
      <c r="L4918">
        <v>1</v>
      </c>
      <c r="M4918">
        <v>856</v>
      </c>
    </row>
    <row r="4919" spans="1:13" x14ac:dyDescent="0.2">
      <c r="A4919">
        <v>10308</v>
      </c>
      <c r="B4919" t="s">
        <v>143</v>
      </c>
      <c r="C4919">
        <v>1989</v>
      </c>
      <c r="D4919">
        <v>1996</v>
      </c>
      <c r="E4919">
        <v>8</v>
      </c>
      <c r="F4919">
        <v>565</v>
      </c>
      <c r="G4919">
        <v>565</v>
      </c>
      <c r="H4919">
        <v>0</v>
      </c>
      <c r="I4919">
        <v>663</v>
      </c>
      <c r="J4919">
        <v>124</v>
      </c>
      <c r="K4919">
        <v>539</v>
      </c>
      <c r="L4919">
        <v>1</v>
      </c>
      <c r="M4919">
        <v>856</v>
      </c>
    </row>
    <row r="4920" spans="1:13" x14ac:dyDescent="0.2">
      <c r="A4920">
        <v>10308</v>
      </c>
      <c r="B4920" t="s">
        <v>143</v>
      </c>
      <c r="C4920">
        <v>1989</v>
      </c>
      <c r="D4920">
        <v>1997</v>
      </c>
      <c r="E4920">
        <v>9</v>
      </c>
      <c r="F4920">
        <v>565</v>
      </c>
      <c r="G4920">
        <v>565</v>
      </c>
      <c r="H4920">
        <v>0</v>
      </c>
      <c r="I4920">
        <v>663</v>
      </c>
      <c r="J4920">
        <v>124</v>
      </c>
      <c r="K4920">
        <v>539</v>
      </c>
      <c r="L4920">
        <v>1</v>
      </c>
      <c r="M4920">
        <v>856</v>
      </c>
    </row>
    <row r="4921" spans="1:13" x14ac:dyDescent="0.2">
      <c r="A4921">
        <v>10308</v>
      </c>
      <c r="B4921" t="s">
        <v>143</v>
      </c>
      <c r="C4921">
        <v>1989</v>
      </c>
      <c r="D4921">
        <v>1998</v>
      </c>
      <c r="E4921">
        <v>10</v>
      </c>
      <c r="F4921">
        <v>565</v>
      </c>
      <c r="G4921">
        <v>565</v>
      </c>
      <c r="H4921">
        <v>0</v>
      </c>
      <c r="I4921">
        <v>663</v>
      </c>
      <c r="J4921">
        <v>124</v>
      </c>
      <c r="K4921">
        <v>539</v>
      </c>
      <c r="L4921">
        <v>1</v>
      </c>
      <c r="M4921">
        <v>856</v>
      </c>
    </row>
    <row r="4922" spans="1:13" x14ac:dyDescent="0.2">
      <c r="A4922">
        <v>10308</v>
      </c>
      <c r="B4922" t="s">
        <v>143</v>
      </c>
      <c r="C4922">
        <v>1990</v>
      </c>
      <c r="D4922">
        <v>1990</v>
      </c>
      <c r="E4922">
        <v>1</v>
      </c>
      <c r="F4922">
        <v>372</v>
      </c>
      <c r="G4922">
        <v>165</v>
      </c>
      <c r="H4922">
        <v>107</v>
      </c>
      <c r="I4922">
        <v>630</v>
      </c>
      <c r="J4922">
        <v>-79</v>
      </c>
      <c r="K4922">
        <v>709</v>
      </c>
      <c r="L4922">
        <v>1</v>
      </c>
      <c r="M4922">
        <v>856</v>
      </c>
    </row>
    <row r="4923" spans="1:13" x14ac:dyDescent="0.2">
      <c r="A4923">
        <v>10308</v>
      </c>
      <c r="B4923" t="s">
        <v>143</v>
      </c>
      <c r="C4923">
        <v>1990</v>
      </c>
      <c r="D4923">
        <v>1991</v>
      </c>
      <c r="E4923">
        <v>2</v>
      </c>
      <c r="F4923">
        <v>327</v>
      </c>
      <c r="G4923">
        <v>274</v>
      </c>
      <c r="H4923">
        <v>0</v>
      </c>
      <c r="I4923">
        <v>630</v>
      </c>
      <c r="J4923">
        <v>-79</v>
      </c>
      <c r="K4923">
        <v>709</v>
      </c>
      <c r="L4923">
        <v>1</v>
      </c>
      <c r="M4923">
        <v>856</v>
      </c>
    </row>
    <row r="4924" spans="1:13" x14ac:dyDescent="0.2">
      <c r="A4924">
        <v>10308</v>
      </c>
      <c r="B4924" t="s">
        <v>143</v>
      </c>
      <c r="C4924">
        <v>1990</v>
      </c>
      <c r="D4924">
        <v>1992</v>
      </c>
      <c r="E4924">
        <v>3</v>
      </c>
      <c r="F4924">
        <v>381</v>
      </c>
      <c r="G4924">
        <v>333</v>
      </c>
      <c r="H4924">
        <v>0</v>
      </c>
      <c r="I4924">
        <v>630</v>
      </c>
      <c r="J4924">
        <v>-79</v>
      </c>
      <c r="K4924">
        <v>709</v>
      </c>
      <c r="L4924">
        <v>1</v>
      </c>
      <c r="M4924">
        <v>856</v>
      </c>
    </row>
    <row r="4925" spans="1:13" x14ac:dyDescent="0.2">
      <c r="A4925">
        <v>10308</v>
      </c>
      <c r="B4925" t="s">
        <v>143</v>
      </c>
      <c r="C4925">
        <v>1990</v>
      </c>
      <c r="D4925">
        <v>1993</v>
      </c>
      <c r="E4925">
        <v>4</v>
      </c>
      <c r="F4925">
        <v>362</v>
      </c>
      <c r="G4925">
        <v>343</v>
      </c>
      <c r="H4925">
        <v>0</v>
      </c>
      <c r="I4925">
        <v>630</v>
      </c>
      <c r="J4925">
        <v>-79</v>
      </c>
      <c r="K4925">
        <v>709</v>
      </c>
      <c r="L4925">
        <v>1</v>
      </c>
      <c r="M4925">
        <v>856</v>
      </c>
    </row>
    <row r="4926" spans="1:13" x14ac:dyDescent="0.2">
      <c r="A4926">
        <v>10308</v>
      </c>
      <c r="B4926" t="s">
        <v>143</v>
      </c>
      <c r="C4926">
        <v>1990</v>
      </c>
      <c r="D4926">
        <v>1994</v>
      </c>
      <c r="E4926">
        <v>5</v>
      </c>
      <c r="F4926">
        <v>360</v>
      </c>
      <c r="G4926">
        <v>353</v>
      </c>
      <c r="H4926">
        <v>0</v>
      </c>
      <c r="I4926">
        <v>630</v>
      </c>
      <c r="J4926">
        <v>-79</v>
      </c>
      <c r="K4926">
        <v>709</v>
      </c>
      <c r="L4926">
        <v>1</v>
      </c>
      <c r="M4926">
        <v>856</v>
      </c>
    </row>
    <row r="4927" spans="1:13" x14ac:dyDescent="0.2">
      <c r="A4927">
        <v>10308</v>
      </c>
      <c r="B4927" t="s">
        <v>143</v>
      </c>
      <c r="C4927">
        <v>1990</v>
      </c>
      <c r="D4927">
        <v>1995</v>
      </c>
      <c r="E4927">
        <v>6</v>
      </c>
      <c r="F4927">
        <v>354</v>
      </c>
      <c r="G4927">
        <v>353</v>
      </c>
      <c r="H4927">
        <v>0</v>
      </c>
      <c r="I4927">
        <v>630</v>
      </c>
      <c r="J4927">
        <v>-79</v>
      </c>
      <c r="K4927">
        <v>709</v>
      </c>
      <c r="L4927">
        <v>1</v>
      </c>
      <c r="M4927">
        <v>856</v>
      </c>
    </row>
    <row r="4928" spans="1:13" x14ac:dyDescent="0.2">
      <c r="A4928">
        <v>10308</v>
      </c>
      <c r="B4928" t="s">
        <v>143</v>
      </c>
      <c r="C4928">
        <v>1990</v>
      </c>
      <c r="D4928">
        <v>1996</v>
      </c>
      <c r="E4928">
        <v>7</v>
      </c>
      <c r="F4928">
        <v>353</v>
      </c>
      <c r="G4928">
        <v>353</v>
      </c>
      <c r="H4928">
        <v>0</v>
      </c>
      <c r="I4928">
        <v>630</v>
      </c>
      <c r="J4928">
        <v>-79</v>
      </c>
      <c r="K4928">
        <v>709</v>
      </c>
      <c r="L4928">
        <v>1</v>
      </c>
      <c r="M4928">
        <v>856</v>
      </c>
    </row>
    <row r="4929" spans="1:13" x14ac:dyDescent="0.2">
      <c r="A4929">
        <v>10308</v>
      </c>
      <c r="B4929" t="s">
        <v>143</v>
      </c>
      <c r="C4929">
        <v>1990</v>
      </c>
      <c r="D4929">
        <v>1997</v>
      </c>
      <c r="E4929">
        <v>8</v>
      </c>
      <c r="F4929">
        <v>368</v>
      </c>
      <c r="G4929">
        <v>358</v>
      </c>
      <c r="H4929">
        <v>0</v>
      </c>
      <c r="I4929">
        <v>630</v>
      </c>
      <c r="J4929">
        <v>-79</v>
      </c>
      <c r="K4929">
        <v>709</v>
      </c>
      <c r="L4929">
        <v>1</v>
      </c>
      <c r="M4929">
        <v>856</v>
      </c>
    </row>
    <row r="4930" spans="1:13" x14ac:dyDescent="0.2">
      <c r="A4930">
        <v>10308</v>
      </c>
      <c r="B4930" t="s">
        <v>143</v>
      </c>
      <c r="C4930">
        <v>1990</v>
      </c>
      <c r="D4930">
        <v>1998</v>
      </c>
      <c r="E4930">
        <v>9</v>
      </c>
      <c r="F4930">
        <v>384</v>
      </c>
      <c r="G4930">
        <v>359</v>
      </c>
      <c r="H4930">
        <v>0</v>
      </c>
      <c r="I4930">
        <v>630</v>
      </c>
      <c r="J4930">
        <v>-79</v>
      </c>
      <c r="K4930">
        <v>709</v>
      </c>
      <c r="L4930">
        <v>1</v>
      </c>
      <c r="M4930">
        <v>856</v>
      </c>
    </row>
    <row r="4931" spans="1:13" x14ac:dyDescent="0.2">
      <c r="A4931">
        <v>10308</v>
      </c>
      <c r="B4931" t="s">
        <v>143</v>
      </c>
      <c r="C4931">
        <v>1990</v>
      </c>
      <c r="D4931">
        <v>1999</v>
      </c>
      <c r="E4931">
        <v>10</v>
      </c>
      <c r="F4931">
        <v>388</v>
      </c>
      <c r="G4931">
        <v>363</v>
      </c>
      <c r="H4931">
        <v>0</v>
      </c>
      <c r="I4931">
        <v>630</v>
      </c>
      <c r="J4931">
        <v>-79</v>
      </c>
      <c r="K4931">
        <v>709</v>
      </c>
      <c r="L4931">
        <v>1</v>
      </c>
      <c r="M4931">
        <v>856</v>
      </c>
    </row>
    <row r="4932" spans="1:13" x14ac:dyDescent="0.2">
      <c r="A4932">
        <v>10308</v>
      </c>
      <c r="B4932" t="s">
        <v>143</v>
      </c>
      <c r="C4932">
        <v>1991</v>
      </c>
      <c r="D4932">
        <v>1991</v>
      </c>
      <c r="E4932">
        <v>1</v>
      </c>
      <c r="F4932">
        <v>685</v>
      </c>
      <c r="G4932">
        <v>279</v>
      </c>
      <c r="H4932">
        <v>137</v>
      </c>
      <c r="I4932">
        <v>744</v>
      </c>
      <c r="J4932">
        <v>125</v>
      </c>
      <c r="K4932">
        <v>619</v>
      </c>
      <c r="L4932">
        <v>1</v>
      </c>
      <c r="M4932">
        <v>856</v>
      </c>
    </row>
    <row r="4933" spans="1:13" x14ac:dyDescent="0.2">
      <c r="A4933">
        <v>10308</v>
      </c>
      <c r="B4933" t="s">
        <v>143</v>
      </c>
      <c r="C4933">
        <v>1991</v>
      </c>
      <c r="D4933">
        <v>1992</v>
      </c>
      <c r="E4933">
        <v>2</v>
      </c>
      <c r="F4933">
        <v>660</v>
      </c>
      <c r="G4933">
        <v>519</v>
      </c>
      <c r="H4933">
        <v>0</v>
      </c>
      <c r="I4933">
        <v>744</v>
      </c>
      <c r="J4933">
        <v>125</v>
      </c>
      <c r="K4933">
        <v>619</v>
      </c>
      <c r="L4933">
        <v>1</v>
      </c>
      <c r="M4933">
        <v>856</v>
      </c>
    </row>
    <row r="4934" spans="1:13" x14ac:dyDescent="0.2">
      <c r="A4934">
        <v>10308</v>
      </c>
      <c r="B4934" t="s">
        <v>143</v>
      </c>
      <c r="C4934">
        <v>1991</v>
      </c>
      <c r="D4934">
        <v>1993</v>
      </c>
      <c r="E4934">
        <v>3</v>
      </c>
      <c r="F4934">
        <v>692</v>
      </c>
      <c r="G4934">
        <v>593</v>
      </c>
      <c r="H4934">
        <v>0</v>
      </c>
      <c r="I4934">
        <v>744</v>
      </c>
      <c r="J4934">
        <v>125</v>
      </c>
      <c r="K4934">
        <v>619</v>
      </c>
      <c r="L4934">
        <v>1</v>
      </c>
      <c r="M4934">
        <v>856</v>
      </c>
    </row>
    <row r="4935" spans="1:13" x14ac:dyDescent="0.2">
      <c r="A4935">
        <v>10308</v>
      </c>
      <c r="B4935" t="s">
        <v>143</v>
      </c>
      <c r="C4935">
        <v>1991</v>
      </c>
      <c r="D4935">
        <v>1994</v>
      </c>
      <c r="E4935">
        <v>4</v>
      </c>
      <c r="F4935">
        <v>733</v>
      </c>
      <c r="G4935">
        <v>664</v>
      </c>
      <c r="H4935">
        <v>0</v>
      </c>
      <c r="I4935">
        <v>744</v>
      </c>
      <c r="J4935">
        <v>125</v>
      </c>
      <c r="K4935">
        <v>619</v>
      </c>
      <c r="L4935">
        <v>1</v>
      </c>
      <c r="M4935">
        <v>856</v>
      </c>
    </row>
    <row r="4936" spans="1:13" x14ac:dyDescent="0.2">
      <c r="A4936">
        <v>10308</v>
      </c>
      <c r="B4936" t="s">
        <v>143</v>
      </c>
      <c r="C4936">
        <v>1991</v>
      </c>
      <c r="D4936">
        <v>1995</v>
      </c>
      <c r="E4936">
        <v>5</v>
      </c>
      <c r="F4936">
        <v>835</v>
      </c>
      <c r="G4936">
        <v>737</v>
      </c>
      <c r="H4936">
        <v>0</v>
      </c>
      <c r="I4936">
        <v>744</v>
      </c>
      <c r="J4936">
        <v>125</v>
      </c>
      <c r="K4936">
        <v>619</v>
      </c>
      <c r="L4936">
        <v>1</v>
      </c>
      <c r="M4936">
        <v>856</v>
      </c>
    </row>
    <row r="4937" spans="1:13" x14ac:dyDescent="0.2">
      <c r="A4937">
        <v>10308</v>
      </c>
      <c r="B4937" t="s">
        <v>143</v>
      </c>
      <c r="C4937">
        <v>1991</v>
      </c>
      <c r="D4937">
        <v>1996</v>
      </c>
      <c r="E4937">
        <v>6</v>
      </c>
      <c r="F4937">
        <v>846</v>
      </c>
      <c r="G4937">
        <v>795</v>
      </c>
      <c r="H4937">
        <v>0</v>
      </c>
      <c r="I4937">
        <v>744</v>
      </c>
      <c r="J4937">
        <v>125</v>
      </c>
      <c r="K4937">
        <v>619</v>
      </c>
      <c r="L4937">
        <v>1</v>
      </c>
      <c r="M4937">
        <v>856</v>
      </c>
    </row>
    <row r="4938" spans="1:13" x14ac:dyDescent="0.2">
      <c r="A4938">
        <v>10308</v>
      </c>
      <c r="B4938" t="s">
        <v>143</v>
      </c>
      <c r="C4938">
        <v>1991</v>
      </c>
      <c r="D4938">
        <v>1997</v>
      </c>
      <c r="E4938">
        <v>7</v>
      </c>
      <c r="F4938">
        <v>846</v>
      </c>
      <c r="G4938">
        <v>795</v>
      </c>
      <c r="H4938">
        <v>0</v>
      </c>
      <c r="I4938">
        <v>744</v>
      </c>
      <c r="J4938">
        <v>125</v>
      </c>
      <c r="K4938">
        <v>619</v>
      </c>
      <c r="L4938">
        <v>1</v>
      </c>
      <c r="M4938">
        <v>856</v>
      </c>
    </row>
    <row r="4939" spans="1:13" x14ac:dyDescent="0.2">
      <c r="A4939">
        <v>10308</v>
      </c>
      <c r="B4939" t="s">
        <v>143</v>
      </c>
      <c r="C4939">
        <v>1991</v>
      </c>
      <c r="D4939">
        <v>1998</v>
      </c>
      <c r="E4939">
        <v>8</v>
      </c>
      <c r="F4939">
        <v>846</v>
      </c>
      <c r="G4939">
        <v>795</v>
      </c>
      <c r="H4939">
        <v>0</v>
      </c>
      <c r="I4939">
        <v>744</v>
      </c>
      <c r="J4939">
        <v>125</v>
      </c>
      <c r="K4939">
        <v>619</v>
      </c>
      <c r="L4939">
        <v>1</v>
      </c>
      <c r="M4939">
        <v>856</v>
      </c>
    </row>
    <row r="4940" spans="1:13" x14ac:dyDescent="0.2">
      <c r="A4940">
        <v>10308</v>
      </c>
      <c r="B4940" t="s">
        <v>143</v>
      </c>
      <c r="C4940">
        <v>1991</v>
      </c>
      <c r="D4940">
        <v>1999</v>
      </c>
      <c r="E4940">
        <v>9</v>
      </c>
      <c r="F4940">
        <v>1004</v>
      </c>
      <c r="G4940">
        <v>795</v>
      </c>
      <c r="H4940">
        <v>0</v>
      </c>
      <c r="I4940">
        <v>744</v>
      </c>
      <c r="J4940">
        <v>125</v>
      </c>
      <c r="K4940">
        <v>619</v>
      </c>
      <c r="L4940">
        <v>1</v>
      </c>
      <c r="M4940">
        <v>856</v>
      </c>
    </row>
    <row r="4941" spans="1:13" x14ac:dyDescent="0.2">
      <c r="A4941">
        <v>10308</v>
      </c>
      <c r="B4941" t="s">
        <v>143</v>
      </c>
      <c r="C4941">
        <v>1991</v>
      </c>
      <c r="D4941">
        <v>2000</v>
      </c>
      <c r="E4941">
        <v>10</v>
      </c>
      <c r="F4941">
        <v>850</v>
      </c>
      <c r="G4941">
        <v>799</v>
      </c>
      <c r="H4941">
        <v>0</v>
      </c>
      <c r="I4941">
        <v>744</v>
      </c>
      <c r="J4941">
        <v>125</v>
      </c>
      <c r="K4941">
        <v>619</v>
      </c>
      <c r="L4941">
        <v>1</v>
      </c>
      <c r="M4941">
        <v>856</v>
      </c>
    </row>
    <row r="4942" spans="1:13" x14ac:dyDescent="0.2">
      <c r="A4942">
        <v>10308</v>
      </c>
      <c r="B4942" t="s">
        <v>143</v>
      </c>
      <c r="C4942">
        <v>1992</v>
      </c>
      <c r="D4942">
        <v>1992</v>
      </c>
      <c r="E4942">
        <v>1</v>
      </c>
      <c r="F4942">
        <v>501</v>
      </c>
      <c r="G4942">
        <v>163</v>
      </c>
      <c r="H4942">
        <v>125</v>
      </c>
      <c r="I4942">
        <v>1029</v>
      </c>
      <c r="J4942">
        <v>204</v>
      </c>
      <c r="K4942">
        <v>825</v>
      </c>
      <c r="L4942">
        <v>1</v>
      </c>
      <c r="M4942">
        <v>856</v>
      </c>
    </row>
    <row r="4943" spans="1:13" x14ac:dyDescent="0.2">
      <c r="A4943">
        <v>10308</v>
      </c>
      <c r="B4943" t="s">
        <v>143</v>
      </c>
      <c r="C4943">
        <v>1992</v>
      </c>
      <c r="D4943">
        <v>1993</v>
      </c>
      <c r="E4943">
        <v>2</v>
      </c>
      <c r="F4943">
        <v>517</v>
      </c>
      <c r="G4943">
        <v>306</v>
      </c>
      <c r="H4943">
        <v>0</v>
      </c>
      <c r="I4943">
        <v>1029</v>
      </c>
      <c r="J4943">
        <v>204</v>
      </c>
      <c r="K4943">
        <v>825</v>
      </c>
      <c r="L4943">
        <v>1</v>
      </c>
      <c r="M4943">
        <v>856</v>
      </c>
    </row>
    <row r="4944" spans="1:13" x14ac:dyDescent="0.2">
      <c r="A4944">
        <v>10308</v>
      </c>
      <c r="B4944" t="s">
        <v>143</v>
      </c>
      <c r="C4944">
        <v>1992</v>
      </c>
      <c r="D4944">
        <v>1994</v>
      </c>
      <c r="E4944">
        <v>3</v>
      </c>
      <c r="F4944">
        <v>538</v>
      </c>
      <c r="G4944">
        <v>456</v>
      </c>
      <c r="H4944">
        <v>0</v>
      </c>
      <c r="I4944">
        <v>1029</v>
      </c>
      <c r="J4944">
        <v>204</v>
      </c>
      <c r="K4944">
        <v>825</v>
      </c>
      <c r="L4944">
        <v>1</v>
      </c>
      <c r="M4944">
        <v>856</v>
      </c>
    </row>
    <row r="4945" spans="1:13" x14ac:dyDescent="0.2">
      <c r="A4945">
        <v>10308</v>
      </c>
      <c r="B4945" t="s">
        <v>143</v>
      </c>
      <c r="C4945">
        <v>1992</v>
      </c>
      <c r="D4945">
        <v>1995</v>
      </c>
      <c r="E4945">
        <v>4</v>
      </c>
      <c r="F4945">
        <v>519</v>
      </c>
      <c r="G4945">
        <v>514</v>
      </c>
      <c r="H4945">
        <v>5</v>
      </c>
      <c r="I4945">
        <v>1029</v>
      </c>
      <c r="J4945">
        <v>204</v>
      </c>
      <c r="K4945">
        <v>825</v>
      </c>
      <c r="L4945">
        <v>1</v>
      </c>
      <c r="M4945">
        <v>856</v>
      </c>
    </row>
    <row r="4946" spans="1:13" x14ac:dyDescent="0.2">
      <c r="A4946">
        <v>10308</v>
      </c>
      <c r="B4946" t="s">
        <v>143</v>
      </c>
      <c r="C4946">
        <v>1992</v>
      </c>
      <c r="D4946">
        <v>1996</v>
      </c>
      <c r="E4946">
        <v>5</v>
      </c>
      <c r="F4946">
        <v>518</v>
      </c>
      <c r="G4946">
        <v>518</v>
      </c>
      <c r="H4946">
        <v>0</v>
      </c>
      <c r="I4946">
        <v>1029</v>
      </c>
      <c r="J4946">
        <v>204</v>
      </c>
      <c r="K4946">
        <v>825</v>
      </c>
      <c r="L4946">
        <v>1</v>
      </c>
      <c r="M4946">
        <v>856</v>
      </c>
    </row>
    <row r="4947" spans="1:13" x14ac:dyDescent="0.2">
      <c r="A4947">
        <v>10308</v>
      </c>
      <c r="B4947" t="s">
        <v>143</v>
      </c>
      <c r="C4947">
        <v>1992</v>
      </c>
      <c r="D4947">
        <v>1997</v>
      </c>
      <c r="E4947">
        <v>6</v>
      </c>
      <c r="F4947">
        <v>518</v>
      </c>
      <c r="G4947">
        <v>518</v>
      </c>
      <c r="H4947">
        <v>0</v>
      </c>
      <c r="I4947">
        <v>1029</v>
      </c>
      <c r="J4947">
        <v>204</v>
      </c>
      <c r="K4947">
        <v>825</v>
      </c>
      <c r="L4947">
        <v>1</v>
      </c>
      <c r="M4947">
        <v>856</v>
      </c>
    </row>
    <row r="4948" spans="1:13" x14ac:dyDescent="0.2">
      <c r="A4948">
        <v>10308</v>
      </c>
      <c r="B4948" t="s">
        <v>143</v>
      </c>
      <c r="C4948">
        <v>1992</v>
      </c>
      <c r="D4948">
        <v>1998</v>
      </c>
      <c r="E4948">
        <v>7</v>
      </c>
      <c r="F4948">
        <v>518</v>
      </c>
      <c r="G4948">
        <v>518</v>
      </c>
      <c r="H4948">
        <v>0</v>
      </c>
      <c r="I4948">
        <v>1029</v>
      </c>
      <c r="J4948">
        <v>204</v>
      </c>
      <c r="K4948">
        <v>825</v>
      </c>
      <c r="L4948">
        <v>1</v>
      </c>
      <c r="M4948">
        <v>856</v>
      </c>
    </row>
    <row r="4949" spans="1:13" x14ac:dyDescent="0.2">
      <c r="A4949">
        <v>10308</v>
      </c>
      <c r="B4949" t="s">
        <v>143</v>
      </c>
      <c r="C4949">
        <v>1992</v>
      </c>
      <c r="D4949">
        <v>1999</v>
      </c>
      <c r="E4949">
        <v>8</v>
      </c>
      <c r="F4949">
        <v>360</v>
      </c>
      <c r="G4949">
        <v>518</v>
      </c>
      <c r="H4949">
        <v>0</v>
      </c>
      <c r="I4949">
        <v>1029</v>
      </c>
      <c r="J4949">
        <v>204</v>
      </c>
      <c r="K4949">
        <v>825</v>
      </c>
      <c r="L4949">
        <v>1</v>
      </c>
      <c r="M4949">
        <v>856</v>
      </c>
    </row>
    <row r="4950" spans="1:13" x14ac:dyDescent="0.2">
      <c r="A4950">
        <v>10308</v>
      </c>
      <c r="B4950" t="s">
        <v>143</v>
      </c>
      <c r="C4950">
        <v>1992</v>
      </c>
      <c r="D4950">
        <v>2000</v>
      </c>
      <c r="E4950">
        <v>9</v>
      </c>
      <c r="F4950">
        <v>518</v>
      </c>
      <c r="G4950">
        <v>518</v>
      </c>
      <c r="H4950">
        <v>0</v>
      </c>
      <c r="I4950">
        <v>1029</v>
      </c>
      <c r="J4950">
        <v>204</v>
      </c>
      <c r="K4950">
        <v>825</v>
      </c>
      <c r="L4950">
        <v>1</v>
      </c>
      <c r="M4950">
        <v>856</v>
      </c>
    </row>
    <row r="4951" spans="1:13" x14ac:dyDescent="0.2">
      <c r="A4951">
        <v>10308</v>
      </c>
      <c r="B4951" t="s">
        <v>143</v>
      </c>
      <c r="C4951">
        <v>1992</v>
      </c>
      <c r="D4951">
        <v>2001</v>
      </c>
      <c r="E4951">
        <v>10</v>
      </c>
      <c r="F4951">
        <v>518</v>
      </c>
      <c r="G4951">
        <v>518</v>
      </c>
      <c r="H4951">
        <v>0</v>
      </c>
      <c r="I4951">
        <v>1029</v>
      </c>
      <c r="J4951">
        <v>204</v>
      </c>
      <c r="K4951">
        <v>825</v>
      </c>
      <c r="L4951">
        <v>1</v>
      </c>
      <c r="M4951">
        <v>856</v>
      </c>
    </row>
    <row r="4952" spans="1:13" x14ac:dyDescent="0.2">
      <c r="A4952">
        <v>10308</v>
      </c>
      <c r="B4952" t="s">
        <v>143</v>
      </c>
      <c r="C4952">
        <v>1993</v>
      </c>
      <c r="D4952">
        <v>1993</v>
      </c>
      <c r="E4952">
        <v>1</v>
      </c>
      <c r="F4952">
        <v>405</v>
      </c>
      <c r="G4952">
        <v>200</v>
      </c>
      <c r="H4952">
        <v>108</v>
      </c>
      <c r="I4952">
        <v>1251</v>
      </c>
      <c r="J4952">
        <v>243</v>
      </c>
      <c r="K4952">
        <v>1008</v>
      </c>
      <c r="L4952">
        <v>1</v>
      </c>
      <c r="M4952">
        <v>856</v>
      </c>
    </row>
    <row r="4953" spans="1:13" x14ac:dyDescent="0.2">
      <c r="A4953">
        <v>10308</v>
      </c>
      <c r="B4953" t="s">
        <v>143</v>
      </c>
      <c r="C4953">
        <v>1993</v>
      </c>
      <c r="D4953">
        <v>1994</v>
      </c>
      <c r="E4953">
        <v>2</v>
      </c>
      <c r="F4953">
        <v>440</v>
      </c>
      <c r="G4953">
        <v>315</v>
      </c>
      <c r="H4953">
        <v>0</v>
      </c>
      <c r="I4953">
        <v>1251</v>
      </c>
      <c r="J4953">
        <v>243</v>
      </c>
      <c r="K4953">
        <v>1008</v>
      </c>
      <c r="L4953">
        <v>1</v>
      </c>
      <c r="M4953">
        <v>856</v>
      </c>
    </row>
    <row r="4954" spans="1:13" x14ac:dyDescent="0.2">
      <c r="A4954">
        <v>10308</v>
      </c>
      <c r="B4954" t="s">
        <v>143</v>
      </c>
      <c r="C4954">
        <v>1993</v>
      </c>
      <c r="D4954">
        <v>1995</v>
      </c>
      <c r="E4954">
        <v>3</v>
      </c>
      <c r="F4954">
        <v>491</v>
      </c>
      <c r="G4954">
        <v>381</v>
      </c>
      <c r="H4954">
        <v>4</v>
      </c>
      <c r="I4954">
        <v>1251</v>
      </c>
      <c r="J4954">
        <v>243</v>
      </c>
      <c r="K4954">
        <v>1008</v>
      </c>
      <c r="L4954">
        <v>1</v>
      </c>
      <c r="M4954">
        <v>856</v>
      </c>
    </row>
    <row r="4955" spans="1:13" x14ac:dyDescent="0.2">
      <c r="A4955">
        <v>10308</v>
      </c>
      <c r="B4955" t="s">
        <v>143</v>
      </c>
      <c r="C4955">
        <v>1993</v>
      </c>
      <c r="D4955">
        <v>1996</v>
      </c>
      <c r="E4955">
        <v>4</v>
      </c>
      <c r="F4955">
        <v>472</v>
      </c>
      <c r="G4955">
        <v>428</v>
      </c>
      <c r="H4955">
        <v>4</v>
      </c>
      <c r="I4955">
        <v>1251</v>
      </c>
      <c r="J4955">
        <v>243</v>
      </c>
      <c r="K4955">
        <v>1008</v>
      </c>
      <c r="L4955">
        <v>1</v>
      </c>
      <c r="M4955">
        <v>856</v>
      </c>
    </row>
    <row r="4956" spans="1:13" x14ac:dyDescent="0.2">
      <c r="A4956">
        <v>10308</v>
      </c>
      <c r="B4956" t="s">
        <v>143</v>
      </c>
      <c r="C4956">
        <v>1993</v>
      </c>
      <c r="D4956">
        <v>1997</v>
      </c>
      <c r="E4956">
        <v>5</v>
      </c>
      <c r="F4956">
        <v>468</v>
      </c>
      <c r="G4956">
        <v>428</v>
      </c>
      <c r="H4956">
        <v>0</v>
      </c>
      <c r="I4956">
        <v>1251</v>
      </c>
      <c r="J4956">
        <v>243</v>
      </c>
      <c r="K4956">
        <v>1008</v>
      </c>
      <c r="L4956">
        <v>1</v>
      </c>
      <c r="M4956">
        <v>856</v>
      </c>
    </row>
    <row r="4957" spans="1:13" x14ac:dyDescent="0.2">
      <c r="A4957">
        <v>10308</v>
      </c>
      <c r="B4957" t="s">
        <v>143</v>
      </c>
      <c r="C4957">
        <v>1993</v>
      </c>
      <c r="D4957">
        <v>1998</v>
      </c>
      <c r="E4957">
        <v>6</v>
      </c>
      <c r="F4957">
        <v>430</v>
      </c>
      <c r="G4957">
        <v>430</v>
      </c>
      <c r="H4957">
        <v>0</v>
      </c>
      <c r="I4957">
        <v>1251</v>
      </c>
      <c r="J4957">
        <v>243</v>
      </c>
      <c r="K4957">
        <v>1008</v>
      </c>
      <c r="L4957">
        <v>1</v>
      </c>
      <c r="M4957">
        <v>856</v>
      </c>
    </row>
    <row r="4958" spans="1:13" x14ac:dyDescent="0.2">
      <c r="A4958">
        <v>10308</v>
      </c>
      <c r="B4958" t="s">
        <v>143</v>
      </c>
      <c r="C4958">
        <v>1993</v>
      </c>
      <c r="D4958">
        <v>1999</v>
      </c>
      <c r="E4958">
        <v>7</v>
      </c>
      <c r="F4958">
        <v>430</v>
      </c>
      <c r="G4958">
        <v>430</v>
      </c>
      <c r="H4958">
        <v>0</v>
      </c>
      <c r="I4958">
        <v>1251</v>
      </c>
      <c r="J4958">
        <v>243</v>
      </c>
      <c r="K4958">
        <v>1008</v>
      </c>
      <c r="L4958">
        <v>1</v>
      </c>
      <c r="M4958">
        <v>856</v>
      </c>
    </row>
    <row r="4959" spans="1:13" x14ac:dyDescent="0.2">
      <c r="A4959">
        <v>10308</v>
      </c>
      <c r="B4959" t="s">
        <v>143</v>
      </c>
      <c r="C4959">
        <v>1993</v>
      </c>
      <c r="D4959">
        <v>2000</v>
      </c>
      <c r="E4959">
        <v>8</v>
      </c>
      <c r="F4959">
        <v>430</v>
      </c>
      <c r="G4959">
        <v>430</v>
      </c>
      <c r="H4959">
        <v>0</v>
      </c>
      <c r="I4959">
        <v>1251</v>
      </c>
      <c r="J4959">
        <v>243</v>
      </c>
      <c r="K4959">
        <v>1008</v>
      </c>
      <c r="L4959">
        <v>1</v>
      </c>
      <c r="M4959">
        <v>856</v>
      </c>
    </row>
    <row r="4960" spans="1:13" x14ac:dyDescent="0.2">
      <c r="A4960">
        <v>10308</v>
      </c>
      <c r="B4960" t="s">
        <v>143</v>
      </c>
      <c r="C4960">
        <v>1993</v>
      </c>
      <c r="D4960">
        <v>2001</v>
      </c>
      <c r="E4960">
        <v>9</v>
      </c>
      <c r="F4960">
        <v>430</v>
      </c>
      <c r="G4960">
        <v>430</v>
      </c>
      <c r="H4960">
        <v>0</v>
      </c>
      <c r="I4960">
        <v>1251</v>
      </c>
      <c r="J4960">
        <v>243</v>
      </c>
      <c r="K4960">
        <v>1008</v>
      </c>
      <c r="L4960">
        <v>1</v>
      </c>
      <c r="M4960">
        <v>856</v>
      </c>
    </row>
    <row r="4961" spans="1:13" x14ac:dyDescent="0.2">
      <c r="A4961">
        <v>10308</v>
      </c>
      <c r="B4961" t="s">
        <v>143</v>
      </c>
      <c r="C4961">
        <v>1993</v>
      </c>
      <c r="D4961">
        <v>2002</v>
      </c>
      <c r="E4961">
        <v>10</v>
      </c>
      <c r="F4961">
        <v>430</v>
      </c>
      <c r="G4961">
        <v>430</v>
      </c>
      <c r="H4961">
        <v>0</v>
      </c>
      <c r="I4961">
        <v>1251</v>
      </c>
      <c r="J4961">
        <v>243</v>
      </c>
      <c r="K4961">
        <v>1008</v>
      </c>
      <c r="L4961">
        <v>1</v>
      </c>
      <c r="M4961">
        <v>856</v>
      </c>
    </row>
    <row r="4962" spans="1:13" x14ac:dyDescent="0.2">
      <c r="A4962">
        <v>10308</v>
      </c>
      <c r="B4962" t="s">
        <v>143</v>
      </c>
      <c r="C4962">
        <v>1994</v>
      </c>
      <c r="D4962">
        <v>1994</v>
      </c>
      <c r="E4962">
        <v>1</v>
      </c>
      <c r="F4962">
        <v>546</v>
      </c>
      <c r="G4962">
        <v>204</v>
      </c>
      <c r="H4962">
        <v>94</v>
      </c>
      <c r="I4962">
        <v>1391</v>
      </c>
      <c r="J4962">
        <v>252</v>
      </c>
      <c r="K4962">
        <v>1139</v>
      </c>
      <c r="L4962">
        <v>1</v>
      </c>
      <c r="M4962">
        <v>856</v>
      </c>
    </row>
    <row r="4963" spans="1:13" x14ac:dyDescent="0.2">
      <c r="A4963">
        <v>10308</v>
      </c>
      <c r="B4963" t="s">
        <v>143</v>
      </c>
      <c r="C4963">
        <v>1994</v>
      </c>
      <c r="D4963">
        <v>1995</v>
      </c>
      <c r="E4963">
        <v>2</v>
      </c>
      <c r="F4963">
        <v>684</v>
      </c>
      <c r="G4963">
        <v>337</v>
      </c>
      <c r="H4963">
        <v>10</v>
      </c>
      <c r="I4963">
        <v>1391</v>
      </c>
      <c r="J4963">
        <v>252</v>
      </c>
      <c r="K4963">
        <v>1139</v>
      </c>
      <c r="L4963">
        <v>1</v>
      </c>
      <c r="M4963">
        <v>856</v>
      </c>
    </row>
    <row r="4964" spans="1:13" x14ac:dyDescent="0.2">
      <c r="A4964">
        <v>10308</v>
      </c>
      <c r="B4964" t="s">
        <v>143</v>
      </c>
      <c r="C4964">
        <v>1994</v>
      </c>
      <c r="D4964">
        <v>1996</v>
      </c>
      <c r="E4964">
        <v>3</v>
      </c>
      <c r="F4964">
        <v>747</v>
      </c>
      <c r="G4964">
        <v>513</v>
      </c>
      <c r="H4964">
        <v>4</v>
      </c>
      <c r="I4964">
        <v>1391</v>
      </c>
      <c r="J4964">
        <v>252</v>
      </c>
      <c r="K4964">
        <v>1139</v>
      </c>
      <c r="L4964">
        <v>1</v>
      </c>
      <c r="M4964">
        <v>856</v>
      </c>
    </row>
    <row r="4965" spans="1:13" x14ac:dyDescent="0.2">
      <c r="A4965">
        <v>10308</v>
      </c>
      <c r="B4965" t="s">
        <v>143</v>
      </c>
      <c r="C4965">
        <v>1994</v>
      </c>
      <c r="D4965">
        <v>1997</v>
      </c>
      <c r="E4965">
        <v>4</v>
      </c>
      <c r="F4965">
        <v>758</v>
      </c>
      <c r="G4965">
        <v>598</v>
      </c>
      <c r="H4965">
        <v>4</v>
      </c>
      <c r="I4965">
        <v>1391</v>
      </c>
      <c r="J4965">
        <v>252</v>
      </c>
      <c r="K4965">
        <v>1139</v>
      </c>
      <c r="L4965">
        <v>1</v>
      </c>
      <c r="M4965">
        <v>856</v>
      </c>
    </row>
    <row r="4966" spans="1:13" x14ac:dyDescent="0.2">
      <c r="A4966">
        <v>10308</v>
      </c>
      <c r="B4966" t="s">
        <v>143</v>
      </c>
      <c r="C4966">
        <v>1994</v>
      </c>
      <c r="D4966">
        <v>1998</v>
      </c>
      <c r="E4966">
        <v>5</v>
      </c>
      <c r="F4966">
        <v>745</v>
      </c>
      <c r="G4966">
        <v>805</v>
      </c>
      <c r="H4966">
        <v>0</v>
      </c>
      <c r="I4966">
        <v>1391</v>
      </c>
      <c r="J4966">
        <v>252</v>
      </c>
      <c r="K4966">
        <v>1139</v>
      </c>
      <c r="L4966">
        <v>1</v>
      </c>
      <c r="M4966">
        <v>856</v>
      </c>
    </row>
    <row r="4967" spans="1:13" x14ac:dyDescent="0.2">
      <c r="A4967">
        <v>10308</v>
      </c>
      <c r="B4967" t="s">
        <v>143</v>
      </c>
      <c r="C4967">
        <v>1994</v>
      </c>
      <c r="D4967">
        <v>1999</v>
      </c>
      <c r="E4967">
        <v>6</v>
      </c>
      <c r="F4967">
        <v>722</v>
      </c>
      <c r="G4967">
        <v>704</v>
      </c>
      <c r="H4967">
        <v>0</v>
      </c>
      <c r="I4967">
        <v>1391</v>
      </c>
      <c r="J4967">
        <v>252</v>
      </c>
      <c r="K4967">
        <v>1139</v>
      </c>
      <c r="L4967">
        <v>1</v>
      </c>
      <c r="M4967">
        <v>856</v>
      </c>
    </row>
    <row r="4968" spans="1:13" x14ac:dyDescent="0.2">
      <c r="A4968">
        <v>10308</v>
      </c>
      <c r="B4968" t="s">
        <v>143</v>
      </c>
      <c r="C4968">
        <v>1994</v>
      </c>
      <c r="D4968">
        <v>2000</v>
      </c>
      <c r="E4968">
        <v>7</v>
      </c>
      <c r="F4968">
        <v>707</v>
      </c>
      <c r="G4968">
        <v>692</v>
      </c>
      <c r="H4968">
        <v>0</v>
      </c>
      <c r="I4968">
        <v>1391</v>
      </c>
      <c r="J4968">
        <v>252</v>
      </c>
      <c r="K4968">
        <v>1139</v>
      </c>
      <c r="L4968">
        <v>1</v>
      </c>
      <c r="M4968">
        <v>856</v>
      </c>
    </row>
    <row r="4969" spans="1:13" x14ac:dyDescent="0.2">
      <c r="A4969">
        <v>10308</v>
      </c>
      <c r="B4969" t="s">
        <v>143</v>
      </c>
      <c r="C4969">
        <v>1994</v>
      </c>
      <c r="D4969">
        <v>2001</v>
      </c>
      <c r="E4969">
        <v>8</v>
      </c>
      <c r="F4969">
        <v>697</v>
      </c>
      <c r="G4969">
        <v>697</v>
      </c>
      <c r="H4969">
        <v>0</v>
      </c>
      <c r="I4969">
        <v>1391</v>
      </c>
      <c r="J4969">
        <v>252</v>
      </c>
      <c r="K4969">
        <v>1139</v>
      </c>
      <c r="L4969">
        <v>1</v>
      </c>
      <c r="M4969">
        <v>856</v>
      </c>
    </row>
    <row r="4970" spans="1:13" x14ac:dyDescent="0.2">
      <c r="A4970">
        <v>10308</v>
      </c>
      <c r="B4970" t="s">
        <v>143</v>
      </c>
      <c r="C4970">
        <v>1994</v>
      </c>
      <c r="D4970">
        <v>2002</v>
      </c>
      <c r="E4970">
        <v>9</v>
      </c>
      <c r="F4970">
        <v>697</v>
      </c>
      <c r="G4970">
        <v>697</v>
      </c>
      <c r="H4970">
        <v>0</v>
      </c>
      <c r="I4970">
        <v>1391</v>
      </c>
      <c r="J4970">
        <v>252</v>
      </c>
      <c r="K4970">
        <v>1139</v>
      </c>
      <c r="L4970">
        <v>1</v>
      </c>
      <c r="M4970">
        <v>856</v>
      </c>
    </row>
    <row r="4971" spans="1:13" x14ac:dyDescent="0.2">
      <c r="A4971">
        <v>10308</v>
      </c>
      <c r="B4971" t="s">
        <v>143</v>
      </c>
      <c r="C4971">
        <v>1994</v>
      </c>
      <c r="D4971">
        <v>2003</v>
      </c>
      <c r="E4971">
        <v>10</v>
      </c>
      <c r="F4971">
        <v>698</v>
      </c>
      <c r="G4971">
        <v>698</v>
      </c>
      <c r="H4971">
        <v>0</v>
      </c>
      <c r="I4971">
        <v>1391</v>
      </c>
      <c r="J4971">
        <v>252</v>
      </c>
      <c r="K4971">
        <v>1139</v>
      </c>
      <c r="L4971">
        <v>1</v>
      </c>
      <c r="M4971">
        <v>856</v>
      </c>
    </row>
    <row r="4972" spans="1:13" x14ac:dyDescent="0.2">
      <c r="A4972">
        <v>10308</v>
      </c>
      <c r="B4972" t="s">
        <v>143</v>
      </c>
      <c r="C4972">
        <v>1995</v>
      </c>
      <c r="D4972">
        <v>1995</v>
      </c>
      <c r="E4972">
        <v>1</v>
      </c>
      <c r="F4972">
        <v>598</v>
      </c>
      <c r="G4972">
        <v>236</v>
      </c>
      <c r="H4972">
        <v>74</v>
      </c>
      <c r="I4972">
        <v>1055</v>
      </c>
      <c r="J4972">
        <v>198</v>
      </c>
      <c r="K4972">
        <v>857</v>
      </c>
      <c r="L4972">
        <v>1</v>
      </c>
      <c r="M4972">
        <v>856</v>
      </c>
    </row>
    <row r="4973" spans="1:13" x14ac:dyDescent="0.2">
      <c r="A4973">
        <v>10308</v>
      </c>
      <c r="B4973" t="s">
        <v>143</v>
      </c>
      <c r="C4973">
        <v>1995</v>
      </c>
      <c r="D4973">
        <v>1996</v>
      </c>
      <c r="E4973">
        <v>2</v>
      </c>
      <c r="F4973">
        <v>667</v>
      </c>
      <c r="G4973">
        <v>471</v>
      </c>
      <c r="H4973">
        <v>10</v>
      </c>
      <c r="I4973">
        <v>1055</v>
      </c>
      <c r="J4973">
        <v>198</v>
      </c>
      <c r="K4973">
        <v>857</v>
      </c>
      <c r="L4973">
        <v>1</v>
      </c>
      <c r="M4973">
        <v>856</v>
      </c>
    </row>
    <row r="4974" spans="1:13" x14ac:dyDescent="0.2">
      <c r="A4974">
        <v>10308</v>
      </c>
      <c r="B4974" t="s">
        <v>143</v>
      </c>
      <c r="C4974">
        <v>1995</v>
      </c>
      <c r="D4974">
        <v>1997</v>
      </c>
      <c r="E4974">
        <v>3</v>
      </c>
      <c r="F4974">
        <v>739</v>
      </c>
      <c r="G4974">
        <v>525</v>
      </c>
      <c r="H4974">
        <v>4</v>
      </c>
      <c r="I4974">
        <v>1055</v>
      </c>
      <c r="J4974">
        <v>198</v>
      </c>
      <c r="K4974">
        <v>857</v>
      </c>
      <c r="L4974">
        <v>1</v>
      </c>
      <c r="M4974">
        <v>856</v>
      </c>
    </row>
    <row r="4975" spans="1:13" x14ac:dyDescent="0.2">
      <c r="A4975">
        <v>10308</v>
      </c>
      <c r="B4975" t="s">
        <v>143</v>
      </c>
      <c r="C4975">
        <v>1995</v>
      </c>
      <c r="D4975">
        <v>1998</v>
      </c>
      <c r="E4975">
        <v>4</v>
      </c>
      <c r="F4975">
        <v>802</v>
      </c>
      <c r="G4975">
        <v>633</v>
      </c>
      <c r="H4975">
        <v>4</v>
      </c>
      <c r="I4975">
        <v>1055</v>
      </c>
      <c r="J4975">
        <v>198</v>
      </c>
      <c r="K4975">
        <v>857</v>
      </c>
      <c r="L4975">
        <v>1</v>
      </c>
      <c r="M4975">
        <v>856</v>
      </c>
    </row>
    <row r="4976" spans="1:13" x14ac:dyDescent="0.2">
      <c r="A4976">
        <v>10308</v>
      </c>
      <c r="B4976" t="s">
        <v>143</v>
      </c>
      <c r="C4976">
        <v>1995</v>
      </c>
      <c r="D4976">
        <v>1999</v>
      </c>
      <c r="E4976">
        <v>5</v>
      </c>
      <c r="F4976">
        <v>694</v>
      </c>
      <c r="G4976">
        <v>691</v>
      </c>
      <c r="H4976">
        <v>0</v>
      </c>
      <c r="I4976">
        <v>1055</v>
      </c>
      <c r="J4976">
        <v>198</v>
      </c>
      <c r="K4976">
        <v>857</v>
      </c>
      <c r="L4976">
        <v>1</v>
      </c>
      <c r="M4976">
        <v>856</v>
      </c>
    </row>
    <row r="4977" spans="1:13" x14ac:dyDescent="0.2">
      <c r="A4977">
        <v>10308</v>
      </c>
      <c r="B4977" t="s">
        <v>143</v>
      </c>
      <c r="C4977">
        <v>1995</v>
      </c>
      <c r="D4977">
        <v>2000</v>
      </c>
      <c r="E4977">
        <v>6</v>
      </c>
      <c r="F4977">
        <v>675</v>
      </c>
      <c r="G4977">
        <v>675</v>
      </c>
      <c r="H4977">
        <v>0</v>
      </c>
      <c r="I4977">
        <v>1055</v>
      </c>
      <c r="J4977">
        <v>198</v>
      </c>
      <c r="K4977">
        <v>857</v>
      </c>
      <c r="L4977">
        <v>1</v>
      </c>
      <c r="M4977">
        <v>856</v>
      </c>
    </row>
    <row r="4978" spans="1:13" x14ac:dyDescent="0.2">
      <c r="A4978">
        <v>10308</v>
      </c>
      <c r="B4978" t="s">
        <v>143</v>
      </c>
      <c r="C4978">
        <v>1995</v>
      </c>
      <c r="D4978">
        <v>2001</v>
      </c>
      <c r="E4978">
        <v>7</v>
      </c>
      <c r="F4978">
        <v>672</v>
      </c>
      <c r="G4978">
        <v>672</v>
      </c>
      <c r="H4978">
        <v>0</v>
      </c>
      <c r="I4978">
        <v>1055</v>
      </c>
      <c r="J4978">
        <v>198</v>
      </c>
      <c r="K4978">
        <v>857</v>
      </c>
      <c r="L4978">
        <v>1</v>
      </c>
      <c r="M4978">
        <v>856</v>
      </c>
    </row>
    <row r="4979" spans="1:13" x14ac:dyDescent="0.2">
      <c r="A4979">
        <v>10308</v>
      </c>
      <c r="B4979" t="s">
        <v>143</v>
      </c>
      <c r="C4979">
        <v>1995</v>
      </c>
      <c r="D4979">
        <v>2002</v>
      </c>
      <c r="E4979">
        <v>8</v>
      </c>
      <c r="F4979">
        <v>672</v>
      </c>
      <c r="G4979">
        <v>672</v>
      </c>
      <c r="H4979">
        <v>0</v>
      </c>
      <c r="I4979">
        <v>1055</v>
      </c>
      <c r="J4979">
        <v>198</v>
      </c>
      <c r="K4979">
        <v>857</v>
      </c>
      <c r="L4979">
        <v>1</v>
      </c>
      <c r="M4979">
        <v>856</v>
      </c>
    </row>
    <row r="4980" spans="1:13" x14ac:dyDescent="0.2">
      <c r="A4980">
        <v>10308</v>
      </c>
      <c r="B4980" t="s">
        <v>143</v>
      </c>
      <c r="C4980">
        <v>1995</v>
      </c>
      <c r="D4980">
        <v>2003</v>
      </c>
      <c r="E4980">
        <v>9</v>
      </c>
      <c r="F4980">
        <v>672</v>
      </c>
      <c r="G4980">
        <v>672</v>
      </c>
      <c r="H4980">
        <v>0</v>
      </c>
      <c r="I4980">
        <v>1055</v>
      </c>
      <c r="J4980">
        <v>198</v>
      </c>
      <c r="K4980">
        <v>857</v>
      </c>
      <c r="L4980">
        <v>1</v>
      </c>
      <c r="M4980">
        <v>856</v>
      </c>
    </row>
    <row r="4981" spans="1:13" x14ac:dyDescent="0.2">
      <c r="A4981">
        <v>10308</v>
      </c>
      <c r="B4981" t="s">
        <v>143</v>
      </c>
      <c r="C4981">
        <v>1995</v>
      </c>
      <c r="D4981">
        <v>2004</v>
      </c>
      <c r="E4981">
        <v>10</v>
      </c>
      <c r="F4981">
        <v>672</v>
      </c>
      <c r="G4981">
        <v>672</v>
      </c>
      <c r="H4981">
        <v>0</v>
      </c>
      <c r="I4981">
        <v>1055</v>
      </c>
      <c r="J4981">
        <v>198</v>
      </c>
      <c r="K4981">
        <v>857</v>
      </c>
      <c r="L4981">
        <v>1</v>
      </c>
      <c r="M4981">
        <v>856</v>
      </c>
    </row>
    <row r="4982" spans="1:13" x14ac:dyDescent="0.2">
      <c r="A4982">
        <v>10308</v>
      </c>
      <c r="B4982" t="s">
        <v>143</v>
      </c>
      <c r="C4982">
        <v>1996</v>
      </c>
      <c r="D4982">
        <v>1996</v>
      </c>
      <c r="E4982">
        <v>1</v>
      </c>
      <c r="F4982">
        <v>360</v>
      </c>
      <c r="G4982">
        <v>155</v>
      </c>
      <c r="H4982">
        <v>74</v>
      </c>
      <c r="I4982">
        <v>748</v>
      </c>
      <c r="J4982">
        <v>124</v>
      </c>
      <c r="K4982">
        <v>624</v>
      </c>
      <c r="L4982">
        <v>1</v>
      </c>
      <c r="M4982">
        <v>856</v>
      </c>
    </row>
    <row r="4983" spans="1:13" x14ac:dyDescent="0.2">
      <c r="A4983">
        <v>10308</v>
      </c>
      <c r="B4983" t="s">
        <v>143</v>
      </c>
      <c r="C4983">
        <v>1996</v>
      </c>
      <c r="D4983">
        <v>1997</v>
      </c>
      <c r="E4983">
        <v>2</v>
      </c>
      <c r="F4983">
        <v>305</v>
      </c>
      <c r="G4983">
        <v>185</v>
      </c>
      <c r="H4983">
        <v>10</v>
      </c>
      <c r="I4983">
        <v>748</v>
      </c>
      <c r="J4983">
        <v>124</v>
      </c>
      <c r="K4983">
        <v>624</v>
      </c>
      <c r="L4983">
        <v>1</v>
      </c>
      <c r="M4983">
        <v>856</v>
      </c>
    </row>
    <row r="4984" spans="1:13" x14ac:dyDescent="0.2">
      <c r="A4984">
        <v>10308</v>
      </c>
      <c r="B4984" t="s">
        <v>143</v>
      </c>
      <c r="C4984">
        <v>1996</v>
      </c>
      <c r="D4984">
        <v>1998</v>
      </c>
      <c r="E4984">
        <v>3</v>
      </c>
      <c r="F4984">
        <v>274</v>
      </c>
      <c r="G4984">
        <v>294</v>
      </c>
      <c r="H4984">
        <v>4</v>
      </c>
      <c r="I4984">
        <v>748</v>
      </c>
      <c r="J4984">
        <v>124</v>
      </c>
      <c r="K4984">
        <v>624</v>
      </c>
      <c r="L4984">
        <v>1</v>
      </c>
      <c r="M4984">
        <v>856</v>
      </c>
    </row>
    <row r="4985" spans="1:13" x14ac:dyDescent="0.2">
      <c r="A4985">
        <v>10308</v>
      </c>
      <c r="B4985" t="s">
        <v>143</v>
      </c>
      <c r="C4985">
        <v>1996</v>
      </c>
      <c r="D4985">
        <v>1999</v>
      </c>
      <c r="E4985">
        <v>4</v>
      </c>
      <c r="F4985">
        <v>275</v>
      </c>
      <c r="G4985">
        <v>295</v>
      </c>
      <c r="H4985">
        <v>4</v>
      </c>
      <c r="I4985">
        <v>748</v>
      </c>
      <c r="J4985">
        <v>124</v>
      </c>
      <c r="K4985">
        <v>624</v>
      </c>
      <c r="L4985">
        <v>1</v>
      </c>
      <c r="M4985">
        <v>856</v>
      </c>
    </row>
    <row r="4986" spans="1:13" x14ac:dyDescent="0.2">
      <c r="A4986">
        <v>10308</v>
      </c>
      <c r="B4986" t="s">
        <v>143</v>
      </c>
      <c r="C4986">
        <v>1996</v>
      </c>
      <c r="D4986">
        <v>2000</v>
      </c>
      <c r="E4986">
        <v>5</v>
      </c>
      <c r="F4986">
        <v>257</v>
      </c>
      <c r="G4986">
        <v>267</v>
      </c>
      <c r="H4986">
        <v>0</v>
      </c>
      <c r="I4986">
        <v>748</v>
      </c>
      <c r="J4986">
        <v>124</v>
      </c>
      <c r="K4986">
        <v>624</v>
      </c>
      <c r="L4986">
        <v>1</v>
      </c>
      <c r="M4986">
        <v>856</v>
      </c>
    </row>
    <row r="4987" spans="1:13" x14ac:dyDescent="0.2">
      <c r="A4987">
        <v>10308</v>
      </c>
      <c r="B4987" t="s">
        <v>143</v>
      </c>
      <c r="C4987">
        <v>1996</v>
      </c>
      <c r="D4987">
        <v>2001</v>
      </c>
      <c r="E4987">
        <v>6</v>
      </c>
      <c r="F4987">
        <v>256</v>
      </c>
      <c r="G4987">
        <v>266</v>
      </c>
      <c r="H4987">
        <v>0</v>
      </c>
      <c r="I4987">
        <v>748</v>
      </c>
      <c r="J4987">
        <v>124</v>
      </c>
      <c r="K4987">
        <v>624</v>
      </c>
      <c r="L4987">
        <v>1</v>
      </c>
      <c r="M4987">
        <v>856</v>
      </c>
    </row>
    <row r="4988" spans="1:13" x14ac:dyDescent="0.2">
      <c r="A4988">
        <v>10308</v>
      </c>
      <c r="B4988" t="s">
        <v>143</v>
      </c>
      <c r="C4988">
        <v>1996</v>
      </c>
      <c r="D4988">
        <v>2002</v>
      </c>
      <c r="E4988">
        <v>7</v>
      </c>
      <c r="F4988">
        <v>256</v>
      </c>
      <c r="G4988">
        <v>266</v>
      </c>
      <c r="H4988">
        <v>0</v>
      </c>
      <c r="I4988">
        <v>748</v>
      </c>
      <c r="J4988">
        <v>124</v>
      </c>
      <c r="K4988">
        <v>624</v>
      </c>
      <c r="L4988">
        <v>1</v>
      </c>
      <c r="M4988">
        <v>856</v>
      </c>
    </row>
    <row r="4989" spans="1:13" x14ac:dyDescent="0.2">
      <c r="A4989">
        <v>10308</v>
      </c>
      <c r="B4989" t="s">
        <v>143</v>
      </c>
      <c r="C4989">
        <v>1996</v>
      </c>
      <c r="D4989">
        <v>2003</v>
      </c>
      <c r="E4989">
        <v>8</v>
      </c>
      <c r="F4989">
        <v>256</v>
      </c>
      <c r="G4989">
        <v>266</v>
      </c>
      <c r="H4989">
        <v>0</v>
      </c>
      <c r="I4989">
        <v>748</v>
      </c>
      <c r="J4989">
        <v>124</v>
      </c>
      <c r="K4989">
        <v>624</v>
      </c>
      <c r="L4989">
        <v>1</v>
      </c>
      <c r="M4989">
        <v>856</v>
      </c>
    </row>
    <row r="4990" spans="1:13" x14ac:dyDescent="0.2">
      <c r="A4990">
        <v>10308</v>
      </c>
      <c r="B4990" t="s">
        <v>143</v>
      </c>
      <c r="C4990">
        <v>1996</v>
      </c>
      <c r="D4990">
        <v>2004</v>
      </c>
      <c r="E4990">
        <v>9</v>
      </c>
      <c r="F4990">
        <v>256</v>
      </c>
      <c r="G4990">
        <v>266</v>
      </c>
      <c r="H4990">
        <v>0</v>
      </c>
      <c r="I4990">
        <v>748</v>
      </c>
      <c r="J4990">
        <v>124</v>
      </c>
      <c r="K4990">
        <v>624</v>
      </c>
      <c r="L4990">
        <v>1</v>
      </c>
      <c r="M4990">
        <v>856</v>
      </c>
    </row>
    <row r="4991" spans="1:13" x14ac:dyDescent="0.2">
      <c r="A4991">
        <v>10308</v>
      </c>
      <c r="B4991" t="s">
        <v>143</v>
      </c>
      <c r="C4991">
        <v>1996</v>
      </c>
      <c r="D4991">
        <v>2005</v>
      </c>
      <c r="E4991">
        <v>10</v>
      </c>
      <c r="F4991">
        <v>256</v>
      </c>
      <c r="G4991">
        <v>266</v>
      </c>
      <c r="H4991">
        <v>0</v>
      </c>
      <c r="I4991">
        <v>748</v>
      </c>
      <c r="J4991">
        <v>124</v>
      </c>
      <c r="K4991">
        <v>624</v>
      </c>
      <c r="L4991">
        <v>1</v>
      </c>
      <c r="M4991">
        <v>856</v>
      </c>
    </row>
    <row r="4992" spans="1:13" x14ac:dyDescent="0.2">
      <c r="A4992">
        <v>10308</v>
      </c>
      <c r="B4992" t="s">
        <v>143</v>
      </c>
      <c r="C4992">
        <v>1997</v>
      </c>
      <c r="D4992">
        <v>1997</v>
      </c>
      <c r="E4992">
        <v>1</v>
      </c>
      <c r="F4992">
        <v>451</v>
      </c>
      <c r="G4992">
        <v>197</v>
      </c>
      <c r="H4992">
        <v>75</v>
      </c>
      <c r="I4992">
        <v>771</v>
      </c>
      <c r="J4992">
        <v>145</v>
      </c>
      <c r="K4992">
        <v>626</v>
      </c>
      <c r="L4992">
        <v>1</v>
      </c>
      <c r="M4992">
        <v>856</v>
      </c>
    </row>
    <row r="4993" spans="1:13" x14ac:dyDescent="0.2">
      <c r="A4993">
        <v>10308</v>
      </c>
      <c r="B4993" t="s">
        <v>143</v>
      </c>
      <c r="C4993">
        <v>1997</v>
      </c>
      <c r="D4993">
        <v>1998</v>
      </c>
      <c r="E4993">
        <v>2</v>
      </c>
      <c r="F4993">
        <v>586</v>
      </c>
      <c r="G4993">
        <v>402</v>
      </c>
      <c r="H4993">
        <v>10</v>
      </c>
      <c r="I4993">
        <v>771</v>
      </c>
      <c r="J4993">
        <v>145</v>
      </c>
      <c r="K4993">
        <v>626</v>
      </c>
      <c r="L4993">
        <v>1</v>
      </c>
      <c r="M4993">
        <v>856</v>
      </c>
    </row>
    <row r="4994" spans="1:13" x14ac:dyDescent="0.2">
      <c r="A4994">
        <v>10308</v>
      </c>
      <c r="B4994" t="s">
        <v>143</v>
      </c>
      <c r="C4994">
        <v>1997</v>
      </c>
      <c r="D4994">
        <v>1999</v>
      </c>
      <c r="E4994">
        <v>3</v>
      </c>
      <c r="F4994">
        <v>590</v>
      </c>
      <c r="G4994">
        <v>476</v>
      </c>
      <c r="H4994">
        <v>4</v>
      </c>
      <c r="I4994">
        <v>771</v>
      </c>
      <c r="J4994">
        <v>145</v>
      </c>
      <c r="K4994">
        <v>626</v>
      </c>
      <c r="L4994">
        <v>1</v>
      </c>
      <c r="M4994">
        <v>856</v>
      </c>
    </row>
    <row r="4995" spans="1:13" x14ac:dyDescent="0.2">
      <c r="A4995">
        <v>10308</v>
      </c>
      <c r="B4995" t="s">
        <v>143</v>
      </c>
      <c r="C4995">
        <v>1997</v>
      </c>
      <c r="D4995">
        <v>2000</v>
      </c>
      <c r="E4995">
        <v>4</v>
      </c>
      <c r="F4995">
        <v>684</v>
      </c>
      <c r="G4995">
        <v>550</v>
      </c>
      <c r="H4995">
        <v>4</v>
      </c>
      <c r="I4995">
        <v>771</v>
      </c>
      <c r="J4995">
        <v>145</v>
      </c>
      <c r="K4995">
        <v>626</v>
      </c>
      <c r="L4995">
        <v>1</v>
      </c>
      <c r="M4995">
        <v>856</v>
      </c>
    </row>
    <row r="4996" spans="1:13" x14ac:dyDescent="0.2">
      <c r="A4996">
        <v>10308</v>
      </c>
      <c r="B4996" t="s">
        <v>143</v>
      </c>
      <c r="C4996">
        <v>1997</v>
      </c>
      <c r="D4996">
        <v>2001</v>
      </c>
      <c r="E4996">
        <v>5</v>
      </c>
      <c r="F4996">
        <v>619</v>
      </c>
      <c r="G4996">
        <v>560</v>
      </c>
      <c r="H4996">
        <v>0</v>
      </c>
      <c r="I4996">
        <v>771</v>
      </c>
      <c r="J4996">
        <v>145</v>
      </c>
      <c r="K4996">
        <v>626</v>
      </c>
      <c r="L4996">
        <v>1</v>
      </c>
      <c r="M4996">
        <v>856</v>
      </c>
    </row>
    <row r="4997" spans="1:13" x14ac:dyDescent="0.2">
      <c r="A4997">
        <v>10308</v>
      </c>
      <c r="B4997" t="s">
        <v>143</v>
      </c>
      <c r="C4997">
        <v>1997</v>
      </c>
      <c r="D4997">
        <v>2002</v>
      </c>
      <c r="E4997">
        <v>6</v>
      </c>
      <c r="F4997">
        <v>629</v>
      </c>
      <c r="G4997">
        <v>568</v>
      </c>
      <c r="H4997">
        <v>0</v>
      </c>
      <c r="I4997">
        <v>771</v>
      </c>
      <c r="J4997">
        <v>145</v>
      </c>
      <c r="K4997">
        <v>626</v>
      </c>
      <c r="L4997">
        <v>1</v>
      </c>
      <c r="M4997">
        <v>856</v>
      </c>
    </row>
    <row r="4998" spans="1:13" x14ac:dyDescent="0.2">
      <c r="A4998">
        <v>10308</v>
      </c>
      <c r="B4998" t="s">
        <v>143</v>
      </c>
      <c r="C4998">
        <v>1997</v>
      </c>
      <c r="D4998">
        <v>2003</v>
      </c>
      <c r="E4998">
        <v>7</v>
      </c>
      <c r="F4998">
        <v>637</v>
      </c>
      <c r="G4998">
        <v>577</v>
      </c>
      <c r="H4998">
        <v>0</v>
      </c>
      <c r="I4998">
        <v>771</v>
      </c>
      <c r="J4998">
        <v>145</v>
      </c>
      <c r="K4998">
        <v>626</v>
      </c>
      <c r="L4998">
        <v>1</v>
      </c>
      <c r="M4998">
        <v>856</v>
      </c>
    </row>
    <row r="4999" spans="1:13" x14ac:dyDescent="0.2">
      <c r="A4999">
        <v>10308</v>
      </c>
      <c r="B4999" t="s">
        <v>143</v>
      </c>
      <c r="C4999">
        <v>1997</v>
      </c>
      <c r="D4999">
        <v>2004</v>
      </c>
      <c r="E4999">
        <v>8</v>
      </c>
      <c r="F4999">
        <v>635</v>
      </c>
      <c r="G4999">
        <v>588</v>
      </c>
      <c r="H4999">
        <v>0</v>
      </c>
      <c r="I4999">
        <v>771</v>
      </c>
      <c r="J4999">
        <v>145</v>
      </c>
      <c r="K4999">
        <v>626</v>
      </c>
      <c r="L4999">
        <v>1</v>
      </c>
      <c r="M4999">
        <v>856</v>
      </c>
    </row>
    <row r="5000" spans="1:13" x14ac:dyDescent="0.2">
      <c r="A5000">
        <v>10308</v>
      </c>
      <c r="B5000" t="s">
        <v>143</v>
      </c>
      <c r="C5000">
        <v>1997</v>
      </c>
      <c r="D5000">
        <v>2005</v>
      </c>
      <c r="E5000">
        <v>9</v>
      </c>
      <c r="F5000">
        <v>617</v>
      </c>
      <c r="G5000">
        <v>617</v>
      </c>
      <c r="H5000">
        <v>0</v>
      </c>
      <c r="I5000">
        <v>771</v>
      </c>
      <c r="J5000">
        <v>145</v>
      </c>
      <c r="K5000">
        <v>626</v>
      </c>
      <c r="L5000">
        <v>1</v>
      </c>
      <c r="M5000">
        <v>856</v>
      </c>
    </row>
    <row r="5001" spans="1:13" x14ac:dyDescent="0.2">
      <c r="A5001">
        <v>10308</v>
      </c>
      <c r="B5001" t="s">
        <v>143</v>
      </c>
      <c r="C5001">
        <v>1997</v>
      </c>
      <c r="D5001">
        <v>2006</v>
      </c>
      <c r="E5001">
        <v>10</v>
      </c>
      <c r="F5001">
        <v>617</v>
      </c>
      <c r="G5001">
        <v>617</v>
      </c>
      <c r="H5001">
        <v>0</v>
      </c>
      <c r="I5001">
        <v>771</v>
      </c>
      <c r="J5001">
        <v>145</v>
      </c>
      <c r="K5001">
        <v>626</v>
      </c>
      <c r="L5001">
        <v>1</v>
      </c>
      <c r="M5001">
        <v>856</v>
      </c>
    </row>
    <row r="5002" spans="1:13" x14ac:dyDescent="0.2">
      <c r="A5002">
        <v>10561</v>
      </c>
      <c r="B5002" t="s">
        <v>36</v>
      </c>
      <c r="C5002">
        <v>1988</v>
      </c>
      <c r="D5002">
        <v>1988</v>
      </c>
      <c r="E5002">
        <v>1</v>
      </c>
      <c r="F5002">
        <v>0</v>
      </c>
      <c r="G5002">
        <v>0</v>
      </c>
      <c r="H5002">
        <v>0</v>
      </c>
      <c r="I5002">
        <v>0</v>
      </c>
      <c r="J5002">
        <v>0</v>
      </c>
      <c r="K5002">
        <v>0</v>
      </c>
      <c r="L5002">
        <v>1</v>
      </c>
      <c r="M5002">
        <v>0</v>
      </c>
    </row>
    <row r="5003" spans="1:13" x14ac:dyDescent="0.2">
      <c r="A5003">
        <v>10561</v>
      </c>
      <c r="B5003" t="s">
        <v>36</v>
      </c>
      <c r="C5003">
        <v>1988</v>
      </c>
      <c r="D5003">
        <v>1989</v>
      </c>
      <c r="E5003">
        <v>2</v>
      </c>
      <c r="F5003">
        <v>0</v>
      </c>
      <c r="G5003">
        <v>0</v>
      </c>
      <c r="H5003">
        <v>0</v>
      </c>
      <c r="I5003">
        <v>0</v>
      </c>
      <c r="J5003">
        <v>0</v>
      </c>
      <c r="K5003">
        <v>0</v>
      </c>
      <c r="L5003">
        <v>1</v>
      </c>
      <c r="M5003">
        <v>0</v>
      </c>
    </row>
    <row r="5004" spans="1:13" x14ac:dyDescent="0.2">
      <c r="A5004">
        <v>10561</v>
      </c>
      <c r="B5004" t="s">
        <v>36</v>
      </c>
      <c r="C5004">
        <v>1988</v>
      </c>
      <c r="D5004">
        <v>1990</v>
      </c>
      <c r="E5004">
        <v>3</v>
      </c>
      <c r="F5004">
        <v>0</v>
      </c>
      <c r="G5004">
        <v>0</v>
      </c>
      <c r="H5004">
        <v>0</v>
      </c>
      <c r="I5004">
        <v>0</v>
      </c>
      <c r="J5004">
        <v>0</v>
      </c>
      <c r="K5004">
        <v>0</v>
      </c>
      <c r="L5004">
        <v>1</v>
      </c>
      <c r="M5004">
        <v>0</v>
      </c>
    </row>
    <row r="5005" spans="1:13" x14ac:dyDescent="0.2">
      <c r="A5005">
        <v>10561</v>
      </c>
      <c r="B5005" t="s">
        <v>36</v>
      </c>
      <c r="C5005">
        <v>1988</v>
      </c>
      <c r="D5005">
        <v>1991</v>
      </c>
      <c r="E5005">
        <v>4</v>
      </c>
      <c r="F5005">
        <v>0</v>
      </c>
      <c r="G5005">
        <v>0</v>
      </c>
      <c r="H5005">
        <v>0</v>
      </c>
      <c r="I5005">
        <v>0</v>
      </c>
      <c r="J5005">
        <v>0</v>
      </c>
      <c r="K5005">
        <v>0</v>
      </c>
      <c r="L5005">
        <v>1</v>
      </c>
      <c r="M5005">
        <v>0</v>
      </c>
    </row>
    <row r="5006" spans="1:13" x14ac:dyDescent="0.2">
      <c r="A5006">
        <v>10561</v>
      </c>
      <c r="B5006" t="s">
        <v>36</v>
      </c>
      <c r="C5006">
        <v>1988</v>
      </c>
      <c r="D5006">
        <v>1992</v>
      </c>
      <c r="E5006">
        <v>5</v>
      </c>
      <c r="F5006">
        <v>0</v>
      </c>
      <c r="G5006">
        <v>0</v>
      </c>
      <c r="H5006">
        <v>0</v>
      </c>
      <c r="I5006">
        <v>0</v>
      </c>
      <c r="J5006">
        <v>0</v>
      </c>
      <c r="K5006">
        <v>0</v>
      </c>
      <c r="L5006">
        <v>1</v>
      </c>
      <c r="M5006">
        <v>0</v>
      </c>
    </row>
    <row r="5007" spans="1:13" x14ac:dyDescent="0.2">
      <c r="A5007">
        <v>10561</v>
      </c>
      <c r="B5007" t="s">
        <v>36</v>
      </c>
      <c r="C5007">
        <v>1988</v>
      </c>
      <c r="D5007">
        <v>1993</v>
      </c>
      <c r="E5007">
        <v>6</v>
      </c>
      <c r="F5007">
        <v>0</v>
      </c>
      <c r="G5007">
        <v>0</v>
      </c>
      <c r="H5007">
        <v>0</v>
      </c>
      <c r="I5007">
        <v>0</v>
      </c>
      <c r="J5007">
        <v>0</v>
      </c>
      <c r="K5007">
        <v>0</v>
      </c>
      <c r="L5007">
        <v>1</v>
      </c>
      <c r="M5007">
        <v>0</v>
      </c>
    </row>
    <row r="5008" spans="1:13" x14ac:dyDescent="0.2">
      <c r="A5008">
        <v>10561</v>
      </c>
      <c r="B5008" t="s">
        <v>36</v>
      </c>
      <c r="C5008">
        <v>1988</v>
      </c>
      <c r="D5008">
        <v>1994</v>
      </c>
      <c r="E5008">
        <v>7</v>
      </c>
      <c r="F5008">
        <v>0</v>
      </c>
      <c r="G5008">
        <v>0</v>
      </c>
      <c r="H5008">
        <v>0</v>
      </c>
      <c r="I5008">
        <v>0</v>
      </c>
      <c r="J5008">
        <v>0</v>
      </c>
      <c r="K5008">
        <v>0</v>
      </c>
      <c r="L5008">
        <v>1</v>
      </c>
      <c r="M5008">
        <v>0</v>
      </c>
    </row>
    <row r="5009" spans="1:13" x14ac:dyDescent="0.2">
      <c r="A5009">
        <v>10561</v>
      </c>
      <c r="B5009" t="s">
        <v>36</v>
      </c>
      <c r="C5009">
        <v>1988</v>
      </c>
      <c r="D5009">
        <v>1995</v>
      </c>
      <c r="E5009">
        <v>8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0</v>
      </c>
      <c r="L5009">
        <v>1</v>
      </c>
      <c r="M5009">
        <v>0</v>
      </c>
    </row>
    <row r="5010" spans="1:13" x14ac:dyDescent="0.2">
      <c r="A5010">
        <v>10561</v>
      </c>
      <c r="B5010" t="s">
        <v>36</v>
      </c>
      <c r="C5010">
        <v>1988</v>
      </c>
      <c r="D5010">
        <v>1996</v>
      </c>
      <c r="E5010">
        <v>9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0</v>
      </c>
      <c r="L5010">
        <v>1</v>
      </c>
      <c r="M5010">
        <v>0</v>
      </c>
    </row>
    <row r="5011" spans="1:13" x14ac:dyDescent="0.2">
      <c r="A5011">
        <v>10561</v>
      </c>
      <c r="B5011" t="s">
        <v>36</v>
      </c>
      <c r="C5011">
        <v>1988</v>
      </c>
      <c r="D5011">
        <v>1997</v>
      </c>
      <c r="E5011">
        <v>10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0</v>
      </c>
      <c r="L5011">
        <v>1</v>
      </c>
      <c r="M5011">
        <v>0</v>
      </c>
    </row>
    <row r="5012" spans="1:13" x14ac:dyDescent="0.2">
      <c r="A5012">
        <v>10561</v>
      </c>
      <c r="B5012" t="s">
        <v>36</v>
      </c>
      <c r="C5012">
        <v>1989</v>
      </c>
      <c r="D5012">
        <v>1989</v>
      </c>
      <c r="E5012">
        <v>1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0</v>
      </c>
      <c r="L5012">
        <v>1</v>
      </c>
      <c r="M5012">
        <v>0</v>
      </c>
    </row>
    <row r="5013" spans="1:13" x14ac:dyDescent="0.2">
      <c r="A5013">
        <v>10561</v>
      </c>
      <c r="B5013" t="s">
        <v>36</v>
      </c>
      <c r="C5013">
        <v>1989</v>
      </c>
      <c r="D5013">
        <v>1990</v>
      </c>
      <c r="E5013">
        <v>2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0</v>
      </c>
      <c r="L5013">
        <v>1</v>
      </c>
      <c r="M5013">
        <v>0</v>
      </c>
    </row>
    <row r="5014" spans="1:13" x14ac:dyDescent="0.2">
      <c r="A5014">
        <v>10561</v>
      </c>
      <c r="B5014" t="s">
        <v>36</v>
      </c>
      <c r="C5014">
        <v>1989</v>
      </c>
      <c r="D5014">
        <v>1991</v>
      </c>
      <c r="E5014">
        <v>3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0</v>
      </c>
      <c r="L5014">
        <v>1</v>
      </c>
      <c r="M5014">
        <v>0</v>
      </c>
    </row>
    <row r="5015" spans="1:13" x14ac:dyDescent="0.2">
      <c r="A5015">
        <v>10561</v>
      </c>
      <c r="B5015" t="s">
        <v>36</v>
      </c>
      <c r="C5015">
        <v>1989</v>
      </c>
      <c r="D5015">
        <v>1992</v>
      </c>
      <c r="E5015">
        <v>4</v>
      </c>
      <c r="F5015">
        <v>0</v>
      </c>
      <c r="G5015">
        <v>0</v>
      </c>
      <c r="H5015">
        <v>0</v>
      </c>
      <c r="I5015">
        <v>0</v>
      </c>
      <c r="J5015">
        <v>0</v>
      </c>
      <c r="K5015">
        <v>0</v>
      </c>
      <c r="L5015">
        <v>1</v>
      </c>
      <c r="M5015">
        <v>0</v>
      </c>
    </row>
    <row r="5016" spans="1:13" x14ac:dyDescent="0.2">
      <c r="A5016">
        <v>10561</v>
      </c>
      <c r="B5016" t="s">
        <v>36</v>
      </c>
      <c r="C5016">
        <v>1989</v>
      </c>
      <c r="D5016">
        <v>1993</v>
      </c>
      <c r="E5016">
        <v>5</v>
      </c>
      <c r="F5016">
        <v>0</v>
      </c>
      <c r="G5016">
        <v>0</v>
      </c>
      <c r="H5016">
        <v>0</v>
      </c>
      <c r="I5016">
        <v>0</v>
      </c>
      <c r="J5016">
        <v>0</v>
      </c>
      <c r="K5016">
        <v>0</v>
      </c>
      <c r="L5016">
        <v>1</v>
      </c>
      <c r="M5016">
        <v>0</v>
      </c>
    </row>
    <row r="5017" spans="1:13" x14ac:dyDescent="0.2">
      <c r="A5017">
        <v>10561</v>
      </c>
      <c r="B5017" t="s">
        <v>36</v>
      </c>
      <c r="C5017">
        <v>1989</v>
      </c>
      <c r="D5017">
        <v>1994</v>
      </c>
      <c r="E5017">
        <v>6</v>
      </c>
      <c r="F5017">
        <v>0</v>
      </c>
      <c r="G5017">
        <v>0</v>
      </c>
      <c r="H5017">
        <v>0</v>
      </c>
      <c r="I5017">
        <v>0</v>
      </c>
      <c r="J5017">
        <v>0</v>
      </c>
      <c r="K5017">
        <v>0</v>
      </c>
      <c r="L5017">
        <v>1</v>
      </c>
      <c r="M5017">
        <v>0</v>
      </c>
    </row>
    <row r="5018" spans="1:13" x14ac:dyDescent="0.2">
      <c r="A5018">
        <v>10561</v>
      </c>
      <c r="B5018" t="s">
        <v>36</v>
      </c>
      <c r="C5018">
        <v>1989</v>
      </c>
      <c r="D5018">
        <v>1995</v>
      </c>
      <c r="E5018">
        <v>7</v>
      </c>
      <c r="F5018">
        <v>0</v>
      </c>
      <c r="G5018">
        <v>0</v>
      </c>
      <c r="H5018">
        <v>0</v>
      </c>
      <c r="I5018">
        <v>0</v>
      </c>
      <c r="J5018">
        <v>0</v>
      </c>
      <c r="K5018">
        <v>0</v>
      </c>
      <c r="L5018">
        <v>1</v>
      </c>
      <c r="M5018">
        <v>0</v>
      </c>
    </row>
    <row r="5019" spans="1:13" x14ac:dyDescent="0.2">
      <c r="A5019">
        <v>10561</v>
      </c>
      <c r="B5019" t="s">
        <v>36</v>
      </c>
      <c r="C5019">
        <v>1989</v>
      </c>
      <c r="D5019">
        <v>1996</v>
      </c>
      <c r="E5019">
        <v>8</v>
      </c>
      <c r="F5019">
        <v>0</v>
      </c>
      <c r="G5019">
        <v>0</v>
      </c>
      <c r="H5019">
        <v>0</v>
      </c>
      <c r="I5019">
        <v>0</v>
      </c>
      <c r="J5019">
        <v>0</v>
      </c>
      <c r="K5019">
        <v>0</v>
      </c>
      <c r="L5019">
        <v>1</v>
      </c>
      <c r="M5019">
        <v>0</v>
      </c>
    </row>
    <row r="5020" spans="1:13" x14ac:dyDescent="0.2">
      <c r="A5020">
        <v>10561</v>
      </c>
      <c r="B5020" t="s">
        <v>36</v>
      </c>
      <c r="C5020">
        <v>1989</v>
      </c>
      <c r="D5020">
        <v>1997</v>
      </c>
      <c r="E5020">
        <v>9</v>
      </c>
      <c r="F5020">
        <v>0</v>
      </c>
      <c r="G5020">
        <v>0</v>
      </c>
      <c r="H5020">
        <v>0</v>
      </c>
      <c r="I5020">
        <v>0</v>
      </c>
      <c r="J5020">
        <v>0</v>
      </c>
      <c r="K5020">
        <v>0</v>
      </c>
      <c r="L5020">
        <v>1</v>
      </c>
      <c r="M5020">
        <v>0</v>
      </c>
    </row>
    <row r="5021" spans="1:13" x14ac:dyDescent="0.2">
      <c r="A5021">
        <v>10561</v>
      </c>
      <c r="B5021" t="s">
        <v>36</v>
      </c>
      <c r="C5021">
        <v>1989</v>
      </c>
      <c r="D5021">
        <v>1998</v>
      </c>
      <c r="E5021">
        <v>10</v>
      </c>
      <c r="F5021">
        <v>0</v>
      </c>
      <c r="G5021">
        <v>0</v>
      </c>
      <c r="H5021">
        <v>0</v>
      </c>
      <c r="I5021">
        <v>0</v>
      </c>
      <c r="J5021">
        <v>0</v>
      </c>
      <c r="K5021">
        <v>0</v>
      </c>
      <c r="L5021">
        <v>1</v>
      </c>
      <c r="M5021">
        <v>0</v>
      </c>
    </row>
    <row r="5022" spans="1:13" x14ac:dyDescent="0.2">
      <c r="A5022">
        <v>10561</v>
      </c>
      <c r="B5022" t="s">
        <v>36</v>
      </c>
      <c r="C5022">
        <v>1990</v>
      </c>
      <c r="D5022">
        <v>1990</v>
      </c>
      <c r="E5022">
        <v>1</v>
      </c>
      <c r="F5022">
        <v>145</v>
      </c>
      <c r="G5022">
        <v>79</v>
      </c>
      <c r="H5022">
        <v>66</v>
      </c>
      <c r="I5022">
        <v>228</v>
      </c>
      <c r="J5022">
        <v>82</v>
      </c>
      <c r="K5022">
        <v>146</v>
      </c>
      <c r="L5022">
        <v>1</v>
      </c>
      <c r="M5022">
        <v>0</v>
      </c>
    </row>
    <row r="5023" spans="1:13" x14ac:dyDescent="0.2">
      <c r="A5023">
        <v>10561</v>
      </c>
      <c r="B5023" t="s">
        <v>36</v>
      </c>
      <c r="C5023">
        <v>1990</v>
      </c>
      <c r="D5023">
        <v>1991</v>
      </c>
      <c r="E5023">
        <v>2</v>
      </c>
      <c r="F5023">
        <v>102</v>
      </c>
      <c r="G5023">
        <v>31</v>
      </c>
      <c r="H5023">
        <v>14</v>
      </c>
      <c r="I5023">
        <v>228</v>
      </c>
      <c r="J5023">
        <v>82</v>
      </c>
      <c r="K5023">
        <v>146</v>
      </c>
      <c r="L5023">
        <v>1</v>
      </c>
      <c r="M5023">
        <v>0</v>
      </c>
    </row>
    <row r="5024" spans="1:13" x14ac:dyDescent="0.2">
      <c r="A5024">
        <v>10561</v>
      </c>
      <c r="B5024" t="s">
        <v>36</v>
      </c>
      <c r="C5024">
        <v>1990</v>
      </c>
      <c r="D5024">
        <v>1992</v>
      </c>
      <c r="E5024">
        <v>3</v>
      </c>
      <c r="F5024">
        <v>247</v>
      </c>
      <c r="G5024">
        <v>247</v>
      </c>
      <c r="H5024">
        <v>0</v>
      </c>
      <c r="I5024">
        <v>228</v>
      </c>
      <c r="J5024">
        <v>82</v>
      </c>
      <c r="K5024">
        <v>146</v>
      </c>
      <c r="L5024">
        <v>1</v>
      </c>
      <c r="M5024">
        <v>0</v>
      </c>
    </row>
    <row r="5025" spans="1:13" x14ac:dyDescent="0.2">
      <c r="A5025">
        <v>10561</v>
      </c>
      <c r="B5025" t="s">
        <v>36</v>
      </c>
      <c r="C5025">
        <v>1990</v>
      </c>
      <c r="D5025">
        <v>1993</v>
      </c>
      <c r="E5025">
        <v>4</v>
      </c>
      <c r="F5025">
        <v>247</v>
      </c>
      <c r="G5025">
        <v>247</v>
      </c>
      <c r="H5025">
        <v>0</v>
      </c>
      <c r="I5025">
        <v>228</v>
      </c>
      <c r="J5025">
        <v>82</v>
      </c>
      <c r="K5025">
        <v>146</v>
      </c>
      <c r="L5025">
        <v>1</v>
      </c>
      <c r="M5025">
        <v>0</v>
      </c>
    </row>
    <row r="5026" spans="1:13" x14ac:dyDescent="0.2">
      <c r="A5026">
        <v>10561</v>
      </c>
      <c r="B5026" t="s">
        <v>36</v>
      </c>
      <c r="C5026">
        <v>1990</v>
      </c>
      <c r="D5026">
        <v>1994</v>
      </c>
      <c r="E5026">
        <v>5</v>
      </c>
      <c r="F5026">
        <v>247</v>
      </c>
      <c r="G5026">
        <v>247</v>
      </c>
      <c r="H5026">
        <v>0</v>
      </c>
      <c r="I5026">
        <v>228</v>
      </c>
      <c r="J5026">
        <v>82</v>
      </c>
      <c r="K5026">
        <v>146</v>
      </c>
      <c r="L5026">
        <v>1</v>
      </c>
      <c r="M5026">
        <v>0</v>
      </c>
    </row>
    <row r="5027" spans="1:13" x14ac:dyDescent="0.2">
      <c r="A5027">
        <v>10561</v>
      </c>
      <c r="B5027" t="s">
        <v>36</v>
      </c>
      <c r="C5027">
        <v>1990</v>
      </c>
      <c r="D5027">
        <v>1995</v>
      </c>
      <c r="E5027">
        <v>6</v>
      </c>
      <c r="F5027">
        <v>247</v>
      </c>
      <c r="G5027">
        <v>247</v>
      </c>
      <c r="H5027">
        <v>0</v>
      </c>
      <c r="I5027">
        <v>228</v>
      </c>
      <c r="J5027">
        <v>82</v>
      </c>
      <c r="K5027">
        <v>146</v>
      </c>
      <c r="L5027">
        <v>1</v>
      </c>
      <c r="M5027">
        <v>0</v>
      </c>
    </row>
    <row r="5028" spans="1:13" x14ac:dyDescent="0.2">
      <c r="A5028">
        <v>10561</v>
      </c>
      <c r="B5028" t="s">
        <v>36</v>
      </c>
      <c r="C5028">
        <v>1990</v>
      </c>
      <c r="D5028">
        <v>1996</v>
      </c>
      <c r="E5028">
        <v>7</v>
      </c>
      <c r="F5028">
        <v>247</v>
      </c>
      <c r="G5028">
        <v>247</v>
      </c>
      <c r="H5028">
        <v>0</v>
      </c>
      <c r="I5028">
        <v>228</v>
      </c>
      <c r="J5028">
        <v>82</v>
      </c>
      <c r="K5028">
        <v>146</v>
      </c>
      <c r="L5028">
        <v>1</v>
      </c>
      <c r="M5028">
        <v>0</v>
      </c>
    </row>
    <row r="5029" spans="1:13" x14ac:dyDescent="0.2">
      <c r="A5029">
        <v>10561</v>
      </c>
      <c r="B5029" t="s">
        <v>36</v>
      </c>
      <c r="C5029">
        <v>1990</v>
      </c>
      <c r="D5029">
        <v>1997</v>
      </c>
      <c r="E5029">
        <v>8</v>
      </c>
      <c r="F5029">
        <v>247</v>
      </c>
      <c r="G5029">
        <v>247</v>
      </c>
      <c r="H5029">
        <v>0</v>
      </c>
      <c r="I5029">
        <v>228</v>
      </c>
      <c r="J5029">
        <v>82</v>
      </c>
      <c r="K5029">
        <v>146</v>
      </c>
      <c r="L5029">
        <v>1</v>
      </c>
      <c r="M5029">
        <v>0</v>
      </c>
    </row>
    <row r="5030" spans="1:13" x14ac:dyDescent="0.2">
      <c r="A5030">
        <v>10561</v>
      </c>
      <c r="B5030" t="s">
        <v>36</v>
      </c>
      <c r="C5030">
        <v>1990</v>
      </c>
      <c r="D5030">
        <v>1998</v>
      </c>
      <c r="E5030">
        <v>9</v>
      </c>
      <c r="F5030">
        <v>247</v>
      </c>
      <c r="G5030">
        <v>247</v>
      </c>
      <c r="H5030">
        <v>0</v>
      </c>
      <c r="I5030">
        <v>228</v>
      </c>
      <c r="J5030">
        <v>82</v>
      </c>
      <c r="K5030">
        <v>146</v>
      </c>
      <c r="L5030">
        <v>1</v>
      </c>
      <c r="M5030">
        <v>0</v>
      </c>
    </row>
    <row r="5031" spans="1:13" x14ac:dyDescent="0.2">
      <c r="A5031">
        <v>10561</v>
      </c>
      <c r="B5031" t="s">
        <v>36</v>
      </c>
      <c r="C5031">
        <v>1990</v>
      </c>
      <c r="D5031">
        <v>1999</v>
      </c>
      <c r="E5031">
        <v>10</v>
      </c>
      <c r="F5031">
        <v>247</v>
      </c>
      <c r="G5031">
        <v>247</v>
      </c>
      <c r="H5031">
        <v>0</v>
      </c>
      <c r="I5031">
        <v>228</v>
      </c>
      <c r="J5031">
        <v>82</v>
      </c>
      <c r="K5031">
        <v>146</v>
      </c>
      <c r="L5031">
        <v>1</v>
      </c>
      <c r="M5031">
        <v>0</v>
      </c>
    </row>
    <row r="5032" spans="1:13" x14ac:dyDescent="0.2">
      <c r="A5032">
        <v>10561</v>
      </c>
      <c r="B5032" t="s">
        <v>36</v>
      </c>
      <c r="C5032">
        <v>1991</v>
      </c>
      <c r="D5032">
        <v>1991</v>
      </c>
      <c r="E5032">
        <v>1</v>
      </c>
      <c r="F5032">
        <v>616</v>
      </c>
      <c r="G5032">
        <v>178</v>
      </c>
      <c r="H5032">
        <v>220</v>
      </c>
      <c r="I5032">
        <v>1392</v>
      </c>
      <c r="J5032">
        <v>370</v>
      </c>
      <c r="K5032">
        <v>1022</v>
      </c>
      <c r="L5032">
        <v>1</v>
      </c>
      <c r="M5032">
        <v>0</v>
      </c>
    </row>
    <row r="5033" spans="1:13" x14ac:dyDescent="0.2">
      <c r="A5033">
        <v>10561</v>
      </c>
      <c r="B5033" t="s">
        <v>36</v>
      </c>
      <c r="C5033">
        <v>1991</v>
      </c>
      <c r="D5033">
        <v>1992</v>
      </c>
      <c r="E5033">
        <v>2</v>
      </c>
      <c r="F5033">
        <v>324</v>
      </c>
      <c r="G5033">
        <v>324</v>
      </c>
      <c r="H5033">
        <v>0</v>
      </c>
      <c r="I5033">
        <v>1392</v>
      </c>
      <c r="J5033">
        <v>370</v>
      </c>
      <c r="K5033">
        <v>1022</v>
      </c>
      <c r="L5033">
        <v>1</v>
      </c>
      <c r="M5033">
        <v>0</v>
      </c>
    </row>
    <row r="5034" spans="1:13" x14ac:dyDescent="0.2">
      <c r="A5034">
        <v>10561</v>
      </c>
      <c r="B5034" t="s">
        <v>36</v>
      </c>
      <c r="C5034">
        <v>1991</v>
      </c>
      <c r="D5034">
        <v>1993</v>
      </c>
      <c r="E5034">
        <v>3</v>
      </c>
      <c r="F5034">
        <v>324</v>
      </c>
      <c r="G5034">
        <v>324</v>
      </c>
      <c r="H5034">
        <v>0</v>
      </c>
      <c r="I5034">
        <v>1392</v>
      </c>
      <c r="J5034">
        <v>370</v>
      </c>
      <c r="K5034">
        <v>1022</v>
      </c>
      <c r="L5034">
        <v>1</v>
      </c>
      <c r="M5034">
        <v>0</v>
      </c>
    </row>
    <row r="5035" spans="1:13" x14ac:dyDescent="0.2">
      <c r="A5035">
        <v>10561</v>
      </c>
      <c r="B5035" t="s">
        <v>36</v>
      </c>
      <c r="C5035">
        <v>1991</v>
      </c>
      <c r="D5035">
        <v>1994</v>
      </c>
      <c r="E5035">
        <v>4</v>
      </c>
      <c r="F5035">
        <v>324</v>
      </c>
      <c r="G5035">
        <v>324</v>
      </c>
      <c r="H5035">
        <v>0</v>
      </c>
      <c r="I5035">
        <v>1392</v>
      </c>
      <c r="J5035">
        <v>370</v>
      </c>
      <c r="K5035">
        <v>1022</v>
      </c>
      <c r="L5035">
        <v>1</v>
      </c>
      <c r="M5035">
        <v>0</v>
      </c>
    </row>
    <row r="5036" spans="1:13" x14ac:dyDescent="0.2">
      <c r="A5036">
        <v>10561</v>
      </c>
      <c r="B5036" t="s">
        <v>36</v>
      </c>
      <c r="C5036">
        <v>1991</v>
      </c>
      <c r="D5036">
        <v>1995</v>
      </c>
      <c r="E5036">
        <v>5</v>
      </c>
      <c r="F5036">
        <v>324</v>
      </c>
      <c r="G5036">
        <v>324</v>
      </c>
      <c r="H5036">
        <v>0</v>
      </c>
      <c r="I5036">
        <v>1392</v>
      </c>
      <c r="J5036">
        <v>370</v>
      </c>
      <c r="K5036">
        <v>1022</v>
      </c>
      <c r="L5036">
        <v>1</v>
      </c>
      <c r="M5036">
        <v>0</v>
      </c>
    </row>
    <row r="5037" spans="1:13" x14ac:dyDescent="0.2">
      <c r="A5037">
        <v>10561</v>
      </c>
      <c r="B5037" t="s">
        <v>36</v>
      </c>
      <c r="C5037">
        <v>1991</v>
      </c>
      <c r="D5037">
        <v>1996</v>
      </c>
      <c r="E5037">
        <v>6</v>
      </c>
      <c r="F5037">
        <v>324</v>
      </c>
      <c r="G5037">
        <v>324</v>
      </c>
      <c r="H5037">
        <v>0</v>
      </c>
      <c r="I5037">
        <v>1392</v>
      </c>
      <c r="J5037">
        <v>370</v>
      </c>
      <c r="K5037">
        <v>1022</v>
      </c>
      <c r="L5037">
        <v>1</v>
      </c>
      <c r="M5037">
        <v>0</v>
      </c>
    </row>
    <row r="5038" spans="1:13" x14ac:dyDescent="0.2">
      <c r="A5038">
        <v>10561</v>
      </c>
      <c r="B5038" t="s">
        <v>36</v>
      </c>
      <c r="C5038">
        <v>1991</v>
      </c>
      <c r="D5038">
        <v>1997</v>
      </c>
      <c r="E5038">
        <v>7</v>
      </c>
      <c r="F5038">
        <v>324</v>
      </c>
      <c r="G5038">
        <v>324</v>
      </c>
      <c r="H5038">
        <v>0</v>
      </c>
      <c r="I5038">
        <v>1392</v>
      </c>
      <c r="J5038">
        <v>370</v>
      </c>
      <c r="K5038">
        <v>1022</v>
      </c>
      <c r="L5038">
        <v>1</v>
      </c>
      <c r="M5038">
        <v>0</v>
      </c>
    </row>
    <row r="5039" spans="1:13" x14ac:dyDescent="0.2">
      <c r="A5039">
        <v>10561</v>
      </c>
      <c r="B5039" t="s">
        <v>36</v>
      </c>
      <c r="C5039">
        <v>1991</v>
      </c>
      <c r="D5039">
        <v>1998</v>
      </c>
      <c r="E5039">
        <v>8</v>
      </c>
      <c r="F5039">
        <v>324</v>
      </c>
      <c r="G5039">
        <v>324</v>
      </c>
      <c r="H5039">
        <v>0</v>
      </c>
      <c r="I5039">
        <v>1392</v>
      </c>
      <c r="J5039">
        <v>370</v>
      </c>
      <c r="K5039">
        <v>1022</v>
      </c>
      <c r="L5039">
        <v>1</v>
      </c>
      <c r="M5039">
        <v>0</v>
      </c>
    </row>
    <row r="5040" spans="1:13" x14ac:dyDescent="0.2">
      <c r="A5040">
        <v>10561</v>
      </c>
      <c r="B5040" t="s">
        <v>36</v>
      </c>
      <c r="C5040">
        <v>1991</v>
      </c>
      <c r="D5040">
        <v>1999</v>
      </c>
      <c r="E5040">
        <v>9</v>
      </c>
      <c r="F5040">
        <v>324</v>
      </c>
      <c r="G5040">
        <v>324</v>
      </c>
      <c r="H5040">
        <v>0</v>
      </c>
      <c r="I5040">
        <v>1392</v>
      </c>
      <c r="J5040">
        <v>370</v>
      </c>
      <c r="K5040">
        <v>1022</v>
      </c>
      <c r="L5040">
        <v>1</v>
      </c>
      <c r="M5040">
        <v>0</v>
      </c>
    </row>
    <row r="5041" spans="1:13" x14ac:dyDescent="0.2">
      <c r="A5041">
        <v>10561</v>
      </c>
      <c r="B5041" t="s">
        <v>36</v>
      </c>
      <c r="C5041">
        <v>1991</v>
      </c>
      <c r="D5041">
        <v>2000</v>
      </c>
      <c r="E5041">
        <v>10</v>
      </c>
      <c r="F5041">
        <v>324</v>
      </c>
      <c r="G5041">
        <v>324</v>
      </c>
      <c r="H5041">
        <v>0</v>
      </c>
      <c r="I5041">
        <v>1392</v>
      </c>
      <c r="J5041">
        <v>370</v>
      </c>
      <c r="K5041">
        <v>1022</v>
      </c>
      <c r="L5041">
        <v>1</v>
      </c>
      <c r="M5041">
        <v>0</v>
      </c>
    </row>
    <row r="5042" spans="1:13" x14ac:dyDescent="0.2">
      <c r="A5042">
        <v>10561</v>
      </c>
      <c r="B5042" t="s">
        <v>36</v>
      </c>
      <c r="C5042">
        <v>1992</v>
      </c>
      <c r="D5042">
        <v>1992</v>
      </c>
      <c r="E5042">
        <v>1</v>
      </c>
      <c r="F5042">
        <v>216</v>
      </c>
      <c r="G5042">
        <v>216</v>
      </c>
      <c r="H5042">
        <v>0</v>
      </c>
      <c r="I5042">
        <v>929</v>
      </c>
      <c r="J5042">
        <v>202</v>
      </c>
      <c r="K5042">
        <v>727</v>
      </c>
      <c r="L5042">
        <v>1</v>
      </c>
      <c r="M5042">
        <v>0</v>
      </c>
    </row>
    <row r="5043" spans="1:13" x14ac:dyDescent="0.2">
      <c r="A5043">
        <v>10561</v>
      </c>
      <c r="B5043" t="s">
        <v>36</v>
      </c>
      <c r="C5043">
        <v>1992</v>
      </c>
      <c r="D5043">
        <v>1993</v>
      </c>
      <c r="E5043">
        <v>2</v>
      </c>
      <c r="F5043">
        <v>216</v>
      </c>
      <c r="G5043">
        <v>216</v>
      </c>
      <c r="H5043">
        <v>0</v>
      </c>
      <c r="I5043">
        <v>929</v>
      </c>
      <c r="J5043">
        <v>202</v>
      </c>
      <c r="K5043">
        <v>727</v>
      </c>
      <c r="L5043">
        <v>1</v>
      </c>
      <c r="M5043">
        <v>0</v>
      </c>
    </row>
    <row r="5044" spans="1:13" x14ac:dyDescent="0.2">
      <c r="A5044">
        <v>10561</v>
      </c>
      <c r="B5044" t="s">
        <v>36</v>
      </c>
      <c r="C5044">
        <v>1992</v>
      </c>
      <c r="D5044">
        <v>1994</v>
      </c>
      <c r="E5044">
        <v>3</v>
      </c>
      <c r="F5044">
        <v>216</v>
      </c>
      <c r="G5044">
        <v>216</v>
      </c>
      <c r="H5044">
        <v>0</v>
      </c>
      <c r="I5044">
        <v>929</v>
      </c>
      <c r="J5044">
        <v>202</v>
      </c>
      <c r="K5044">
        <v>727</v>
      </c>
      <c r="L5044">
        <v>1</v>
      </c>
      <c r="M5044">
        <v>0</v>
      </c>
    </row>
    <row r="5045" spans="1:13" x14ac:dyDescent="0.2">
      <c r="A5045">
        <v>10561</v>
      </c>
      <c r="B5045" t="s">
        <v>36</v>
      </c>
      <c r="C5045">
        <v>1992</v>
      </c>
      <c r="D5045">
        <v>1995</v>
      </c>
      <c r="E5045">
        <v>4</v>
      </c>
      <c r="F5045">
        <v>216</v>
      </c>
      <c r="G5045">
        <v>216</v>
      </c>
      <c r="H5045">
        <v>0</v>
      </c>
      <c r="I5045">
        <v>929</v>
      </c>
      <c r="J5045">
        <v>202</v>
      </c>
      <c r="K5045">
        <v>727</v>
      </c>
      <c r="L5045">
        <v>1</v>
      </c>
      <c r="M5045">
        <v>0</v>
      </c>
    </row>
    <row r="5046" spans="1:13" x14ac:dyDescent="0.2">
      <c r="A5046">
        <v>10561</v>
      </c>
      <c r="B5046" t="s">
        <v>36</v>
      </c>
      <c r="C5046">
        <v>1992</v>
      </c>
      <c r="D5046">
        <v>1996</v>
      </c>
      <c r="E5046">
        <v>5</v>
      </c>
      <c r="F5046">
        <v>216</v>
      </c>
      <c r="G5046">
        <v>216</v>
      </c>
      <c r="H5046">
        <v>0</v>
      </c>
      <c r="I5046">
        <v>929</v>
      </c>
      <c r="J5046">
        <v>202</v>
      </c>
      <c r="K5046">
        <v>727</v>
      </c>
      <c r="L5046">
        <v>1</v>
      </c>
      <c r="M5046">
        <v>0</v>
      </c>
    </row>
    <row r="5047" spans="1:13" x14ac:dyDescent="0.2">
      <c r="A5047">
        <v>10561</v>
      </c>
      <c r="B5047" t="s">
        <v>36</v>
      </c>
      <c r="C5047">
        <v>1992</v>
      </c>
      <c r="D5047">
        <v>1997</v>
      </c>
      <c r="E5047">
        <v>6</v>
      </c>
      <c r="F5047">
        <v>216</v>
      </c>
      <c r="G5047">
        <v>216</v>
      </c>
      <c r="H5047">
        <v>0</v>
      </c>
      <c r="I5047">
        <v>929</v>
      </c>
      <c r="J5047">
        <v>202</v>
      </c>
      <c r="K5047">
        <v>727</v>
      </c>
      <c r="L5047">
        <v>1</v>
      </c>
      <c r="M5047">
        <v>0</v>
      </c>
    </row>
    <row r="5048" spans="1:13" x14ac:dyDescent="0.2">
      <c r="A5048">
        <v>10561</v>
      </c>
      <c r="B5048" t="s">
        <v>36</v>
      </c>
      <c r="C5048">
        <v>1992</v>
      </c>
      <c r="D5048">
        <v>1998</v>
      </c>
      <c r="E5048">
        <v>7</v>
      </c>
      <c r="F5048">
        <v>216</v>
      </c>
      <c r="G5048">
        <v>216</v>
      </c>
      <c r="H5048">
        <v>0</v>
      </c>
      <c r="I5048">
        <v>929</v>
      </c>
      <c r="J5048">
        <v>202</v>
      </c>
      <c r="K5048">
        <v>727</v>
      </c>
      <c r="L5048">
        <v>1</v>
      </c>
      <c r="M5048">
        <v>0</v>
      </c>
    </row>
    <row r="5049" spans="1:13" x14ac:dyDescent="0.2">
      <c r="A5049">
        <v>10561</v>
      </c>
      <c r="B5049" t="s">
        <v>36</v>
      </c>
      <c r="C5049">
        <v>1992</v>
      </c>
      <c r="D5049">
        <v>1999</v>
      </c>
      <c r="E5049">
        <v>8</v>
      </c>
      <c r="F5049">
        <v>216</v>
      </c>
      <c r="G5049">
        <v>216</v>
      </c>
      <c r="H5049">
        <v>0</v>
      </c>
      <c r="I5049">
        <v>929</v>
      </c>
      <c r="J5049">
        <v>202</v>
      </c>
      <c r="K5049">
        <v>727</v>
      </c>
      <c r="L5049">
        <v>1</v>
      </c>
      <c r="M5049">
        <v>0</v>
      </c>
    </row>
    <row r="5050" spans="1:13" x14ac:dyDescent="0.2">
      <c r="A5050">
        <v>10561</v>
      </c>
      <c r="B5050" t="s">
        <v>36</v>
      </c>
      <c r="C5050">
        <v>1992</v>
      </c>
      <c r="D5050">
        <v>2000</v>
      </c>
      <c r="E5050">
        <v>9</v>
      </c>
      <c r="F5050">
        <v>216</v>
      </c>
      <c r="G5050">
        <v>216</v>
      </c>
      <c r="H5050">
        <v>0</v>
      </c>
      <c r="I5050">
        <v>929</v>
      </c>
      <c r="J5050">
        <v>202</v>
      </c>
      <c r="K5050">
        <v>727</v>
      </c>
      <c r="L5050">
        <v>1</v>
      </c>
      <c r="M5050">
        <v>0</v>
      </c>
    </row>
    <row r="5051" spans="1:13" x14ac:dyDescent="0.2">
      <c r="A5051">
        <v>10561</v>
      </c>
      <c r="B5051" t="s">
        <v>36</v>
      </c>
      <c r="C5051">
        <v>1992</v>
      </c>
      <c r="D5051">
        <v>2001</v>
      </c>
      <c r="E5051">
        <v>10</v>
      </c>
      <c r="F5051">
        <v>216</v>
      </c>
      <c r="G5051">
        <v>216</v>
      </c>
      <c r="H5051">
        <v>0</v>
      </c>
      <c r="I5051">
        <v>929</v>
      </c>
      <c r="J5051">
        <v>202</v>
      </c>
      <c r="K5051">
        <v>727</v>
      </c>
      <c r="L5051">
        <v>1</v>
      </c>
      <c r="M5051">
        <v>0</v>
      </c>
    </row>
    <row r="5052" spans="1:13" x14ac:dyDescent="0.2">
      <c r="A5052">
        <v>10561</v>
      </c>
      <c r="B5052" t="s">
        <v>36</v>
      </c>
      <c r="C5052">
        <v>1993</v>
      </c>
      <c r="D5052">
        <v>1993</v>
      </c>
      <c r="E5052">
        <v>1</v>
      </c>
      <c r="F5052">
        <v>0</v>
      </c>
      <c r="G5052">
        <v>0</v>
      </c>
      <c r="H5052">
        <v>0</v>
      </c>
      <c r="I5052">
        <v>0</v>
      </c>
      <c r="J5052">
        <v>0</v>
      </c>
      <c r="K5052">
        <v>0</v>
      </c>
      <c r="L5052">
        <v>1</v>
      </c>
      <c r="M5052">
        <v>0</v>
      </c>
    </row>
    <row r="5053" spans="1:13" x14ac:dyDescent="0.2">
      <c r="A5053">
        <v>10561</v>
      </c>
      <c r="B5053" t="s">
        <v>36</v>
      </c>
      <c r="C5053">
        <v>1993</v>
      </c>
      <c r="D5053">
        <v>1994</v>
      </c>
      <c r="E5053">
        <v>2</v>
      </c>
      <c r="F5053">
        <v>0</v>
      </c>
      <c r="G5053">
        <v>0</v>
      </c>
      <c r="H5053">
        <v>0</v>
      </c>
      <c r="I5053">
        <v>0</v>
      </c>
      <c r="J5053">
        <v>0</v>
      </c>
      <c r="K5053">
        <v>0</v>
      </c>
      <c r="L5053">
        <v>1</v>
      </c>
      <c r="M5053">
        <v>0</v>
      </c>
    </row>
    <row r="5054" spans="1:13" x14ac:dyDescent="0.2">
      <c r="A5054">
        <v>10561</v>
      </c>
      <c r="B5054" t="s">
        <v>36</v>
      </c>
      <c r="C5054">
        <v>1993</v>
      </c>
      <c r="D5054">
        <v>1995</v>
      </c>
      <c r="E5054">
        <v>3</v>
      </c>
      <c r="F5054">
        <v>0</v>
      </c>
      <c r="G5054">
        <v>0</v>
      </c>
      <c r="H5054">
        <v>0</v>
      </c>
      <c r="I5054">
        <v>0</v>
      </c>
      <c r="J5054">
        <v>0</v>
      </c>
      <c r="K5054">
        <v>0</v>
      </c>
      <c r="L5054">
        <v>1</v>
      </c>
      <c r="M5054">
        <v>0</v>
      </c>
    </row>
    <row r="5055" spans="1:13" x14ac:dyDescent="0.2">
      <c r="A5055">
        <v>10561</v>
      </c>
      <c r="B5055" t="s">
        <v>36</v>
      </c>
      <c r="C5055">
        <v>1993</v>
      </c>
      <c r="D5055">
        <v>1996</v>
      </c>
      <c r="E5055">
        <v>4</v>
      </c>
      <c r="F5055">
        <v>0</v>
      </c>
      <c r="G5055">
        <v>0</v>
      </c>
      <c r="H5055">
        <v>0</v>
      </c>
      <c r="I5055">
        <v>0</v>
      </c>
      <c r="J5055">
        <v>0</v>
      </c>
      <c r="K5055">
        <v>0</v>
      </c>
      <c r="L5055">
        <v>1</v>
      </c>
      <c r="M5055">
        <v>0</v>
      </c>
    </row>
    <row r="5056" spans="1:13" x14ac:dyDescent="0.2">
      <c r="A5056">
        <v>10561</v>
      </c>
      <c r="B5056" t="s">
        <v>36</v>
      </c>
      <c r="C5056">
        <v>1993</v>
      </c>
      <c r="D5056">
        <v>1997</v>
      </c>
      <c r="E5056">
        <v>5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0</v>
      </c>
      <c r="L5056">
        <v>1</v>
      </c>
      <c r="M5056">
        <v>0</v>
      </c>
    </row>
    <row r="5057" spans="1:13" x14ac:dyDescent="0.2">
      <c r="A5057">
        <v>10561</v>
      </c>
      <c r="B5057" t="s">
        <v>36</v>
      </c>
      <c r="C5057">
        <v>1993</v>
      </c>
      <c r="D5057">
        <v>1998</v>
      </c>
      <c r="E5057">
        <v>6</v>
      </c>
      <c r="F5057">
        <v>0</v>
      </c>
      <c r="G5057">
        <v>0</v>
      </c>
      <c r="H5057">
        <v>0</v>
      </c>
      <c r="I5057">
        <v>0</v>
      </c>
      <c r="J5057">
        <v>0</v>
      </c>
      <c r="K5057">
        <v>0</v>
      </c>
      <c r="L5057">
        <v>1</v>
      </c>
      <c r="M5057">
        <v>0</v>
      </c>
    </row>
    <row r="5058" spans="1:13" x14ac:dyDescent="0.2">
      <c r="A5058">
        <v>10561</v>
      </c>
      <c r="B5058" t="s">
        <v>36</v>
      </c>
      <c r="C5058">
        <v>1993</v>
      </c>
      <c r="D5058">
        <v>1999</v>
      </c>
      <c r="E5058">
        <v>7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0</v>
      </c>
      <c r="L5058">
        <v>1</v>
      </c>
      <c r="M5058">
        <v>0</v>
      </c>
    </row>
    <row r="5059" spans="1:13" x14ac:dyDescent="0.2">
      <c r="A5059">
        <v>10561</v>
      </c>
      <c r="B5059" t="s">
        <v>36</v>
      </c>
      <c r="C5059">
        <v>1993</v>
      </c>
      <c r="D5059">
        <v>2000</v>
      </c>
      <c r="E5059">
        <v>8</v>
      </c>
      <c r="F5059">
        <v>0</v>
      </c>
      <c r="G5059">
        <v>0</v>
      </c>
      <c r="H5059">
        <v>0</v>
      </c>
      <c r="I5059">
        <v>0</v>
      </c>
      <c r="J5059">
        <v>0</v>
      </c>
      <c r="K5059">
        <v>0</v>
      </c>
      <c r="L5059">
        <v>1</v>
      </c>
      <c r="M5059">
        <v>0</v>
      </c>
    </row>
    <row r="5060" spans="1:13" x14ac:dyDescent="0.2">
      <c r="A5060">
        <v>10561</v>
      </c>
      <c r="B5060" t="s">
        <v>36</v>
      </c>
      <c r="C5060">
        <v>1993</v>
      </c>
      <c r="D5060">
        <v>2001</v>
      </c>
      <c r="E5060">
        <v>9</v>
      </c>
      <c r="F5060">
        <v>0</v>
      </c>
      <c r="G5060">
        <v>0</v>
      </c>
      <c r="H5060">
        <v>0</v>
      </c>
      <c r="I5060">
        <v>0</v>
      </c>
      <c r="J5060">
        <v>0</v>
      </c>
      <c r="K5060">
        <v>0</v>
      </c>
      <c r="L5060">
        <v>1</v>
      </c>
      <c r="M5060">
        <v>0</v>
      </c>
    </row>
    <row r="5061" spans="1:13" x14ac:dyDescent="0.2">
      <c r="A5061">
        <v>10561</v>
      </c>
      <c r="B5061" t="s">
        <v>36</v>
      </c>
      <c r="C5061">
        <v>1993</v>
      </c>
      <c r="D5061">
        <v>2002</v>
      </c>
      <c r="E5061">
        <v>10</v>
      </c>
      <c r="F5061">
        <v>0</v>
      </c>
      <c r="G5061">
        <v>0</v>
      </c>
      <c r="H5061">
        <v>0</v>
      </c>
      <c r="I5061">
        <v>0</v>
      </c>
      <c r="J5061">
        <v>0</v>
      </c>
      <c r="K5061">
        <v>0</v>
      </c>
      <c r="L5061">
        <v>1</v>
      </c>
      <c r="M5061">
        <v>0</v>
      </c>
    </row>
    <row r="5062" spans="1:13" x14ac:dyDescent="0.2">
      <c r="A5062">
        <v>10561</v>
      </c>
      <c r="B5062" t="s">
        <v>36</v>
      </c>
      <c r="C5062">
        <v>1994</v>
      </c>
      <c r="D5062">
        <v>1994</v>
      </c>
      <c r="E5062">
        <v>1</v>
      </c>
      <c r="F5062">
        <v>0</v>
      </c>
      <c r="G5062">
        <v>0</v>
      </c>
      <c r="H5062">
        <v>0</v>
      </c>
      <c r="I5062">
        <v>0</v>
      </c>
      <c r="J5062">
        <v>0</v>
      </c>
      <c r="K5062">
        <v>0</v>
      </c>
      <c r="L5062">
        <v>1</v>
      </c>
      <c r="M5062">
        <v>0</v>
      </c>
    </row>
    <row r="5063" spans="1:13" x14ac:dyDescent="0.2">
      <c r="A5063">
        <v>10561</v>
      </c>
      <c r="B5063" t="s">
        <v>36</v>
      </c>
      <c r="C5063">
        <v>1994</v>
      </c>
      <c r="D5063">
        <v>1995</v>
      </c>
      <c r="E5063">
        <v>2</v>
      </c>
      <c r="F5063">
        <v>0</v>
      </c>
      <c r="G5063">
        <v>0</v>
      </c>
      <c r="H5063">
        <v>0</v>
      </c>
      <c r="I5063">
        <v>0</v>
      </c>
      <c r="J5063">
        <v>0</v>
      </c>
      <c r="K5063">
        <v>0</v>
      </c>
      <c r="L5063">
        <v>1</v>
      </c>
      <c r="M5063">
        <v>0</v>
      </c>
    </row>
    <row r="5064" spans="1:13" x14ac:dyDescent="0.2">
      <c r="A5064">
        <v>10561</v>
      </c>
      <c r="B5064" t="s">
        <v>36</v>
      </c>
      <c r="C5064">
        <v>1994</v>
      </c>
      <c r="D5064">
        <v>1996</v>
      </c>
      <c r="E5064">
        <v>3</v>
      </c>
      <c r="F5064">
        <v>0</v>
      </c>
      <c r="G5064">
        <v>0</v>
      </c>
      <c r="H5064">
        <v>0</v>
      </c>
      <c r="I5064">
        <v>0</v>
      </c>
      <c r="J5064">
        <v>0</v>
      </c>
      <c r="K5064">
        <v>0</v>
      </c>
      <c r="L5064">
        <v>1</v>
      </c>
      <c r="M5064">
        <v>0</v>
      </c>
    </row>
    <row r="5065" spans="1:13" x14ac:dyDescent="0.2">
      <c r="A5065">
        <v>10561</v>
      </c>
      <c r="B5065" t="s">
        <v>36</v>
      </c>
      <c r="C5065">
        <v>1994</v>
      </c>
      <c r="D5065">
        <v>1997</v>
      </c>
      <c r="E5065">
        <v>4</v>
      </c>
      <c r="F5065">
        <v>0</v>
      </c>
      <c r="G5065">
        <v>0</v>
      </c>
      <c r="H5065">
        <v>0</v>
      </c>
      <c r="I5065">
        <v>0</v>
      </c>
      <c r="J5065">
        <v>0</v>
      </c>
      <c r="K5065">
        <v>0</v>
      </c>
      <c r="L5065">
        <v>1</v>
      </c>
      <c r="M5065">
        <v>0</v>
      </c>
    </row>
    <row r="5066" spans="1:13" x14ac:dyDescent="0.2">
      <c r="A5066">
        <v>10561</v>
      </c>
      <c r="B5066" t="s">
        <v>36</v>
      </c>
      <c r="C5066">
        <v>1994</v>
      </c>
      <c r="D5066">
        <v>1998</v>
      </c>
      <c r="E5066">
        <v>5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0</v>
      </c>
      <c r="L5066">
        <v>1</v>
      </c>
      <c r="M5066">
        <v>0</v>
      </c>
    </row>
    <row r="5067" spans="1:13" x14ac:dyDescent="0.2">
      <c r="A5067">
        <v>10561</v>
      </c>
      <c r="B5067" t="s">
        <v>36</v>
      </c>
      <c r="C5067">
        <v>1994</v>
      </c>
      <c r="D5067">
        <v>1999</v>
      </c>
      <c r="E5067">
        <v>6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0</v>
      </c>
      <c r="L5067">
        <v>1</v>
      </c>
      <c r="M5067">
        <v>0</v>
      </c>
    </row>
    <row r="5068" spans="1:13" x14ac:dyDescent="0.2">
      <c r="A5068">
        <v>10561</v>
      </c>
      <c r="B5068" t="s">
        <v>36</v>
      </c>
      <c r="C5068">
        <v>1994</v>
      </c>
      <c r="D5068">
        <v>2000</v>
      </c>
      <c r="E5068">
        <v>7</v>
      </c>
      <c r="F5068">
        <v>0</v>
      </c>
      <c r="G5068">
        <v>0</v>
      </c>
      <c r="H5068">
        <v>0</v>
      </c>
      <c r="I5068">
        <v>0</v>
      </c>
      <c r="J5068">
        <v>0</v>
      </c>
      <c r="K5068">
        <v>0</v>
      </c>
      <c r="L5068">
        <v>1</v>
      </c>
      <c r="M5068">
        <v>0</v>
      </c>
    </row>
    <row r="5069" spans="1:13" x14ac:dyDescent="0.2">
      <c r="A5069">
        <v>10561</v>
      </c>
      <c r="B5069" t="s">
        <v>36</v>
      </c>
      <c r="C5069">
        <v>1994</v>
      </c>
      <c r="D5069">
        <v>2001</v>
      </c>
      <c r="E5069">
        <v>8</v>
      </c>
      <c r="F5069">
        <v>0</v>
      </c>
      <c r="G5069">
        <v>0</v>
      </c>
      <c r="H5069">
        <v>0</v>
      </c>
      <c r="I5069">
        <v>0</v>
      </c>
      <c r="J5069">
        <v>0</v>
      </c>
      <c r="K5069">
        <v>0</v>
      </c>
      <c r="L5069">
        <v>1</v>
      </c>
      <c r="M5069">
        <v>0</v>
      </c>
    </row>
    <row r="5070" spans="1:13" x14ac:dyDescent="0.2">
      <c r="A5070">
        <v>10561</v>
      </c>
      <c r="B5070" t="s">
        <v>36</v>
      </c>
      <c r="C5070">
        <v>1994</v>
      </c>
      <c r="D5070">
        <v>2002</v>
      </c>
      <c r="E5070">
        <v>9</v>
      </c>
      <c r="F5070">
        <v>0</v>
      </c>
      <c r="G5070">
        <v>0</v>
      </c>
      <c r="H5070">
        <v>0</v>
      </c>
      <c r="I5070">
        <v>0</v>
      </c>
      <c r="J5070">
        <v>0</v>
      </c>
      <c r="K5070">
        <v>0</v>
      </c>
      <c r="L5070">
        <v>1</v>
      </c>
      <c r="M5070">
        <v>0</v>
      </c>
    </row>
    <row r="5071" spans="1:13" x14ac:dyDescent="0.2">
      <c r="A5071">
        <v>10561</v>
      </c>
      <c r="B5071" t="s">
        <v>36</v>
      </c>
      <c r="C5071">
        <v>1994</v>
      </c>
      <c r="D5071">
        <v>2003</v>
      </c>
      <c r="E5071">
        <v>1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0</v>
      </c>
      <c r="L5071">
        <v>1</v>
      </c>
      <c r="M5071">
        <v>0</v>
      </c>
    </row>
    <row r="5072" spans="1:13" x14ac:dyDescent="0.2">
      <c r="A5072">
        <v>10561</v>
      </c>
      <c r="B5072" t="s">
        <v>36</v>
      </c>
      <c r="C5072">
        <v>1995</v>
      </c>
      <c r="D5072">
        <v>1995</v>
      </c>
      <c r="E5072">
        <v>1</v>
      </c>
      <c r="F5072">
        <v>0</v>
      </c>
      <c r="G5072">
        <v>0</v>
      </c>
      <c r="H5072">
        <v>0</v>
      </c>
      <c r="I5072">
        <v>0</v>
      </c>
      <c r="J5072">
        <v>0</v>
      </c>
      <c r="K5072">
        <v>0</v>
      </c>
      <c r="L5072">
        <v>1</v>
      </c>
      <c r="M5072">
        <v>0</v>
      </c>
    </row>
    <row r="5073" spans="1:13" x14ac:dyDescent="0.2">
      <c r="A5073">
        <v>10561</v>
      </c>
      <c r="B5073" t="s">
        <v>36</v>
      </c>
      <c r="C5073">
        <v>1995</v>
      </c>
      <c r="D5073">
        <v>1996</v>
      </c>
      <c r="E5073">
        <v>2</v>
      </c>
      <c r="F5073">
        <v>0</v>
      </c>
      <c r="G5073">
        <v>0</v>
      </c>
      <c r="H5073">
        <v>0</v>
      </c>
      <c r="I5073">
        <v>0</v>
      </c>
      <c r="J5073">
        <v>0</v>
      </c>
      <c r="K5073">
        <v>0</v>
      </c>
      <c r="L5073">
        <v>1</v>
      </c>
      <c r="M5073">
        <v>0</v>
      </c>
    </row>
    <row r="5074" spans="1:13" x14ac:dyDescent="0.2">
      <c r="A5074">
        <v>10561</v>
      </c>
      <c r="B5074" t="s">
        <v>36</v>
      </c>
      <c r="C5074">
        <v>1995</v>
      </c>
      <c r="D5074">
        <v>1997</v>
      </c>
      <c r="E5074">
        <v>3</v>
      </c>
      <c r="F5074">
        <v>0</v>
      </c>
      <c r="G5074">
        <v>0</v>
      </c>
      <c r="H5074">
        <v>0</v>
      </c>
      <c r="I5074">
        <v>0</v>
      </c>
      <c r="J5074">
        <v>0</v>
      </c>
      <c r="K5074">
        <v>0</v>
      </c>
      <c r="L5074">
        <v>1</v>
      </c>
      <c r="M5074">
        <v>0</v>
      </c>
    </row>
    <row r="5075" spans="1:13" x14ac:dyDescent="0.2">
      <c r="A5075">
        <v>10561</v>
      </c>
      <c r="B5075" t="s">
        <v>36</v>
      </c>
      <c r="C5075">
        <v>1995</v>
      </c>
      <c r="D5075">
        <v>1998</v>
      </c>
      <c r="E5075">
        <v>4</v>
      </c>
      <c r="F5075">
        <v>0</v>
      </c>
      <c r="G5075">
        <v>0</v>
      </c>
      <c r="H5075">
        <v>0</v>
      </c>
      <c r="I5075">
        <v>0</v>
      </c>
      <c r="J5075">
        <v>0</v>
      </c>
      <c r="K5075">
        <v>0</v>
      </c>
      <c r="L5075">
        <v>1</v>
      </c>
      <c r="M5075">
        <v>0</v>
      </c>
    </row>
    <row r="5076" spans="1:13" x14ac:dyDescent="0.2">
      <c r="A5076">
        <v>10561</v>
      </c>
      <c r="B5076" t="s">
        <v>36</v>
      </c>
      <c r="C5076">
        <v>1995</v>
      </c>
      <c r="D5076">
        <v>1999</v>
      </c>
      <c r="E5076">
        <v>5</v>
      </c>
      <c r="F5076">
        <v>0</v>
      </c>
      <c r="G5076">
        <v>0</v>
      </c>
      <c r="H5076">
        <v>0</v>
      </c>
      <c r="I5076">
        <v>0</v>
      </c>
      <c r="J5076">
        <v>0</v>
      </c>
      <c r="K5076">
        <v>0</v>
      </c>
      <c r="L5076">
        <v>1</v>
      </c>
      <c r="M5076">
        <v>0</v>
      </c>
    </row>
    <row r="5077" spans="1:13" x14ac:dyDescent="0.2">
      <c r="A5077">
        <v>10561</v>
      </c>
      <c r="B5077" t="s">
        <v>36</v>
      </c>
      <c r="C5077">
        <v>1995</v>
      </c>
      <c r="D5077">
        <v>2000</v>
      </c>
      <c r="E5077">
        <v>6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0</v>
      </c>
      <c r="L5077">
        <v>1</v>
      </c>
      <c r="M5077">
        <v>0</v>
      </c>
    </row>
    <row r="5078" spans="1:13" x14ac:dyDescent="0.2">
      <c r="A5078">
        <v>10561</v>
      </c>
      <c r="B5078" t="s">
        <v>36</v>
      </c>
      <c r="C5078">
        <v>1995</v>
      </c>
      <c r="D5078">
        <v>2001</v>
      </c>
      <c r="E5078">
        <v>7</v>
      </c>
      <c r="F5078">
        <v>0</v>
      </c>
      <c r="G5078">
        <v>0</v>
      </c>
      <c r="H5078">
        <v>0</v>
      </c>
      <c r="I5078">
        <v>0</v>
      </c>
      <c r="J5078">
        <v>0</v>
      </c>
      <c r="K5078">
        <v>0</v>
      </c>
      <c r="L5078">
        <v>1</v>
      </c>
      <c r="M5078">
        <v>0</v>
      </c>
    </row>
    <row r="5079" spans="1:13" x14ac:dyDescent="0.2">
      <c r="A5079">
        <v>10561</v>
      </c>
      <c r="B5079" t="s">
        <v>36</v>
      </c>
      <c r="C5079">
        <v>1995</v>
      </c>
      <c r="D5079">
        <v>2002</v>
      </c>
      <c r="E5079">
        <v>8</v>
      </c>
      <c r="F5079">
        <v>0</v>
      </c>
      <c r="G5079">
        <v>0</v>
      </c>
      <c r="H5079">
        <v>0</v>
      </c>
      <c r="I5079">
        <v>0</v>
      </c>
      <c r="J5079">
        <v>0</v>
      </c>
      <c r="K5079">
        <v>0</v>
      </c>
      <c r="L5079">
        <v>1</v>
      </c>
      <c r="M5079">
        <v>0</v>
      </c>
    </row>
    <row r="5080" spans="1:13" x14ac:dyDescent="0.2">
      <c r="A5080">
        <v>10561</v>
      </c>
      <c r="B5080" t="s">
        <v>36</v>
      </c>
      <c r="C5080">
        <v>1995</v>
      </c>
      <c r="D5080">
        <v>2003</v>
      </c>
      <c r="E5080">
        <v>9</v>
      </c>
      <c r="F5080">
        <v>0</v>
      </c>
      <c r="G5080">
        <v>0</v>
      </c>
      <c r="H5080">
        <v>0</v>
      </c>
      <c r="I5080">
        <v>0</v>
      </c>
      <c r="J5080">
        <v>0</v>
      </c>
      <c r="K5080">
        <v>0</v>
      </c>
      <c r="L5080">
        <v>1</v>
      </c>
      <c r="M5080">
        <v>0</v>
      </c>
    </row>
    <row r="5081" spans="1:13" x14ac:dyDescent="0.2">
      <c r="A5081">
        <v>10561</v>
      </c>
      <c r="B5081" t="s">
        <v>36</v>
      </c>
      <c r="C5081">
        <v>1995</v>
      </c>
      <c r="D5081">
        <v>2004</v>
      </c>
      <c r="E5081">
        <v>10</v>
      </c>
      <c r="F5081">
        <v>0</v>
      </c>
      <c r="G5081">
        <v>0</v>
      </c>
      <c r="H5081">
        <v>0</v>
      </c>
      <c r="I5081">
        <v>0</v>
      </c>
      <c r="J5081">
        <v>0</v>
      </c>
      <c r="K5081">
        <v>0</v>
      </c>
      <c r="L5081">
        <v>1</v>
      </c>
      <c r="M5081">
        <v>0</v>
      </c>
    </row>
    <row r="5082" spans="1:13" x14ac:dyDescent="0.2">
      <c r="A5082">
        <v>10561</v>
      </c>
      <c r="B5082" t="s">
        <v>36</v>
      </c>
      <c r="C5082">
        <v>1996</v>
      </c>
      <c r="D5082">
        <v>1996</v>
      </c>
      <c r="E5082">
        <v>1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0</v>
      </c>
      <c r="L5082">
        <v>1</v>
      </c>
      <c r="M5082">
        <v>0</v>
      </c>
    </row>
    <row r="5083" spans="1:13" x14ac:dyDescent="0.2">
      <c r="A5083">
        <v>10561</v>
      </c>
      <c r="B5083" t="s">
        <v>36</v>
      </c>
      <c r="C5083">
        <v>1996</v>
      </c>
      <c r="D5083">
        <v>1997</v>
      </c>
      <c r="E5083">
        <v>2</v>
      </c>
      <c r="F5083">
        <v>0</v>
      </c>
      <c r="G5083">
        <v>0</v>
      </c>
      <c r="H5083">
        <v>0</v>
      </c>
      <c r="I5083">
        <v>0</v>
      </c>
      <c r="J5083">
        <v>0</v>
      </c>
      <c r="K5083">
        <v>0</v>
      </c>
      <c r="L5083">
        <v>1</v>
      </c>
      <c r="M5083">
        <v>0</v>
      </c>
    </row>
    <row r="5084" spans="1:13" x14ac:dyDescent="0.2">
      <c r="A5084">
        <v>10561</v>
      </c>
      <c r="B5084" t="s">
        <v>36</v>
      </c>
      <c r="C5084">
        <v>1996</v>
      </c>
      <c r="D5084">
        <v>1998</v>
      </c>
      <c r="E5084">
        <v>3</v>
      </c>
      <c r="F5084">
        <v>0</v>
      </c>
      <c r="G5084">
        <v>0</v>
      </c>
      <c r="H5084">
        <v>0</v>
      </c>
      <c r="I5084">
        <v>0</v>
      </c>
      <c r="J5084">
        <v>0</v>
      </c>
      <c r="K5084">
        <v>0</v>
      </c>
      <c r="L5084">
        <v>1</v>
      </c>
      <c r="M5084">
        <v>0</v>
      </c>
    </row>
    <row r="5085" spans="1:13" x14ac:dyDescent="0.2">
      <c r="A5085">
        <v>10561</v>
      </c>
      <c r="B5085" t="s">
        <v>36</v>
      </c>
      <c r="C5085">
        <v>1996</v>
      </c>
      <c r="D5085">
        <v>1999</v>
      </c>
      <c r="E5085">
        <v>4</v>
      </c>
      <c r="F5085">
        <v>0</v>
      </c>
      <c r="G5085">
        <v>0</v>
      </c>
      <c r="H5085">
        <v>0</v>
      </c>
      <c r="I5085">
        <v>0</v>
      </c>
      <c r="J5085">
        <v>0</v>
      </c>
      <c r="K5085">
        <v>0</v>
      </c>
      <c r="L5085">
        <v>1</v>
      </c>
      <c r="M5085">
        <v>0</v>
      </c>
    </row>
    <row r="5086" spans="1:13" x14ac:dyDescent="0.2">
      <c r="A5086">
        <v>10561</v>
      </c>
      <c r="B5086" t="s">
        <v>36</v>
      </c>
      <c r="C5086">
        <v>1996</v>
      </c>
      <c r="D5086">
        <v>2000</v>
      </c>
      <c r="E5086">
        <v>5</v>
      </c>
      <c r="F5086">
        <v>0</v>
      </c>
      <c r="G5086">
        <v>0</v>
      </c>
      <c r="H5086">
        <v>0</v>
      </c>
      <c r="I5086">
        <v>0</v>
      </c>
      <c r="J5086">
        <v>0</v>
      </c>
      <c r="K5086">
        <v>0</v>
      </c>
      <c r="L5086">
        <v>1</v>
      </c>
      <c r="M5086">
        <v>0</v>
      </c>
    </row>
    <row r="5087" spans="1:13" x14ac:dyDescent="0.2">
      <c r="A5087">
        <v>10561</v>
      </c>
      <c r="B5087" t="s">
        <v>36</v>
      </c>
      <c r="C5087">
        <v>1996</v>
      </c>
      <c r="D5087">
        <v>2001</v>
      </c>
      <c r="E5087">
        <v>6</v>
      </c>
      <c r="F5087">
        <v>0</v>
      </c>
      <c r="G5087">
        <v>0</v>
      </c>
      <c r="H5087">
        <v>0</v>
      </c>
      <c r="I5087">
        <v>0</v>
      </c>
      <c r="J5087">
        <v>0</v>
      </c>
      <c r="K5087">
        <v>0</v>
      </c>
      <c r="L5087">
        <v>1</v>
      </c>
      <c r="M5087">
        <v>0</v>
      </c>
    </row>
    <row r="5088" spans="1:13" x14ac:dyDescent="0.2">
      <c r="A5088">
        <v>10561</v>
      </c>
      <c r="B5088" t="s">
        <v>36</v>
      </c>
      <c r="C5088">
        <v>1996</v>
      </c>
      <c r="D5088">
        <v>2002</v>
      </c>
      <c r="E5088">
        <v>7</v>
      </c>
      <c r="F5088">
        <v>0</v>
      </c>
      <c r="G5088">
        <v>0</v>
      </c>
      <c r="H5088">
        <v>0</v>
      </c>
      <c r="I5088">
        <v>0</v>
      </c>
      <c r="J5088">
        <v>0</v>
      </c>
      <c r="K5088">
        <v>0</v>
      </c>
      <c r="L5088">
        <v>1</v>
      </c>
      <c r="M5088">
        <v>0</v>
      </c>
    </row>
    <row r="5089" spans="1:13" x14ac:dyDescent="0.2">
      <c r="A5089">
        <v>10561</v>
      </c>
      <c r="B5089" t="s">
        <v>36</v>
      </c>
      <c r="C5089">
        <v>1996</v>
      </c>
      <c r="D5089">
        <v>2003</v>
      </c>
      <c r="E5089">
        <v>8</v>
      </c>
      <c r="F5089">
        <v>0</v>
      </c>
      <c r="G5089">
        <v>0</v>
      </c>
      <c r="H5089">
        <v>0</v>
      </c>
      <c r="I5089">
        <v>0</v>
      </c>
      <c r="J5089">
        <v>0</v>
      </c>
      <c r="K5089">
        <v>0</v>
      </c>
      <c r="L5089">
        <v>1</v>
      </c>
      <c r="M5089">
        <v>0</v>
      </c>
    </row>
    <row r="5090" spans="1:13" x14ac:dyDescent="0.2">
      <c r="A5090">
        <v>10561</v>
      </c>
      <c r="B5090" t="s">
        <v>36</v>
      </c>
      <c r="C5090">
        <v>1996</v>
      </c>
      <c r="D5090">
        <v>2004</v>
      </c>
      <c r="E5090">
        <v>9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0</v>
      </c>
      <c r="L5090">
        <v>1</v>
      </c>
      <c r="M5090">
        <v>0</v>
      </c>
    </row>
    <row r="5091" spans="1:13" x14ac:dyDescent="0.2">
      <c r="A5091">
        <v>10561</v>
      </c>
      <c r="B5091" t="s">
        <v>36</v>
      </c>
      <c r="C5091">
        <v>1996</v>
      </c>
      <c r="D5091">
        <v>2005</v>
      </c>
      <c r="E5091">
        <v>10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0</v>
      </c>
      <c r="L5091">
        <v>1</v>
      </c>
      <c r="M5091">
        <v>0</v>
      </c>
    </row>
    <row r="5092" spans="1:13" x14ac:dyDescent="0.2">
      <c r="A5092">
        <v>10561</v>
      </c>
      <c r="B5092" t="s">
        <v>36</v>
      </c>
      <c r="C5092">
        <v>1997</v>
      </c>
      <c r="D5092">
        <v>1997</v>
      </c>
      <c r="E5092">
        <v>1</v>
      </c>
      <c r="F5092">
        <v>0</v>
      </c>
      <c r="G5092">
        <v>0</v>
      </c>
      <c r="H5092">
        <v>0</v>
      </c>
      <c r="I5092">
        <v>0</v>
      </c>
      <c r="J5092">
        <v>0</v>
      </c>
      <c r="K5092">
        <v>0</v>
      </c>
      <c r="L5092">
        <v>1</v>
      </c>
      <c r="M5092">
        <v>0</v>
      </c>
    </row>
    <row r="5093" spans="1:13" x14ac:dyDescent="0.2">
      <c r="A5093">
        <v>10561</v>
      </c>
      <c r="B5093" t="s">
        <v>36</v>
      </c>
      <c r="C5093">
        <v>1997</v>
      </c>
      <c r="D5093">
        <v>1998</v>
      </c>
      <c r="E5093">
        <v>2</v>
      </c>
      <c r="F5093">
        <v>0</v>
      </c>
      <c r="G5093">
        <v>0</v>
      </c>
      <c r="H5093">
        <v>0</v>
      </c>
      <c r="I5093">
        <v>0</v>
      </c>
      <c r="J5093">
        <v>0</v>
      </c>
      <c r="K5093">
        <v>0</v>
      </c>
      <c r="L5093">
        <v>1</v>
      </c>
      <c r="M5093">
        <v>0</v>
      </c>
    </row>
    <row r="5094" spans="1:13" x14ac:dyDescent="0.2">
      <c r="A5094">
        <v>10561</v>
      </c>
      <c r="B5094" t="s">
        <v>36</v>
      </c>
      <c r="C5094">
        <v>1997</v>
      </c>
      <c r="D5094">
        <v>1999</v>
      </c>
      <c r="E5094">
        <v>3</v>
      </c>
      <c r="F5094">
        <v>0</v>
      </c>
      <c r="G5094">
        <v>0</v>
      </c>
      <c r="H5094">
        <v>0</v>
      </c>
      <c r="I5094">
        <v>0</v>
      </c>
      <c r="J5094">
        <v>0</v>
      </c>
      <c r="K5094">
        <v>0</v>
      </c>
      <c r="L5094">
        <v>1</v>
      </c>
      <c r="M5094">
        <v>0</v>
      </c>
    </row>
    <row r="5095" spans="1:13" x14ac:dyDescent="0.2">
      <c r="A5095">
        <v>10561</v>
      </c>
      <c r="B5095" t="s">
        <v>36</v>
      </c>
      <c r="C5095">
        <v>1997</v>
      </c>
      <c r="D5095">
        <v>2000</v>
      </c>
      <c r="E5095">
        <v>4</v>
      </c>
      <c r="F5095">
        <v>0</v>
      </c>
      <c r="G5095">
        <v>0</v>
      </c>
      <c r="H5095">
        <v>0</v>
      </c>
      <c r="I5095">
        <v>0</v>
      </c>
      <c r="J5095">
        <v>0</v>
      </c>
      <c r="K5095">
        <v>0</v>
      </c>
      <c r="L5095">
        <v>1</v>
      </c>
      <c r="M5095">
        <v>0</v>
      </c>
    </row>
    <row r="5096" spans="1:13" x14ac:dyDescent="0.2">
      <c r="A5096">
        <v>10561</v>
      </c>
      <c r="B5096" t="s">
        <v>36</v>
      </c>
      <c r="C5096">
        <v>1997</v>
      </c>
      <c r="D5096">
        <v>2001</v>
      </c>
      <c r="E5096">
        <v>5</v>
      </c>
      <c r="F5096">
        <v>0</v>
      </c>
      <c r="G5096">
        <v>0</v>
      </c>
      <c r="H5096">
        <v>0</v>
      </c>
      <c r="I5096">
        <v>0</v>
      </c>
      <c r="J5096">
        <v>0</v>
      </c>
      <c r="K5096">
        <v>0</v>
      </c>
      <c r="L5096">
        <v>1</v>
      </c>
      <c r="M5096">
        <v>0</v>
      </c>
    </row>
    <row r="5097" spans="1:13" x14ac:dyDescent="0.2">
      <c r="A5097">
        <v>10561</v>
      </c>
      <c r="B5097" t="s">
        <v>36</v>
      </c>
      <c r="C5097">
        <v>1997</v>
      </c>
      <c r="D5097">
        <v>2002</v>
      </c>
      <c r="E5097">
        <v>6</v>
      </c>
      <c r="F5097">
        <v>0</v>
      </c>
      <c r="G5097">
        <v>0</v>
      </c>
      <c r="H5097">
        <v>0</v>
      </c>
      <c r="I5097">
        <v>0</v>
      </c>
      <c r="J5097">
        <v>0</v>
      </c>
      <c r="K5097">
        <v>0</v>
      </c>
      <c r="L5097">
        <v>1</v>
      </c>
      <c r="M5097">
        <v>0</v>
      </c>
    </row>
    <row r="5098" spans="1:13" x14ac:dyDescent="0.2">
      <c r="A5098">
        <v>10561</v>
      </c>
      <c r="B5098" t="s">
        <v>36</v>
      </c>
      <c r="C5098">
        <v>1997</v>
      </c>
      <c r="D5098">
        <v>2003</v>
      </c>
      <c r="E5098">
        <v>7</v>
      </c>
      <c r="F5098">
        <v>0</v>
      </c>
      <c r="G5098">
        <v>0</v>
      </c>
      <c r="H5098">
        <v>0</v>
      </c>
      <c r="I5098">
        <v>0</v>
      </c>
      <c r="J5098">
        <v>0</v>
      </c>
      <c r="K5098">
        <v>0</v>
      </c>
      <c r="L5098">
        <v>1</v>
      </c>
      <c r="M5098">
        <v>0</v>
      </c>
    </row>
    <row r="5099" spans="1:13" x14ac:dyDescent="0.2">
      <c r="A5099">
        <v>10561</v>
      </c>
      <c r="B5099" t="s">
        <v>36</v>
      </c>
      <c r="C5099">
        <v>1997</v>
      </c>
      <c r="D5099">
        <v>2004</v>
      </c>
      <c r="E5099">
        <v>8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0</v>
      </c>
      <c r="L5099">
        <v>1</v>
      </c>
      <c r="M5099">
        <v>0</v>
      </c>
    </row>
    <row r="5100" spans="1:13" x14ac:dyDescent="0.2">
      <c r="A5100">
        <v>10561</v>
      </c>
      <c r="B5100" t="s">
        <v>36</v>
      </c>
      <c r="C5100">
        <v>1997</v>
      </c>
      <c r="D5100">
        <v>2005</v>
      </c>
      <c r="E5100">
        <v>9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0</v>
      </c>
      <c r="L5100">
        <v>1</v>
      </c>
      <c r="M5100">
        <v>0</v>
      </c>
    </row>
    <row r="5101" spans="1:13" x14ac:dyDescent="0.2">
      <c r="A5101">
        <v>10561</v>
      </c>
      <c r="B5101" t="s">
        <v>36</v>
      </c>
      <c r="C5101">
        <v>1997</v>
      </c>
      <c r="D5101">
        <v>2006</v>
      </c>
      <c r="E5101">
        <v>10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0</v>
      </c>
      <c r="L5101">
        <v>1</v>
      </c>
      <c r="M5101">
        <v>0</v>
      </c>
    </row>
    <row r="5102" spans="1:13" x14ac:dyDescent="0.2">
      <c r="A5102">
        <v>10790</v>
      </c>
      <c r="B5102" t="s">
        <v>142</v>
      </c>
      <c r="C5102">
        <v>1988</v>
      </c>
      <c r="D5102">
        <v>1988</v>
      </c>
      <c r="E5102">
        <v>1</v>
      </c>
      <c r="F5102">
        <v>207</v>
      </c>
      <c r="G5102">
        <v>26</v>
      </c>
      <c r="H5102">
        <v>34</v>
      </c>
      <c r="I5102">
        <v>825</v>
      </c>
      <c r="J5102">
        <v>495</v>
      </c>
      <c r="K5102">
        <v>330</v>
      </c>
      <c r="L5102">
        <v>1</v>
      </c>
      <c r="M5102">
        <v>5</v>
      </c>
    </row>
    <row r="5103" spans="1:13" x14ac:dyDescent="0.2">
      <c r="A5103">
        <v>10790</v>
      </c>
      <c r="B5103" t="s">
        <v>142</v>
      </c>
      <c r="C5103">
        <v>1988</v>
      </c>
      <c r="D5103">
        <v>1989</v>
      </c>
      <c r="E5103">
        <v>2</v>
      </c>
      <c r="F5103">
        <v>276</v>
      </c>
      <c r="G5103">
        <v>160</v>
      </c>
      <c r="H5103">
        <v>0</v>
      </c>
      <c r="I5103">
        <v>825</v>
      </c>
      <c r="J5103">
        <v>495</v>
      </c>
      <c r="K5103">
        <v>330</v>
      </c>
      <c r="L5103">
        <v>1</v>
      </c>
      <c r="M5103">
        <v>5</v>
      </c>
    </row>
    <row r="5104" spans="1:13" x14ac:dyDescent="0.2">
      <c r="A5104">
        <v>10790</v>
      </c>
      <c r="B5104" t="s">
        <v>142</v>
      </c>
      <c r="C5104">
        <v>1988</v>
      </c>
      <c r="D5104">
        <v>1990</v>
      </c>
      <c r="E5104">
        <v>3</v>
      </c>
      <c r="F5104">
        <v>272</v>
      </c>
      <c r="G5104">
        <v>220</v>
      </c>
      <c r="H5104">
        <v>0</v>
      </c>
      <c r="I5104">
        <v>825</v>
      </c>
      <c r="J5104">
        <v>495</v>
      </c>
      <c r="K5104">
        <v>330</v>
      </c>
      <c r="L5104">
        <v>1</v>
      </c>
      <c r="M5104">
        <v>5</v>
      </c>
    </row>
    <row r="5105" spans="1:13" x14ac:dyDescent="0.2">
      <c r="A5105">
        <v>10790</v>
      </c>
      <c r="B5105" t="s">
        <v>142</v>
      </c>
      <c r="C5105">
        <v>1988</v>
      </c>
      <c r="D5105">
        <v>1991</v>
      </c>
      <c r="E5105">
        <v>4</v>
      </c>
      <c r="F5105">
        <v>266</v>
      </c>
      <c r="G5105">
        <v>243</v>
      </c>
      <c r="H5105">
        <v>7</v>
      </c>
      <c r="I5105">
        <v>825</v>
      </c>
      <c r="J5105">
        <v>495</v>
      </c>
      <c r="K5105">
        <v>330</v>
      </c>
      <c r="L5105">
        <v>1</v>
      </c>
      <c r="M5105">
        <v>5</v>
      </c>
    </row>
    <row r="5106" spans="1:13" x14ac:dyDescent="0.2">
      <c r="A5106">
        <v>10790</v>
      </c>
      <c r="B5106" t="s">
        <v>142</v>
      </c>
      <c r="C5106">
        <v>1988</v>
      </c>
      <c r="D5106">
        <v>1992</v>
      </c>
      <c r="E5106">
        <v>5</v>
      </c>
      <c r="F5106">
        <v>264</v>
      </c>
      <c r="G5106">
        <v>254</v>
      </c>
      <c r="H5106">
        <v>4</v>
      </c>
      <c r="I5106">
        <v>825</v>
      </c>
      <c r="J5106">
        <v>495</v>
      </c>
      <c r="K5106">
        <v>330</v>
      </c>
      <c r="L5106">
        <v>1</v>
      </c>
      <c r="M5106">
        <v>5</v>
      </c>
    </row>
    <row r="5107" spans="1:13" x14ac:dyDescent="0.2">
      <c r="A5107">
        <v>10790</v>
      </c>
      <c r="B5107" t="s">
        <v>142</v>
      </c>
      <c r="C5107">
        <v>1988</v>
      </c>
      <c r="D5107">
        <v>1993</v>
      </c>
      <c r="E5107">
        <v>6</v>
      </c>
      <c r="F5107">
        <v>260</v>
      </c>
      <c r="G5107">
        <v>254</v>
      </c>
      <c r="H5107">
        <v>0</v>
      </c>
      <c r="I5107">
        <v>825</v>
      </c>
      <c r="J5107">
        <v>495</v>
      </c>
      <c r="K5107">
        <v>330</v>
      </c>
      <c r="L5107">
        <v>1</v>
      </c>
      <c r="M5107">
        <v>5</v>
      </c>
    </row>
    <row r="5108" spans="1:13" x14ac:dyDescent="0.2">
      <c r="A5108">
        <v>10790</v>
      </c>
      <c r="B5108" t="s">
        <v>142</v>
      </c>
      <c r="C5108">
        <v>1988</v>
      </c>
      <c r="D5108">
        <v>1994</v>
      </c>
      <c r="E5108">
        <v>7</v>
      </c>
      <c r="F5108">
        <v>254</v>
      </c>
      <c r="G5108">
        <v>254</v>
      </c>
      <c r="H5108">
        <v>0</v>
      </c>
      <c r="I5108">
        <v>825</v>
      </c>
      <c r="J5108">
        <v>495</v>
      </c>
      <c r="K5108">
        <v>330</v>
      </c>
      <c r="L5108">
        <v>1</v>
      </c>
      <c r="M5108">
        <v>5</v>
      </c>
    </row>
    <row r="5109" spans="1:13" x14ac:dyDescent="0.2">
      <c r="A5109">
        <v>10790</v>
      </c>
      <c r="B5109" t="s">
        <v>142</v>
      </c>
      <c r="C5109">
        <v>1988</v>
      </c>
      <c r="D5109">
        <v>1995</v>
      </c>
      <c r="E5109">
        <v>8</v>
      </c>
      <c r="F5109">
        <v>254</v>
      </c>
      <c r="G5109">
        <v>254</v>
      </c>
      <c r="H5109">
        <v>0</v>
      </c>
      <c r="I5109">
        <v>825</v>
      </c>
      <c r="J5109">
        <v>495</v>
      </c>
      <c r="K5109">
        <v>330</v>
      </c>
      <c r="L5109">
        <v>1</v>
      </c>
      <c r="M5109">
        <v>5</v>
      </c>
    </row>
    <row r="5110" spans="1:13" x14ac:dyDescent="0.2">
      <c r="A5110">
        <v>10790</v>
      </c>
      <c r="B5110" t="s">
        <v>142</v>
      </c>
      <c r="C5110">
        <v>1988</v>
      </c>
      <c r="D5110">
        <v>1996</v>
      </c>
      <c r="E5110">
        <v>9</v>
      </c>
      <c r="F5110">
        <v>254</v>
      </c>
      <c r="G5110">
        <v>254</v>
      </c>
      <c r="H5110">
        <v>0</v>
      </c>
      <c r="I5110">
        <v>825</v>
      </c>
      <c r="J5110">
        <v>495</v>
      </c>
      <c r="K5110">
        <v>330</v>
      </c>
      <c r="L5110">
        <v>1</v>
      </c>
      <c r="M5110">
        <v>5</v>
      </c>
    </row>
    <row r="5111" spans="1:13" x14ac:dyDescent="0.2">
      <c r="A5111">
        <v>10790</v>
      </c>
      <c r="B5111" t="s">
        <v>142</v>
      </c>
      <c r="C5111">
        <v>1988</v>
      </c>
      <c r="D5111">
        <v>1997</v>
      </c>
      <c r="E5111">
        <v>10</v>
      </c>
      <c r="F5111">
        <v>254</v>
      </c>
      <c r="G5111">
        <v>254</v>
      </c>
      <c r="H5111">
        <v>0</v>
      </c>
      <c r="I5111">
        <v>825</v>
      </c>
      <c r="J5111">
        <v>495</v>
      </c>
      <c r="K5111">
        <v>330</v>
      </c>
      <c r="L5111">
        <v>1</v>
      </c>
      <c r="M5111">
        <v>5</v>
      </c>
    </row>
    <row r="5112" spans="1:13" x14ac:dyDescent="0.2">
      <c r="A5112">
        <v>10790</v>
      </c>
      <c r="B5112" t="s">
        <v>142</v>
      </c>
      <c r="C5112">
        <v>1989</v>
      </c>
      <c r="D5112">
        <v>1989</v>
      </c>
      <c r="E5112">
        <v>1</v>
      </c>
      <c r="F5112">
        <v>379</v>
      </c>
      <c r="G5112">
        <v>127</v>
      </c>
      <c r="H5112">
        <v>46</v>
      </c>
      <c r="I5112">
        <v>1242</v>
      </c>
      <c r="J5112">
        <v>685</v>
      </c>
      <c r="K5112">
        <v>557</v>
      </c>
      <c r="L5112">
        <v>1</v>
      </c>
      <c r="M5112">
        <v>5</v>
      </c>
    </row>
    <row r="5113" spans="1:13" x14ac:dyDescent="0.2">
      <c r="A5113">
        <v>10790</v>
      </c>
      <c r="B5113" t="s">
        <v>142</v>
      </c>
      <c r="C5113">
        <v>1989</v>
      </c>
      <c r="D5113">
        <v>1990</v>
      </c>
      <c r="E5113">
        <v>2</v>
      </c>
      <c r="F5113">
        <v>323</v>
      </c>
      <c r="G5113">
        <v>250</v>
      </c>
      <c r="H5113">
        <v>0</v>
      </c>
      <c r="I5113">
        <v>1242</v>
      </c>
      <c r="J5113">
        <v>685</v>
      </c>
      <c r="K5113">
        <v>557</v>
      </c>
      <c r="L5113">
        <v>1</v>
      </c>
      <c r="M5113">
        <v>5</v>
      </c>
    </row>
    <row r="5114" spans="1:13" x14ac:dyDescent="0.2">
      <c r="A5114">
        <v>10790</v>
      </c>
      <c r="B5114" t="s">
        <v>142</v>
      </c>
      <c r="C5114">
        <v>1989</v>
      </c>
      <c r="D5114">
        <v>1991</v>
      </c>
      <c r="E5114">
        <v>3</v>
      </c>
      <c r="F5114">
        <v>312</v>
      </c>
      <c r="G5114">
        <v>274</v>
      </c>
      <c r="H5114">
        <v>11</v>
      </c>
      <c r="I5114">
        <v>1242</v>
      </c>
      <c r="J5114">
        <v>685</v>
      </c>
      <c r="K5114">
        <v>557</v>
      </c>
      <c r="L5114">
        <v>1</v>
      </c>
      <c r="M5114">
        <v>5</v>
      </c>
    </row>
    <row r="5115" spans="1:13" x14ac:dyDescent="0.2">
      <c r="A5115">
        <v>10790</v>
      </c>
      <c r="B5115" t="s">
        <v>142</v>
      </c>
      <c r="C5115">
        <v>1989</v>
      </c>
      <c r="D5115">
        <v>1992</v>
      </c>
      <c r="E5115">
        <v>4</v>
      </c>
      <c r="F5115">
        <v>329</v>
      </c>
      <c r="G5115">
        <v>306</v>
      </c>
      <c r="H5115">
        <v>7</v>
      </c>
      <c r="I5115">
        <v>1242</v>
      </c>
      <c r="J5115">
        <v>685</v>
      </c>
      <c r="K5115">
        <v>557</v>
      </c>
      <c r="L5115">
        <v>1</v>
      </c>
      <c r="M5115">
        <v>5</v>
      </c>
    </row>
    <row r="5116" spans="1:13" x14ac:dyDescent="0.2">
      <c r="A5116">
        <v>10790</v>
      </c>
      <c r="B5116" t="s">
        <v>142</v>
      </c>
      <c r="C5116">
        <v>1989</v>
      </c>
      <c r="D5116">
        <v>1993</v>
      </c>
      <c r="E5116">
        <v>5</v>
      </c>
      <c r="F5116">
        <v>315</v>
      </c>
      <c r="G5116">
        <v>307</v>
      </c>
      <c r="H5116">
        <v>0</v>
      </c>
      <c r="I5116">
        <v>1242</v>
      </c>
      <c r="J5116">
        <v>685</v>
      </c>
      <c r="K5116">
        <v>557</v>
      </c>
      <c r="L5116">
        <v>1</v>
      </c>
      <c r="M5116">
        <v>5</v>
      </c>
    </row>
    <row r="5117" spans="1:13" x14ac:dyDescent="0.2">
      <c r="A5117">
        <v>10790</v>
      </c>
      <c r="B5117" t="s">
        <v>142</v>
      </c>
      <c r="C5117">
        <v>1989</v>
      </c>
      <c r="D5117">
        <v>1994</v>
      </c>
      <c r="E5117">
        <v>6</v>
      </c>
      <c r="F5117">
        <v>315</v>
      </c>
      <c r="G5117">
        <v>308</v>
      </c>
      <c r="H5117">
        <v>0</v>
      </c>
      <c r="I5117">
        <v>1242</v>
      </c>
      <c r="J5117">
        <v>685</v>
      </c>
      <c r="K5117">
        <v>557</v>
      </c>
      <c r="L5117">
        <v>1</v>
      </c>
      <c r="M5117">
        <v>5</v>
      </c>
    </row>
    <row r="5118" spans="1:13" x14ac:dyDescent="0.2">
      <c r="A5118">
        <v>10790</v>
      </c>
      <c r="B5118" t="s">
        <v>142</v>
      </c>
      <c r="C5118">
        <v>1989</v>
      </c>
      <c r="D5118">
        <v>1995</v>
      </c>
      <c r="E5118">
        <v>7</v>
      </c>
      <c r="F5118">
        <v>310</v>
      </c>
      <c r="G5118">
        <v>305</v>
      </c>
      <c r="H5118">
        <v>0</v>
      </c>
      <c r="I5118">
        <v>1242</v>
      </c>
      <c r="J5118">
        <v>685</v>
      </c>
      <c r="K5118">
        <v>557</v>
      </c>
      <c r="L5118">
        <v>1</v>
      </c>
      <c r="M5118">
        <v>5</v>
      </c>
    </row>
    <row r="5119" spans="1:13" x14ac:dyDescent="0.2">
      <c r="A5119">
        <v>10790</v>
      </c>
      <c r="B5119" t="s">
        <v>142</v>
      </c>
      <c r="C5119">
        <v>1989</v>
      </c>
      <c r="D5119">
        <v>1996</v>
      </c>
      <c r="E5119">
        <v>8</v>
      </c>
      <c r="F5119">
        <v>310</v>
      </c>
      <c r="G5119">
        <v>310</v>
      </c>
      <c r="H5119">
        <v>0</v>
      </c>
      <c r="I5119">
        <v>1242</v>
      </c>
      <c r="J5119">
        <v>685</v>
      </c>
      <c r="K5119">
        <v>557</v>
      </c>
      <c r="L5119">
        <v>1</v>
      </c>
      <c r="M5119">
        <v>5</v>
      </c>
    </row>
    <row r="5120" spans="1:13" x14ac:dyDescent="0.2">
      <c r="A5120">
        <v>10790</v>
      </c>
      <c r="B5120" t="s">
        <v>142</v>
      </c>
      <c r="C5120">
        <v>1989</v>
      </c>
      <c r="D5120">
        <v>1997</v>
      </c>
      <c r="E5120">
        <v>9</v>
      </c>
      <c r="F5120">
        <v>310</v>
      </c>
      <c r="G5120">
        <v>310</v>
      </c>
      <c r="H5120">
        <v>0</v>
      </c>
      <c r="I5120">
        <v>1242</v>
      </c>
      <c r="J5120">
        <v>685</v>
      </c>
      <c r="K5120">
        <v>557</v>
      </c>
      <c r="L5120">
        <v>1</v>
      </c>
      <c r="M5120">
        <v>5</v>
      </c>
    </row>
    <row r="5121" spans="1:13" x14ac:dyDescent="0.2">
      <c r="A5121">
        <v>10790</v>
      </c>
      <c r="B5121" t="s">
        <v>142</v>
      </c>
      <c r="C5121">
        <v>1989</v>
      </c>
      <c r="D5121">
        <v>1998</v>
      </c>
      <c r="E5121">
        <v>10</v>
      </c>
      <c r="F5121">
        <v>310</v>
      </c>
      <c r="G5121">
        <v>310</v>
      </c>
      <c r="H5121">
        <v>0</v>
      </c>
      <c r="I5121">
        <v>1242</v>
      </c>
      <c r="J5121">
        <v>685</v>
      </c>
      <c r="K5121">
        <v>557</v>
      </c>
      <c r="L5121">
        <v>1</v>
      </c>
      <c r="M5121">
        <v>5</v>
      </c>
    </row>
    <row r="5122" spans="1:13" x14ac:dyDescent="0.2">
      <c r="A5122">
        <v>10790</v>
      </c>
      <c r="B5122" t="s">
        <v>142</v>
      </c>
      <c r="C5122">
        <v>1990</v>
      </c>
      <c r="D5122">
        <v>1990</v>
      </c>
      <c r="E5122">
        <v>1</v>
      </c>
      <c r="F5122">
        <v>485</v>
      </c>
      <c r="G5122">
        <v>169</v>
      </c>
      <c r="H5122">
        <v>67</v>
      </c>
      <c r="I5122">
        <v>1028</v>
      </c>
      <c r="J5122">
        <v>274</v>
      </c>
      <c r="K5122">
        <v>754</v>
      </c>
      <c r="L5122">
        <v>1</v>
      </c>
      <c r="M5122">
        <v>5</v>
      </c>
    </row>
    <row r="5123" spans="1:13" x14ac:dyDescent="0.2">
      <c r="A5123">
        <v>10790</v>
      </c>
      <c r="B5123" t="s">
        <v>142</v>
      </c>
      <c r="C5123">
        <v>1990</v>
      </c>
      <c r="D5123">
        <v>1991</v>
      </c>
      <c r="E5123">
        <v>2</v>
      </c>
      <c r="F5123">
        <v>412</v>
      </c>
      <c r="G5123">
        <v>280</v>
      </c>
      <c r="H5123">
        <v>25</v>
      </c>
      <c r="I5123">
        <v>1028</v>
      </c>
      <c r="J5123">
        <v>274</v>
      </c>
      <c r="K5123">
        <v>754</v>
      </c>
      <c r="L5123">
        <v>1</v>
      </c>
      <c r="M5123">
        <v>5</v>
      </c>
    </row>
    <row r="5124" spans="1:13" x14ac:dyDescent="0.2">
      <c r="A5124">
        <v>10790</v>
      </c>
      <c r="B5124" t="s">
        <v>142</v>
      </c>
      <c r="C5124">
        <v>1990</v>
      </c>
      <c r="D5124">
        <v>1992</v>
      </c>
      <c r="E5124">
        <v>3</v>
      </c>
      <c r="F5124">
        <v>384</v>
      </c>
      <c r="G5124">
        <v>306</v>
      </c>
      <c r="H5124">
        <v>18</v>
      </c>
      <c r="I5124">
        <v>1028</v>
      </c>
      <c r="J5124">
        <v>274</v>
      </c>
      <c r="K5124">
        <v>754</v>
      </c>
      <c r="L5124">
        <v>1</v>
      </c>
      <c r="M5124">
        <v>5</v>
      </c>
    </row>
    <row r="5125" spans="1:13" x14ac:dyDescent="0.2">
      <c r="A5125">
        <v>10790</v>
      </c>
      <c r="B5125" t="s">
        <v>142</v>
      </c>
      <c r="C5125">
        <v>1990</v>
      </c>
      <c r="D5125">
        <v>1993</v>
      </c>
      <c r="E5125">
        <v>4</v>
      </c>
      <c r="F5125">
        <v>398</v>
      </c>
      <c r="G5125">
        <v>344</v>
      </c>
      <c r="H5125">
        <v>0</v>
      </c>
      <c r="I5125">
        <v>1028</v>
      </c>
      <c r="J5125">
        <v>274</v>
      </c>
      <c r="K5125">
        <v>754</v>
      </c>
      <c r="L5125">
        <v>1</v>
      </c>
      <c r="M5125">
        <v>5</v>
      </c>
    </row>
    <row r="5126" spans="1:13" x14ac:dyDescent="0.2">
      <c r="A5126">
        <v>10790</v>
      </c>
      <c r="B5126" t="s">
        <v>142</v>
      </c>
      <c r="C5126">
        <v>1990</v>
      </c>
      <c r="D5126">
        <v>1994</v>
      </c>
      <c r="E5126">
        <v>5</v>
      </c>
      <c r="F5126">
        <v>375</v>
      </c>
      <c r="G5126">
        <v>371</v>
      </c>
      <c r="H5126">
        <v>0</v>
      </c>
      <c r="I5126">
        <v>1028</v>
      </c>
      <c r="J5126">
        <v>274</v>
      </c>
      <c r="K5126">
        <v>754</v>
      </c>
      <c r="L5126">
        <v>1</v>
      </c>
      <c r="M5126">
        <v>5</v>
      </c>
    </row>
    <row r="5127" spans="1:13" x14ac:dyDescent="0.2">
      <c r="A5127">
        <v>10790</v>
      </c>
      <c r="B5127" t="s">
        <v>142</v>
      </c>
      <c r="C5127">
        <v>1990</v>
      </c>
      <c r="D5127">
        <v>1995</v>
      </c>
      <c r="E5127">
        <v>6</v>
      </c>
      <c r="F5127">
        <v>371</v>
      </c>
      <c r="G5127">
        <v>371</v>
      </c>
      <c r="H5127">
        <v>0</v>
      </c>
      <c r="I5127">
        <v>1028</v>
      </c>
      <c r="J5127">
        <v>274</v>
      </c>
      <c r="K5127">
        <v>754</v>
      </c>
      <c r="L5127">
        <v>1</v>
      </c>
      <c r="M5127">
        <v>5</v>
      </c>
    </row>
    <row r="5128" spans="1:13" x14ac:dyDescent="0.2">
      <c r="A5128">
        <v>10790</v>
      </c>
      <c r="B5128" t="s">
        <v>142</v>
      </c>
      <c r="C5128">
        <v>1990</v>
      </c>
      <c r="D5128">
        <v>1996</v>
      </c>
      <c r="E5128">
        <v>7</v>
      </c>
      <c r="F5128">
        <v>371</v>
      </c>
      <c r="G5128">
        <v>371</v>
      </c>
      <c r="H5128">
        <v>0</v>
      </c>
      <c r="I5128">
        <v>1028</v>
      </c>
      <c r="J5128">
        <v>274</v>
      </c>
      <c r="K5128">
        <v>754</v>
      </c>
      <c r="L5128">
        <v>1</v>
      </c>
      <c r="M5128">
        <v>5</v>
      </c>
    </row>
    <row r="5129" spans="1:13" x14ac:dyDescent="0.2">
      <c r="A5129">
        <v>10790</v>
      </c>
      <c r="B5129" t="s">
        <v>142</v>
      </c>
      <c r="C5129">
        <v>1990</v>
      </c>
      <c r="D5129">
        <v>1997</v>
      </c>
      <c r="E5129">
        <v>8</v>
      </c>
      <c r="F5129">
        <v>371</v>
      </c>
      <c r="G5129">
        <v>371</v>
      </c>
      <c r="H5129">
        <v>0</v>
      </c>
      <c r="I5129">
        <v>1028</v>
      </c>
      <c r="J5129">
        <v>274</v>
      </c>
      <c r="K5129">
        <v>754</v>
      </c>
      <c r="L5129">
        <v>1</v>
      </c>
      <c r="M5129">
        <v>5</v>
      </c>
    </row>
    <row r="5130" spans="1:13" x14ac:dyDescent="0.2">
      <c r="A5130">
        <v>10790</v>
      </c>
      <c r="B5130" t="s">
        <v>142</v>
      </c>
      <c r="C5130">
        <v>1990</v>
      </c>
      <c r="D5130">
        <v>1998</v>
      </c>
      <c r="E5130">
        <v>9</v>
      </c>
      <c r="F5130">
        <v>371</v>
      </c>
      <c r="G5130">
        <v>371</v>
      </c>
      <c r="H5130">
        <v>0</v>
      </c>
      <c r="I5130">
        <v>1028</v>
      </c>
      <c r="J5130">
        <v>274</v>
      </c>
      <c r="K5130">
        <v>754</v>
      </c>
      <c r="L5130">
        <v>1</v>
      </c>
      <c r="M5130">
        <v>5</v>
      </c>
    </row>
    <row r="5131" spans="1:13" x14ac:dyDescent="0.2">
      <c r="A5131">
        <v>10790</v>
      </c>
      <c r="B5131" t="s">
        <v>142</v>
      </c>
      <c r="C5131">
        <v>1990</v>
      </c>
      <c r="D5131">
        <v>1999</v>
      </c>
      <c r="E5131">
        <v>10</v>
      </c>
      <c r="F5131">
        <v>371</v>
      </c>
      <c r="G5131">
        <v>371</v>
      </c>
      <c r="H5131">
        <v>0</v>
      </c>
      <c r="I5131">
        <v>1028</v>
      </c>
      <c r="J5131">
        <v>274</v>
      </c>
      <c r="K5131">
        <v>754</v>
      </c>
      <c r="L5131">
        <v>1</v>
      </c>
      <c r="M5131">
        <v>5</v>
      </c>
    </row>
    <row r="5132" spans="1:13" x14ac:dyDescent="0.2">
      <c r="A5132">
        <v>10790</v>
      </c>
      <c r="B5132" t="s">
        <v>142</v>
      </c>
      <c r="C5132">
        <v>1991</v>
      </c>
      <c r="D5132">
        <v>1991</v>
      </c>
      <c r="E5132">
        <v>1</v>
      </c>
      <c r="F5132">
        <v>850</v>
      </c>
      <c r="G5132">
        <v>296</v>
      </c>
      <c r="H5132">
        <v>228</v>
      </c>
      <c r="I5132">
        <v>1193</v>
      </c>
      <c r="J5132">
        <v>0</v>
      </c>
      <c r="K5132">
        <v>1193</v>
      </c>
      <c r="L5132">
        <v>1</v>
      </c>
      <c r="M5132">
        <v>5</v>
      </c>
    </row>
    <row r="5133" spans="1:13" x14ac:dyDescent="0.2">
      <c r="A5133">
        <v>10790</v>
      </c>
      <c r="B5133" t="s">
        <v>142</v>
      </c>
      <c r="C5133">
        <v>1991</v>
      </c>
      <c r="D5133">
        <v>1992</v>
      </c>
      <c r="E5133">
        <v>2</v>
      </c>
      <c r="F5133">
        <v>824</v>
      </c>
      <c r="G5133">
        <v>602</v>
      </c>
      <c r="H5133">
        <v>42</v>
      </c>
      <c r="I5133">
        <v>1193</v>
      </c>
      <c r="J5133">
        <v>0</v>
      </c>
      <c r="K5133">
        <v>1193</v>
      </c>
      <c r="L5133">
        <v>1</v>
      </c>
      <c r="M5133">
        <v>5</v>
      </c>
    </row>
    <row r="5134" spans="1:13" x14ac:dyDescent="0.2">
      <c r="A5134">
        <v>10790</v>
      </c>
      <c r="B5134" t="s">
        <v>142</v>
      </c>
      <c r="C5134">
        <v>1991</v>
      </c>
      <c r="D5134">
        <v>1993</v>
      </c>
      <c r="E5134">
        <v>3</v>
      </c>
      <c r="F5134">
        <v>826</v>
      </c>
      <c r="G5134">
        <v>701</v>
      </c>
      <c r="H5134">
        <v>0</v>
      </c>
      <c r="I5134">
        <v>1193</v>
      </c>
      <c r="J5134">
        <v>0</v>
      </c>
      <c r="K5134">
        <v>1193</v>
      </c>
      <c r="L5134">
        <v>1</v>
      </c>
      <c r="M5134">
        <v>5</v>
      </c>
    </row>
    <row r="5135" spans="1:13" x14ac:dyDescent="0.2">
      <c r="A5135">
        <v>10790</v>
      </c>
      <c r="B5135" t="s">
        <v>142</v>
      </c>
      <c r="C5135">
        <v>1991</v>
      </c>
      <c r="D5135">
        <v>1994</v>
      </c>
      <c r="E5135">
        <v>4</v>
      </c>
      <c r="F5135">
        <v>840</v>
      </c>
      <c r="G5135">
        <v>773</v>
      </c>
      <c r="H5135">
        <v>0</v>
      </c>
      <c r="I5135">
        <v>1193</v>
      </c>
      <c r="J5135">
        <v>0</v>
      </c>
      <c r="K5135">
        <v>1193</v>
      </c>
      <c r="L5135">
        <v>1</v>
      </c>
      <c r="M5135">
        <v>5</v>
      </c>
    </row>
    <row r="5136" spans="1:13" x14ac:dyDescent="0.2">
      <c r="A5136">
        <v>10790</v>
      </c>
      <c r="B5136" t="s">
        <v>142</v>
      </c>
      <c r="C5136">
        <v>1991</v>
      </c>
      <c r="D5136">
        <v>1995</v>
      </c>
      <c r="E5136">
        <v>5</v>
      </c>
      <c r="F5136">
        <v>836</v>
      </c>
      <c r="G5136">
        <v>813</v>
      </c>
      <c r="H5136">
        <v>0</v>
      </c>
      <c r="I5136">
        <v>1193</v>
      </c>
      <c r="J5136">
        <v>0</v>
      </c>
      <c r="K5136">
        <v>1193</v>
      </c>
      <c r="L5136">
        <v>1</v>
      </c>
      <c r="M5136">
        <v>5</v>
      </c>
    </row>
    <row r="5137" spans="1:13" x14ac:dyDescent="0.2">
      <c r="A5137">
        <v>10790</v>
      </c>
      <c r="B5137" t="s">
        <v>142</v>
      </c>
      <c r="C5137">
        <v>1991</v>
      </c>
      <c r="D5137">
        <v>1996</v>
      </c>
      <c r="E5137">
        <v>6</v>
      </c>
      <c r="F5137">
        <v>823</v>
      </c>
      <c r="G5137">
        <v>816</v>
      </c>
      <c r="H5137">
        <v>0</v>
      </c>
      <c r="I5137">
        <v>1193</v>
      </c>
      <c r="J5137">
        <v>0</v>
      </c>
      <c r="K5137">
        <v>1193</v>
      </c>
      <c r="L5137">
        <v>1</v>
      </c>
      <c r="M5137">
        <v>5</v>
      </c>
    </row>
    <row r="5138" spans="1:13" x14ac:dyDescent="0.2">
      <c r="A5138">
        <v>10790</v>
      </c>
      <c r="B5138" t="s">
        <v>142</v>
      </c>
      <c r="C5138">
        <v>1991</v>
      </c>
      <c r="D5138">
        <v>1997</v>
      </c>
      <c r="E5138">
        <v>7</v>
      </c>
      <c r="F5138">
        <v>819</v>
      </c>
      <c r="G5138">
        <v>819</v>
      </c>
      <c r="H5138">
        <v>0</v>
      </c>
      <c r="I5138">
        <v>1193</v>
      </c>
      <c r="J5138">
        <v>0</v>
      </c>
      <c r="K5138">
        <v>1193</v>
      </c>
      <c r="L5138">
        <v>1</v>
      </c>
      <c r="M5138">
        <v>5</v>
      </c>
    </row>
    <row r="5139" spans="1:13" x14ac:dyDescent="0.2">
      <c r="A5139">
        <v>10790</v>
      </c>
      <c r="B5139" t="s">
        <v>142</v>
      </c>
      <c r="C5139">
        <v>1991</v>
      </c>
      <c r="D5139">
        <v>1998</v>
      </c>
      <c r="E5139">
        <v>8</v>
      </c>
      <c r="F5139">
        <v>819</v>
      </c>
      <c r="G5139">
        <v>819</v>
      </c>
      <c r="H5139">
        <v>0</v>
      </c>
      <c r="I5139">
        <v>1193</v>
      </c>
      <c r="J5139">
        <v>0</v>
      </c>
      <c r="K5139">
        <v>1193</v>
      </c>
      <c r="L5139">
        <v>1</v>
      </c>
      <c r="M5139">
        <v>5</v>
      </c>
    </row>
    <row r="5140" spans="1:13" x14ac:dyDescent="0.2">
      <c r="A5140">
        <v>10790</v>
      </c>
      <c r="B5140" t="s">
        <v>142</v>
      </c>
      <c r="C5140">
        <v>1991</v>
      </c>
      <c r="D5140">
        <v>1999</v>
      </c>
      <c r="E5140">
        <v>9</v>
      </c>
      <c r="F5140">
        <v>819</v>
      </c>
      <c r="G5140">
        <v>819</v>
      </c>
      <c r="H5140">
        <v>0</v>
      </c>
      <c r="I5140">
        <v>1193</v>
      </c>
      <c r="J5140">
        <v>0</v>
      </c>
      <c r="K5140">
        <v>1193</v>
      </c>
      <c r="L5140">
        <v>1</v>
      </c>
      <c r="M5140">
        <v>5</v>
      </c>
    </row>
    <row r="5141" spans="1:13" x14ac:dyDescent="0.2">
      <c r="A5141">
        <v>10790</v>
      </c>
      <c r="B5141" t="s">
        <v>142</v>
      </c>
      <c r="C5141">
        <v>1991</v>
      </c>
      <c r="D5141">
        <v>2000</v>
      </c>
      <c r="E5141">
        <v>10</v>
      </c>
      <c r="F5141">
        <v>819</v>
      </c>
      <c r="G5141">
        <v>819</v>
      </c>
      <c r="H5141">
        <v>0</v>
      </c>
      <c r="I5141">
        <v>1193</v>
      </c>
      <c r="J5141">
        <v>0</v>
      </c>
      <c r="K5141">
        <v>1193</v>
      </c>
      <c r="L5141">
        <v>1</v>
      </c>
      <c r="M5141">
        <v>5</v>
      </c>
    </row>
    <row r="5142" spans="1:13" x14ac:dyDescent="0.2">
      <c r="A5142">
        <v>10790</v>
      </c>
      <c r="B5142" t="s">
        <v>142</v>
      </c>
      <c r="C5142">
        <v>1992</v>
      </c>
      <c r="D5142">
        <v>1992</v>
      </c>
      <c r="E5142">
        <v>1</v>
      </c>
      <c r="F5142">
        <v>850</v>
      </c>
      <c r="G5142">
        <v>277</v>
      </c>
      <c r="H5142">
        <v>201</v>
      </c>
      <c r="I5142">
        <v>1151</v>
      </c>
      <c r="J5142">
        <v>0</v>
      </c>
      <c r="K5142">
        <v>1151</v>
      </c>
      <c r="L5142">
        <v>1</v>
      </c>
      <c r="M5142">
        <v>5</v>
      </c>
    </row>
    <row r="5143" spans="1:13" x14ac:dyDescent="0.2">
      <c r="A5143">
        <v>10790</v>
      </c>
      <c r="B5143" t="s">
        <v>142</v>
      </c>
      <c r="C5143">
        <v>1992</v>
      </c>
      <c r="D5143">
        <v>1993</v>
      </c>
      <c r="E5143">
        <v>2</v>
      </c>
      <c r="F5143">
        <v>779</v>
      </c>
      <c r="G5143">
        <v>499</v>
      </c>
      <c r="H5143">
        <v>42</v>
      </c>
      <c r="I5143">
        <v>1151</v>
      </c>
      <c r="J5143">
        <v>0</v>
      </c>
      <c r="K5143">
        <v>1151</v>
      </c>
      <c r="L5143">
        <v>1</v>
      </c>
      <c r="M5143">
        <v>5</v>
      </c>
    </row>
    <row r="5144" spans="1:13" x14ac:dyDescent="0.2">
      <c r="A5144">
        <v>10790</v>
      </c>
      <c r="B5144" t="s">
        <v>142</v>
      </c>
      <c r="C5144">
        <v>1992</v>
      </c>
      <c r="D5144">
        <v>1994</v>
      </c>
      <c r="E5144">
        <v>3</v>
      </c>
      <c r="F5144">
        <v>765</v>
      </c>
      <c r="G5144">
        <v>598</v>
      </c>
      <c r="H5144">
        <v>0</v>
      </c>
      <c r="I5144">
        <v>1151</v>
      </c>
      <c r="J5144">
        <v>0</v>
      </c>
      <c r="K5144">
        <v>1151</v>
      </c>
      <c r="L5144">
        <v>1</v>
      </c>
      <c r="M5144">
        <v>5</v>
      </c>
    </row>
    <row r="5145" spans="1:13" x14ac:dyDescent="0.2">
      <c r="A5145">
        <v>10790</v>
      </c>
      <c r="B5145" t="s">
        <v>142</v>
      </c>
      <c r="C5145">
        <v>1992</v>
      </c>
      <c r="D5145">
        <v>1995</v>
      </c>
      <c r="E5145">
        <v>4</v>
      </c>
      <c r="F5145">
        <v>748</v>
      </c>
      <c r="G5145">
        <v>659</v>
      </c>
      <c r="H5145">
        <v>0</v>
      </c>
      <c r="I5145">
        <v>1151</v>
      </c>
      <c r="J5145">
        <v>0</v>
      </c>
      <c r="K5145">
        <v>1151</v>
      </c>
      <c r="L5145">
        <v>1</v>
      </c>
      <c r="M5145">
        <v>5</v>
      </c>
    </row>
    <row r="5146" spans="1:13" x14ac:dyDescent="0.2">
      <c r="A5146">
        <v>10790</v>
      </c>
      <c r="B5146" t="s">
        <v>142</v>
      </c>
      <c r="C5146">
        <v>1992</v>
      </c>
      <c r="D5146">
        <v>1996</v>
      </c>
      <c r="E5146">
        <v>5</v>
      </c>
      <c r="F5146">
        <v>721</v>
      </c>
      <c r="G5146">
        <v>698</v>
      </c>
      <c r="H5146">
        <v>0</v>
      </c>
      <c r="I5146">
        <v>1151</v>
      </c>
      <c r="J5146">
        <v>0</v>
      </c>
      <c r="K5146">
        <v>1151</v>
      </c>
      <c r="L5146">
        <v>1</v>
      </c>
      <c r="M5146">
        <v>5</v>
      </c>
    </row>
    <row r="5147" spans="1:13" x14ac:dyDescent="0.2">
      <c r="A5147">
        <v>10790</v>
      </c>
      <c r="B5147" t="s">
        <v>142</v>
      </c>
      <c r="C5147">
        <v>1992</v>
      </c>
      <c r="D5147">
        <v>1997</v>
      </c>
      <c r="E5147">
        <v>6</v>
      </c>
      <c r="F5147">
        <v>721</v>
      </c>
      <c r="G5147">
        <v>717</v>
      </c>
      <c r="H5147">
        <v>0</v>
      </c>
      <c r="I5147">
        <v>1151</v>
      </c>
      <c r="J5147">
        <v>0</v>
      </c>
      <c r="K5147">
        <v>1151</v>
      </c>
      <c r="L5147">
        <v>1</v>
      </c>
      <c r="M5147">
        <v>5</v>
      </c>
    </row>
    <row r="5148" spans="1:13" x14ac:dyDescent="0.2">
      <c r="A5148">
        <v>10790</v>
      </c>
      <c r="B5148" t="s">
        <v>142</v>
      </c>
      <c r="C5148">
        <v>1992</v>
      </c>
      <c r="D5148">
        <v>1998</v>
      </c>
      <c r="E5148">
        <v>7</v>
      </c>
      <c r="F5148">
        <v>717</v>
      </c>
      <c r="G5148">
        <v>717</v>
      </c>
      <c r="H5148">
        <v>0</v>
      </c>
      <c r="I5148">
        <v>1151</v>
      </c>
      <c r="J5148">
        <v>0</v>
      </c>
      <c r="K5148">
        <v>1151</v>
      </c>
      <c r="L5148">
        <v>1</v>
      </c>
      <c r="M5148">
        <v>5</v>
      </c>
    </row>
    <row r="5149" spans="1:13" x14ac:dyDescent="0.2">
      <c r="A5149">
        <v>10790</v>
      </c>
      <c r="B5149" t="s">
        <v>142</v>
      </c>
      <c r="C5149">
        <v>1992</v>
      </c>
      <c r="D5149">
        <v>1999</v>
      </c>
      <c r="E5149">
        <v>8</v>
      </c>
      <c r="F5149">
        <v>717</v>
      </c>
      <c r="G5149">
        <v>717</v>
      </c>
      <c r="H5149">
        <v>0</v>
      </c>
      <c r="I5149">
        <v>1151</v>
      </c>
      <c r="J5149">
        <v>0</v>
      </c>
      <c r="K5149">
        <v>1151</v>
      </c>
      <c r="L5149">
        <v>1</v>
      </c>
      <c r="M5149">
        <v>5</v>
      </c>
    </row>
    <row r="5150" spans="1:13" x14ac:dyDescent="0.2">
      <c r="A5150">
        <v>10790</v>
      </c>
      <c r="B5150" t="s">
        <v>142</v>
      </c>
      <c r="C5150">
        <v>1992</v>
      </c>
      <c r="D5150">
        <v>2000</v>
      </c>
      <c r="E5150">
        <v>9</v>
      </c>
      <c r="F5150">
        <v>717</v>
      </c>
      <c r="G5150">
        <v>717</v>
      </c>
      <c r="H5150">
        <v>0</v>
      </c>
      <c r="I5150">
        <v>1151</v>
      </c>
      <c r="J5150">
        <v>0</v>
      </c>
      <c r="K5150">
        <v>1151</v>
      </c>
      <c r="L5150">
        <v>1</v>
      </c>
      <c r="M5150">
        <v>5</v>
      </c>
    </row>
    <row r="5151" spans="1:13" x14ac:dyDescent="0.2">
      <c r="A5151">
        <v>10790</v>
      </c>
      <c r="B5151" t="s">
        <v>142</v>
      </c>
      <c r="C5151">
        <v>1992</v>
      </c>
      <c r="D5151">
        <v>2001</v>
      </c>
      <c r="E5151">
        <v>10</v>
      </c>
      <c r="F5151">
        <v>717</v>
      </c>
      <c r="G5151">
        <v>717</v>
      </c>
      <c r="H5151">
        <v>0</v>
      </c>
      <c r="I5151">
        <v>1151</v>
      </c>
      <c r="J5151">
        <v>0</v>
      </c>
      <c r="K5151">
        <v>1151</v>
      </c>
      <c r="L5151">
        <v>1</v>
      </c>
      <c r="M5151">
        <v>5</v>
      </c>
    </row>
    <row r="5152" spans="1:13" x14ac:dyDescent="0.2">
      <c r="A5152">
        <v>10790</v>
      </c>
      <c r="B5152" t="s">
        <v>142</v>
      </c>
      <c r="C5152">
        <v>1993</v>
      </c>
      <c r="D5152">
        <v>1993</v>
      </c>
      <c r="E5152">
        <v>1</v>
      </c>
      <c r="F5152">
        <v>221</v>
      </c>
      <c r="G5152">
        <v>120</v>
      </c>
      <c r="H5152">
        <v>-12</v>
      </c>
      <c r="I5152">
        <v>306</v>
      </c>
      <c r="J5152">
        <v>1</v>
      </c>
      <c r="K5152">
        <v>305</v>
      </c>
      <c r="L5152">
        <v>1</v>
      </c>
      <c r="M5152">
        <v>5</v>
      </c>
    </row>
    <row r="5153" spans="1:13" x14ac:dyDescent="0.2">
      <c r="A5153">
        <v>10790</v>
      </c>
      <c r="B5153" t="s">
        <v>142</v>
      </c>
      <c r="C5153">
        <v>1993</v>
      </c>
      <c r="D5153">
        <v>1994</v>
      </c>
      <c r="E5153">
        <v>2</v>
      </c>
      <c r="F5153">
        <v>222</v>
      </c>
      <c r="G5153">
        <v>194</v>
      </c>
      <c r="H5153">
        <v>0</v>
      </c>
      <c r="I5153">
        <v>306</v>
      </c>
      <c r="J5153">
        <v>1</v>
      </c>
      <c r="K5153">
        <v>305</v>
      </c>
      <c r="L5153">
        <v>1</v>
      </c>
      <c r="M5153">
        <v>5</v>
      </c>
    </row>
    <row r="5154" spans="1:13" x14ac:dyDescent="0.2">
      <c r="A5154">
        <v>10790</v>
      </c>
      <c r="B5154" t="s">
        <v>142</v>
      </c>
      <c r="C5154">
        <v>1993</v>
      </c>
      <c r="D5154">
        <v>1995</v>
      </c>
      <c r="E5154">
        <v>3</v>
      </c>
      <c r="F5154">
        <v>235</v>
      </c>
      <c r="G5154">
        <v>206</v>
      </c>
      <c r="H5154">
        <v>0</v>
      </c>
      <c r="I5154">
        <v>306</v>
      </c>
      <c r="J5154">
        <v>1</v>
      </c>
      <c r="K5154">
        <v>305</v>
      </c>
      <c r="L5154">
        <v>1</v>
      </c>
      <c r="M5154">
        <v>5</v>
      </c>
    </row>
    <row r="5155" spans="1:13" x14ac:dyDescent="0.2">
      <c r="A5155">
        <v>10790</v>
      </c>
      <c r="B5155" t="s">
        <v>142</v>
      </c>
      <c r="C5155">
        <v>1993</v>
      </c>
      <c r="D5155">
        <v>1996</v>
      </c>
      <c r="E5155">
        <v>4</v>
      </c>
      <c r="F5155">
        <v>224</v>
      </c>
      <c r="G5155">
        <v>213</v>
      </c>
      <c r="H5155">
        <v>0</v>
      </c>
      <c r="I5155">
        <v>306</v>
      </c>
      <c r="J5155">
        <v>1</v>
      </c>
      <c r="K5155">
        <v>305</v>
      </c>
      <c r="L5155">
        <v>1</v>
      </c>
      <c r="M5155">
        <v>5</v>
      </c>
    </row>
    <row r="5156" spans="1:13" x14ac:dyDescent="0.2">
      <c r="A5156">
        <v>10790</v>
      </c>
      <c r="B5156" t="s">
        <v>142</v>
      </c>
      <c r="C5156">
        <v>1993</v>
      </c>
      <c r="D5156">
        <v>1997</v>
      </c>
      <c r="E5156">
        <v>5</v>
      </c>
      <c r="F5156">
        <v>220</v>
      </c>
      <c r="G5156">
        <v>220</v>
      </c>
      <c r="H5156">
        <v>0</v>
      </c>
      <c r="I5156">
        <v>306</v>
      </c>
      <c r="J5156">
        <v>1</v>
      </c>
      <c r="K5156">
        <v>305</v>
      </c>
      <c r="L5156">
        <v>1</v>
      </c>
      <c r="M5156">
        <v>5</v>
      </c>
    </row>
    <row r="5157" spans="1:13" x14ac:dyDescent="0.2">
      <c r="A5157">
        <v>10790</v>
      </c>
      <c r="B5157" t="s">
        <v>142</v>
      </c>
      <c r="C5157">
        <v>1993</v>
      </c>
      <c r="D5157">
        <v>1998</v>
      </c>
      <c r="E5157">
        <v>6</v>
      </c>
      <c r="F5157">
        <v>220</v>
      </c>
      <c r="G5157">
        <v>220</v>
      </c>
      <c r="H5157">
        <v>0</v>
      </c>
      <c r="I5157">
        <v>306</v>
      </c>
      <c r="J5157">
        <v>1</v>
      </c>
      <c r="K5157">
        <v>305</v>
      </c>
      <c r="L5157">
        <v>1</v>
      </c>
      <c r="M5157">
        <v>5</v>
      </c>
    </row>
    <row r="5158" spans="1:13" x14ac:dyDescent="0.2">
      <c r="A5158">
        <v>10790</v>
      </c>
      <c r="B5158" t="s">
        <v>142</v>
      </c>
      <c r="C5158">
        <v>1993</v>
      </c>
      <c r="D5158">
        <v>1999</v>
      </c>
      <c r="E5158">
        <v>7</v>
      </c>
      <c r="F5158">
        <v>220</v>
      </c>
      <c r="G5158">
        <v>220</v>
      </c>
      <c r="H5158">
        <v>0</v>
      </c>
      <c r="I5158">
        <v>306</v>
      </c>
      <c r="J5158">
        <v>1</v>
      </c>
      <c r="K5158">
        <v>305</v>
      </c>
      <c r="L5158">
        <v>1</v>
      </c>
      <c r="M5158">
        <v>5</v>
      </c>
    </row>
    <row r="5159" spans="1:13" x14ac:dyDescent="0.2">
      <c r="A5159">
        <v>10790</v>
      </c>
      <c r="B5159" t="s">
        <v>142</v>
      </c>
      <c r="C5159">
        <v>1993</v>
      </c>
      <c r="D5159">
        <v>2000</v>
      </c>
      <c r="E5159">
        <v>8</v>
      </c>
      <c r="F5159">
        <v>220</v>
      </c>
      <c r="G5159">
        <v>220</v>
      </c>
      <c r="H5159">
        <v>0</v>
      </c>
      <c r="I5159">
        <v>306</v>
      </c>
      <c r="J5159">
        <v>1</v>
      </c>
      <c r="K5159">
        <v>305</v>
      </c>
      <c r="L5159">
        <v>1</v>
      </c>
      <c r="M5159">
        <v>5</v>
      </c>
    </row>
    <row r="5160" spans="1:13" x14ac:dyDescent="0.2">
      <c r="A5160">
        <v>10790</v>
      </c>
      <c r="B5160" t="s">
        <v>142</v>
      </c>
      <c r="C5160">
        <v>1993</v>
      </c>
      <c r="D5160">
        <v>2001</v>
      </c>
      <c r="E5160">
        <v>9</v>
      </c>
      <c r="F5160">
        <v>220</v>
      </c>
      <c r="G5160">
        <v>220</v>
      </c>
      <c r="H5160">
        <v>0</v>
      </c>
      <c r="I5160">
        <v>306</v>
      </c>
      <c r="J5160">
        <v>1</v>
      </c>
      <c r="K5160">
        <v>305</v>
      </c>
      <c r="L5160">
        <v>1</v>
      </c>
      <c r="M5160">
        <v>5</v>
      </c>
    </row>
    <row r="5161" spans="1:13" x14ac:dyDescent="0.2">
      <c r="A5161">
        <v>10790</v>
      </c>
      <c r="B5161" t="s">
        <v>142</v>
      </c>
      <c r="C5161">
        <v>1993</v>
      </c>
      <c r="D5161">
        <v>2002</v>
      </c>
      <c r="E5161">
        <v>10</v>
      </c>
      <c r="F5161">
        <v>220</v>
      </c>
      <c r="G5161">
        <v>220</v>
      </c>
      <c r="H5161">
        <v>0</v>
      </c>
      <c r="I5161">
        <v>306</v>
      </c>
      <c r="J5161">
        <v>1</v>
      </c>
      <c r="K5161">
        <v>305</v>
      </c>
      <c r="L5161">
        <v>1</v>
      </c>
      <c r="M5161">
        <v>5</v>
      </c>
    </row>
    <row r="5162" spans="1:13" x14ac:dyDescent="0.2">
      <c r="A5162">
        <v>10790</v>
      </c>
      <c r="B5162" t="s">
        <v>142</v>
      </c>
      <c r="C5162">
        <v>1994</v>
      </c>
      <c r="D5162">
        <v>1994</v>
      </c>
      <c r="E5162">
        <v>1</v>
      </c>
      <c r="F5162">
        <v>0</v>
      </c>
      <c r="G5162">
        <v>0</v>
      </c>
      <c r="H5162">
        <v>0</v>
      </c>
      <c r="I5162">
        <v>0</v>
      </c>
      <c r="J5162">
        <v>0</v>
      </c>
      <c r="K5162">
        <v>0</v>
      </c>
      <c r="L5162">
        <v>1</v>
      </c>
      <c r="M5162">
        <v>5</v>
      </c>
    </row>
    <row r="5163" spans="1:13" x14ac:dyDescent="0.2">
      <c r="A5163">
        <v>10790</v>
      </c>
      <c r="B5163" t="s">
        <v>142</v>
      </c>
      <c r="C5163">
        <v>1994</v>
      </c>
      <c r="D5163">
        <v>1995</v>
      </c>
      <c r="E5163">
        <v>2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0</v>
      </c>
      <c r="L5163">
        <v>1</v>
      </c>
      <c r="M5163">
        <v>5</v>
      </c>
    </row>
    <row r="5164" spans="1:13" x14ac:dyDescent="0.2">
      <c r="A5164">
        <v>10790</v>
      </c>
      <c r="B5164" t="s">
        <v>142</v>
      </c>
      <c r="C5164">
        <v>1994</v>
      </c>
      <c r="D5164">
        <v>1996</v>
      </c>
      <c r="E5164">
        <v>3</v>
      </c>
      <c r="F5164">
        <v>0</v>
      </c>
      <c r="G5164">
        <v>0</v>
      </c>
      <c r="H5164">
        <v>0</v>
      </c>
      <c r="I5164">
        <v>0</v>
      </c>
      <c r="J5164">
        <v>0</v>
      </c>
      <c r="K5164">
        <v>0</v>
      </c>
      <c r="L5164">
        <v>1</v>
      </c>
      <c r="M5164">
        <v>5</v>
      </c>
    </row>
    <row r="5165" spans="1:13" x14ac:dyDescent="0.2">
      <c r="A5165">
        <v>10790</v>
      </c>
      <c r="B5165" t="s">
        <v>142</v>
      </c>
      <c r="C5165">
        <v>1994</v>
      </c>
      <c r="D5165">
        <v>1997</v>
      </c>
      <c r="E5165">
        <v>4</v>
      </c>
      <c r="F5165">
        <v>0</v>
      </c>
      <c r="G5165">
        <v>0</v>
      </c>
      <c r="H5165">
        <v>0</v>
      </c>
      <c r="I5165">
        <v>0</v>
      </c>
      <c r="J5165">
        <v>0</v>
      </c>
      <c r="K5165">
        <v>0</v>
      </c>
      <c r="L5165">
        <v>1</v>
      </c>
      <c r="M5165">
        <v>5</v>
      </c>
    </row>
    <row r="5166" spans="1:13" x14ac:dyDescent="0.2">
      <c r="A5166">
        <v>10790</v>
      </c>
      <c r="B5166" t="s">
        <v>142</v>
      </c>
      <c r="C5166">
        <v>1994</v>
      </c>
      <c r="D5166">
        <v>1998</v>
      </c>
      <c r="E5166">
        <v>5</v>
      </c>
      <c r="F5166">
        <v>0</v>
      </c>
      <c r="G5166">
        <v>0</v>
      </c>
      <c r="H5166">
        <v>0</v>
      </c>
      <c r="I5166">
        <v>0</v>
      </c>
      <c r="J5166">
        <v>0</v>
      </c>
      <c r="K5166">
        <v>0</v>
      </c>
      <c r="L5166">
        <v>1</v>
      </c>
      <c r="M5166">
        <v>5</v>
      </c>
    </row>
    <row r="5167" spans="1:13" x14ac:dyDescent="0.2">
      <c r="A5167">
        <v>10790</v>
      </c>
      <c r="B5167" t="s">
        <v>142</v>
      </c>
      <c r="C5167">
        <v>1994</v>
      </c>
      <c r="D5167">
        <v>1999</v>
      </c>
      <c r="E5167">
        <v>6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0</v>
      </c>
      <c r="L5167">
        <v>1</v>
      </c>
      <c r="M5167">
        <v>5</v>
      </c>
    </row>
    <row r="5168" spans="1:13" x14ac:dyDescent="0.2">
      <c r="A5168">
        <v>10790</v>
      </c>
      <c r="B5168" t="s">
        <v>142</v>
      </c>
      <c r="C5168">
        <v>1994</v>
      </c>
      <c r="D5168">
        <v>2000</v>
      </c>
      <c r="E5168">
        <v>7</v>
      </c>
      <c r="F5168">
        <v>0</v>
      </c>
      <c r="G5168">
        <v>0</v>
      </c>
      <c r="H5168">
        <v>0</v>
      </c>
      <c r="I5168">
        <v>0</v>
      </c>
      <c r="J5168">
        <v>0</v>
      </c>
      <c r="K5168">
        <v>0</v>
      </c>
      <c r="L5168">
        <v>1</v>
      </c>
      <c r="M5168">
        <v>5</v>
      </c>
    </row>
    <row r="5169" spans="1:13" x14ac:dyDescent="0.2">
      <c r="A5169">
        <v>10790</v>
      </c>
      <c r="B5169" t="s">
        <v>142</v>
      </c>
      <c r="C5169">
        <v>1994</v>
      </c>
      <c r="D5169">
        <v>2001</v>
      </c>
      <c r="E5169">
        <v>8</v>
      </c>
      <c r="F5169">
        <v>0</v>
      </c>
      <c r="G5169">
        <v>0</v>
      </c>
      <c r="H5169">
        <v>0</v>
      </c>
      <c r="I5169">
        <v>0</v>
      </c>
      <c r="J5169">
        <v>0</v>
      </c>
      <c r="K5169">
        <v>0</v>
      </c>
      <c r="L5169">
        <v>1</v>
      </c>
      <c r="M5169">
        <v>5</v>
      </c>
    </row>
    <row r="5170" spans="1:13" x14ac:dyDescent="0.2">
      <c r="A5170">
        <v>10790</v>
      </c>
      <c r="B5170" t="s">
        <v>142</v>
      </c>
      <c r="C5170">
        <v>1994</v>
      </c>
      <c r="D5170">
        <v>2002</v>
      </c>
      <c r="E5170">
        <v>9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0</v>
      </c>
      <c r="L5170">
        <v>1</v>
      </c>
      <c r="M5170">
        <v>5</v>
      </c>
    </row>
    <row r="5171" spans="1:13" x14ac:dyDescent="0.2">
      <c r="A5171">
        <v>10790</v>
      </c>
      <c r="B5171" t="s">
        <v>142</v>
      </c>
      <c r="C5171">
        <v>1994</v>
      </c>
      <c r="D5171">
        <v>2003</v>
      </c>
      <c r="E5171">
        <v>10</v>
      </c>
      <c r="F5171">
        <v>0</v>
      </c>
      <c r="G5171">
        <v>0</v>
      </c>
      <c r="H5171">
        <v>0</v>
      </c>
      <c r="I5171">
        <v>0</v>
      </c>
      <c r="J5171">
        <v>0</v>
      </c>
      <c r="K5171">
        <v>0</v>
      </c>
      <c r="L5171">
        <v>1</v>
      </c>
      <c r="M5171">
        <v>5</v>
      </c>
    </row>
    <row r="5172" spans="1:13" x14ac:dyDescent="0.2">
      <c r="A5172">
        <v>10790</v>
      </c>
      <c r="B5172" t="s">
        <v>142</v>
      </c>
      <c r="C5172">
        <v>1995</v>
      </c>
      <c r="D5172">
        <v>1995</v>
      </c>
      <c r="E5172">
        <v>1</v>
      </c>
      <c r="F5172">
        <v>0</v>
      </c>
      <c r="G5172">
        <v>0</v>
      </c>
      <c r="H5172">
        <v>0</v>
      </c>
      <c r="I5172">
        <v>0</v>
      </c>
      <c r="J5172">
        <v>0</v>
      </c>
      <c r="K5172">
        <v>0</v>
      </c>
      <c r="L5172">
        <v>1</v>
      </c>
      <c r="M5172">
        <v>5</v>
      </c>
    </row>
    <row r="5173" spans="1:13" x14ac:dyDescent="0.2">
      <c r="A5173">
        <v>10790</v>
      </c>
      <c r="B5173" t="s">
        <v>142</v>
      </c>
      <c r="C5173">
        <v>1995</v>
      </c>
      <c r="D5173">
        <v>1996</v>
      </c>
      <c r="E5173">
        <v>2</v>
      </c>
      <c r="F5173">
        <v>0</v>
      </c>
      <c r="G5173">
        <v>0</v>
      </c>
      <c r="H5173">
        <v>0</v>
      </c>
      <c r="I5173">
        <v>0</v>
      </c>
      <c r="J5173">
        <v>0</v>
      </c>
      <c r="K5173">
        <v>0</v>
      </c>
      <c r="L5173">
        <v>1</v>
      </c>
      <c r="M5173">
        <v>5</v>
      </c>
    </row>
    <row r="5174" spans="1:13" x14ac:dyDescent="0.2">
      <c r="A5174">
        <v>10790</v>
      </c>
      <c r="B5174" t="s">
        <v>142</v>
      </c>
      <c r="C5174">
        <v>1995</v>
      </c>
      <c r="D5174">
        <v>1997</v>
      </c>
      <c r="E5174">
        <v>3</v>
      </c>
      <c r="F5174">
        <v>0</v>
      </c>
      <c r="G5174">
        <v>0</v>
      </c>
      <c r="H5174">
        <v>0</v>
      </c>
      <c r="I5174">
        <v>0</v>
      </c>
      <c r="J5174">
        <v>0</v>
      </c>
      <c r="K5174">
        <v>0</v>
      </c>
      <c r="L5174">
        <v>1</v>
      </c>
      <c r="M5174">
        <v>5</v>
      </c>
    </row>
    <row r="5175" spans="1:13" x14ac:dyDescent="0.2">
      <c r="A5175">
        <v>10790</v>
      </c>
      <c r="B5175" t="s">
        <v>142</v>
      </c>
      <c r="C5175">
        <v>1995</v>
      </c>
      <c r="D5175">
        <v>1998</v>
      </c>
      <c r="E5175">
        <v>4</v>
      </c>
      <c r="F5175">
        <v>0</v>
      </c>
      <c r="G5175">
        <v>0</v>
      </c>
      <c r="H5175">
        <v>0</v>
      </c>
      <c r="I5175">
        <v>0</v>
      </c>
      <c r="J5175">
        <v>0</v>
      </c>
      <c r="K5175">
        <v>0</v>
      </c>
      <c r="L5175">
        <v>1</v>
      </c>
      <c r="M5175">
        <v>5</v>
      </c>
    </row>
    <row r="5176" spans="1:13" x14ac:dyDescent="0.2">
      <c r="A5176">
        <v>10790</v>
      </c>
      <c r="B5176" t="s">
        <v>142</v>
      </c>
      <c r="C5176">
        <v>1995</v>
      </c>
      <c r="D5176">
        <v>1999</v>
      </c>
      <c r="E5176">
        <v>5</v>
      </c>
      <c r="F5176">
        <v>0</v>
      </c>
      <c r="G5176">
        <v>0</v>
      </c>
      <c r="H5176">
        <v>0</v>
      </c>
      <c r="I5176">
        <v>0</v>
      </c>
      <c r="J5176">
        <v>0</v>
      </c>
      <c r="K5176">
        <v>0</v>
      </c>
      <c r="L5176">
        <v>1</v>
      </c>
      <c r="M5176">
        <v>5</v>
      </c>
    </row>
    <row r="5177" spans="1:13" x14ac:dyDescent="0.2">
      <c r="A5177">
        <v>10790</v>
      </c>
      <c r="B5177" t="s">
        <v>142</v>
      </c>
      <c r="C5177">
        <v>1995</v>
      </c>
      <c r="D5177">
        <v>2000</v>
      </c>
      <c r="E5177">
        <v>6</v>
      </c>
      <c r="F5177">
        <v>0</v>
      </c>
      <c r="G5177">
        <v>0</v>
      </c>
      <c r="H5177">
        <v>0</v>
      </c>
      <c r="I5177">
        <v>0</v>
      </c>
      <c r="J5177">
        <v>0</v>
      </c>
      <c r="K5177">
        <v>0</v>
      </c>
      <c r="L5177">
        <v>1</v>
      </c>
      <c r="M5177">
        <v>5</v>
      </c>
    </row>
    <row r="5178" spans="1:13" x14ac:dyDescent="0.2">
      <c r="A5178">
        <v>10790</v>
      </c>
      <c r="B5178" t="s">
        <v>142</v>
      </c>
      <c r="C5178">
        <v>1995</v>
      </c>
      <c r="D5178">
        <v>2001</v>
      </c>
      <c r="E5178">
        <v>7</v>
      </c>
      <c r="F5178">
        <v>0</v>
      </c>
      <c r="G5178">
        <v>0</v>
      </c>
      <c r="H5178">
        <v>0</v>
      </c>
      <c r="I5178">
        <v>0</v>
      </c>
      <c r="J5178">
        <v>0</v>
      </c>
      <c r="K5178">
        <v>0</v>
      </c>
      <c r="L5178">
        <v>1</v>
      </c>
      <c r="M5178">
        <v>5</v>
      </c>
    </row>
    <row r="5179" spans="1:13" x14ac:dyDescent="0.2">
      <c r="A5179">
        <v>10790</v>
      </c>
      <c r="B5179" t="s">
        <v>142</v>
      </c>
      <c r="C5179">
        <v>1995</v>
      </c>
      <c r="D5179">
        <v>2002</v>
      </c>
      <c r="E5179">
        <v>8</v>
      </c>
      <c r="F5179">
        <v>0</v>
      </c>
      <c r="G5179">
        <v>0</v>
      </c>
      <c r="H5179">
        <v>0</v>
      </c>
      <c r="I5179">
        <v>0</v>
      </c>
      <c r="J5179">
        <v>0</v>
      </c>
      <c r="K5179">
        <v>0</v>
      </c>
      <c r="L5179">
        <v>1</v>
      </c>
      <c r="M5179">
        <v>5</v>
      </c>
    </row>
    <row r="5180" spans="1:13" x14ac:dyDescent="0.2">
      <c r="A5180">
        <v>10790</v>
      </c>
      <c r="B5180" t="s">
        <v>142</v>
      </c>
      <c r="C5180">
        <v>1995</v>
      </c>
      <c r="D5180">
        <v>2003</v>
      </c>
      <c r="E5180">
        <v>9</v>
      </c>
      <c r="F5180">
        <v>0</v>
      </c>
      <c r="G5180">
        <v>0</v>
      </c>
      <c r="H5180">
        <v>0</v>
      </c>
      <c r="I5180">
        <v>0</v>
      </c>
      <c r="J5180">
        <v>0</v>
      </c>
      <c r="K5180">
        <v>0</v>
      </c>
      <c r="L5180">
        <v>1</v>
      </c>
      <c r="M5180">
        <v>5</v>
      </c>
    </row>
    <row r="5181" spans="1:13" x14ac:dyDescent="0.2">
      <c r="A5181">
        <v>10790</v>
      </c>
      <c r="B5181" t="s">
        <v>142</v>
      </c>
      <c r="C5181">
        <v>1995</v>
      </c>
      <c r="D5181">
        <v>2004</v>
      </c>
      <c r="E5181">
        <v>10</v>
      </c>
      <c r="F5181">
        <v>0</v>
      </c>
      <c r="G5181">
        <v>0</v>
      </c>
      <c r="H5181">
        <v>0</v>
      </c>
      <c r="I5181">
        <v>0</v>
      </c>
      <c r="J5181">
        <v>0</v>
      </c>
      <c r="K5181">
        <v>0</v>
      </c>
      <c r="L5181">
        <v>1</v>
      </c>
      <c r="M5181">
        <v>5</v>
      </c>
    </row>
    <row r="5182" spans="1:13" x14ac:dyDescent="0.2">
      <c r="A5182">
        <v>10790</v>
      </c>
      <c r="B5182" t="s">
        <v>142</v>
      </c>
      <c r="C5182">
        <v>1996</v>
      </c>
      <c r="D5182">
        <v>1996</v>
      </c>
      <c r="E5182">
        <v>1</v>
      </c>
      <c r="F5182">
        <v>0</v>
      </c>
      <c r="G5182">
        <v>0</v>
      </c>
      <c r="H5182">
        <v>0</v>
      </c>
      <c r="I5182">
        <v>0</v>
      </c>
      <c r="J5182">
        <v>0</v>
      </c>
      <c r="K5182">
        <v>0</v>
      </c>
      <c r="L5182">
        <v>1</v>
      </c>
      <c r="M5182">
        <v>5</v>
      </c>
    </row>
    <row r="5183" spans="1:13" x14ac:dyDescent="0.2">
      <c r="A5183">
        <v>10790</v>
      </c>
      <c r="B5183" t="s">
        <v>142</v>
      </c>
      <c r="C5183">
        <v>1996</v>
      </c>
      <c r="D5183">
        <v>1997</v>
      </c>
      <c r="E5183">
        <v>2</v>
      </c>
      <c r="F5183">
        <v>0</v>
      </c>
      <c r="G5183">
        <v>0</v>
      </c>
      <c r="H5183">
        <v>0</v>
      </c>
      <c r="I5183">
        <v>0</v>
      </c>
      <c r="J5183">
        <v>0</v>
      </c>
      <c r="K5183">
        <v>0</v>
      </c>
      <c r="L5183">
        <v>1</v>
      </c>
      <c r="M5183">
        <v>5</v>
      </c>
    </row>
    <row r="5184" spans="1:13" x14ac:dyDescent="0.2">
      <c r="A5184">
        <v>10790</v>
      </c>
      <c r="B5184" t="s">
        <v>142</v>
      </c>
      <c r="C5184">
        <v>1996</v>
      </c>
      <c r="D5184">
        <v>1998</v>
      </c>
      <c r="E5184">
        <v>3</v>
      </c>
      <c r="F5184">
        <v>0</v>
      </c>
      <c r="G5184">
        <v>0</v>
      </c>
      <c r="H5184">
        <v>0</v>
      </c>
      <c r="I5184">
        <v>0</v>
      </c>
      <c r="J5184">
        <v>0</v>
      </c>
      <c r="K5184">
        <v>0</v>
      </c>
      <c r="L5184">
        <v>1</v>
      </c>
      <c r="M5184">
        <v>5</v>
      </c>
    </row>
    <row r="5185" spans="1:13" x14ac:dyDescent="0.2">
      <c r="A5185">
        <v>10790</v>
      </c>
      <c r="B5185" t="s">
        <v>142</v>
      </c>
      <c r="C5185">
        <v>1996</v>
      </c>
      <c r="D5185">
        <v>1999</v>
      </c>
      <c r="E5185">
        <v>4</v>
      </c>
      <c r="F5185">
        <v>0</v>
      </c>
      <c r="G5185">
        <v>0</v>
      </c>
      <c r="H5185">
        <v>0</v>
      </c>
      <c r="I5185">
        <v>0</v>
      </c>
      <c r="J5185">
        <v>0</v>
      </c>
      <c r="K5185">
        <v>0</v>
      </c>
      <c r="L5185">
        <v>1</v>
      </c>
      <c r="M5185">
        <v>5</v>
      </c>
    </row>
    <row r="5186" spans="1:13" x14ac:dyDescent="0.2">
      <c r="A5186">
        <v>10790</v>
      </c>
      <c r="B5186" t="s">
        <v>142</v>
      </c>
      <c r="C5186">
        <v>1996</v>
      </c>
      <c r="D5186">
        <v>2000</v>
      </c>
      <c r="E5186">
        <v>5</v>
      </c>
      <c r="F5186">
        <v>0</v>
      </c>
      <c r="G5186">
        <v>0</v>
      </c>
      <c r="H5186">
        <v>0</v>
      </c>
      <c r="I5186">
        <v>0</v>
      </c>
      <c r="J5186">
        <v>0</v>
      </c>
      <c r="K5186">
        <v>0</v>
      </c>
      <c r="L5186">
        <v>1</v>
      </c>
      <c r="M5186">
        <v>5</v>
      </c>
    </row>
    <row r="5187" spans="1:13" x14ac:dyDescent="0.2">
      <c r="A5187">
        <v>10790</v>
      </c>
      <c r="B5187" t="s">
        <v>142</v>
      </c>
      <c r="C5187">
        <v>1996</v>
      </c>
      <c r="D5187">
        <v>2001</v>
      </c>
      <c r="E5187">
        <v>6</v>
      </c>
      <c r="F5187">
        <v>0</v>
      </c>
      <c r="G5187">
        <v>0</v>
      </c>
      <c r="H5187">
        <v>0</v>
      </c>
      <c r="I5187">
        <v>0</v>
      </c>
      <c r="J5187">
        <v>0</v>
      </c>
      <c r="K5187">
        <v>0</v>
      </c>
      <c r="L5187">
        <v>1</v>
      </c>
      <c r="M5187">
        <v>5</v>
      </c>
    </row>
    <row r="5188" spans="1:13" x14ac:dyDescent="0.2">
      <c r="A5188">
        <v>10790</v>
      </c>
      <c r="B5188" t="s">
        <v>142</v>
      </c>
      <c r="C5188">
        <v>1996</v>
      </c>
      <c r="D5188">
        <v>2002</v>
      </c>
      <c r="E5188">
        <v>7</v>
      </c>
      <c r="F5188">
        <v>0</v>
      </c>
      <c r="G5188">
        <v>0</v>
      </c>
      <c r="H5188">
        <v>0</v>
      </c>
      <c r="I5188">
        <v>0</v>
      </c>
      <c r="J5188">
        <v>0</v>
      </c>
      <c r="K5188">
        <v>0</v>
      </c>
      <c r="L5188">
        <v>1</v>
      </c>
      <c r="M5188">
        <v>5</v>
      </c>
    </row>
    <row r="5189" spans="1:13" x14ac:dyDescent="0.2">
      <c r="A5189">
        <v>10790</v>
      </c>
      <c r="B5189" t="s">
        <v>142</v>
      </c>
      <c r="C5189">
        <v>1996</v>
      </c>
      <c r="D5189">
        <v>2003</v>
      </c>
      <c r="E5189">
        <v>8</v>
      </c>
      <c r="F5189">
        <v>0</v>
      </c>
      <c r="G5189">
        <v>0</v>
      </c>
      <c r="H5189">
        <v>0</v>
      </c>
      <c r="I5189">
        <v>0</v>
      </c>
      <c r="J5189">
        <v>0</v>
      </c>
      <c r="K5189">
        <v>0</v>
      </c>
      <c r="L5189">
        <v>1</v>
      </c>
      <c r="M5189">
        <v>5</v>
      </c>
    </row>
    <row r="5190" spans="1:13" x14ac:dyDescent="0.2">
      <c r="A5190">
        <v>10790</v>
      </c>
      <c r="B5190" t="s">
        <v>142</v>
      </c>
      <c r="C5190">
        <v>1996</v>
      </c>
      <c r="D5190">
        <v>2004</v>
      </c>
      <c r="E5190">
        <v>9</v>
      </c>
      <c r="F5190">
        <v>0</v>
      </c>
      <c r="G5190">
        <v>0</v>
      </c>
      <c r="H5190">
        <v>0</v>
      </c>
      <c r="I5190">
        <v>0</v>
      </c>
      <c r="J5190">
        <v>0</v>
      </c>
      <c r="K5190">
        <v>0</v>
      </c>
      <c r="L5190">
        <v>1</v>
      </c>
      <c r="M5190">
        <v>5</v>
      </c>
    </row>
    <row r="5191" spans="1:13" x14ac:dyDescent="0.2">
      <c r="A5191">
        <v>10790</v>
      </c>
      <c r="B5191" t="s">
        <v>142</v>
      </c>
      <c r="C5191">
        <v>1996</v>
      </c>
      <c r="D5191">
        <v>2005</v>
      </c>
      <c r="E5191">
        <v>10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0</v>
      </c>
      <c r="L5191">
        <v>1</v>
      </c>
      <c r="M5191">
        <v>5</v>
      </c>
    </row>
    <row r="5192" spans="1:13" x14ac:dyDescent="0.2">
      <c r="A5192">
        <v>10790</v>
      </c>
      <c r="B5192" t="s">
        <v>142</v>
      </c>
      <c r="C5192">
        <v>1997</v>
      </c>
      <c r="D5192">
        <v>1997</v>
      </c>
      <c r="E5192">
        <v>1</v>
      </c>
      <c r="F5192">
        <v>-1</v>
      </c>
      <c r="G5192">
        <v>-1</v>
      </c>
      <c r="H5192">
        <v>0</v>
      </c>
      <c r="I5192">
        <v>0</v>
      </c>
      <c r="J5192">
        <v>0</v>
      </c>
      <c r="K5192">
        <v>0</v>
      </c>
      <c r="L5192">
        <v>1</v>
      </c>
      <c r="M5192">
        <v>5</v>
      </c>
    </row>
    <row r="5193" spans="1:13" x14ac:dyDescent="0.2">
      <c r="A5193">
        <v>10790</v>
      </c>
      <c r="B5193" t="s">
        <v>142</v>
      </c>
      <c r="C5193">
        <v>1997</v>
      </c>
      <c r="D5193">
        <v>1998</v>
      </c>
      <c r="E5193">
        <v>2</v>
      </c>
      <c r="F5193">
        <v>-1</v>
      </c>
      <c r="G5193">
        <v>-1</v>
      </c>
      <c r="H5193">
        <v>0</v>
      </c>
      <c r="I5193">
        <v>0</v>
      </c>
      <c r="J5193">
        <v>0</v>
      </c>
      <c r="K5193">
        <v>0</v>
      </c>
      <c r="L5193">
        <v>1</v>
      </c>
      <c r="M5193">
        <v>5</v>
      </c>
    </row>
    <row r="5194" spans="1:13" x14ac:dyDescent="0.2">
      <c r="A5194">
        <v>10790</v>
      </c>
      <c r="B5194" t="s">
        <v>142</v>
      </c>
      <c r="C5194">
        <v>1997</v>
      </c>
      <c r="D5194">
        <v>1999</v>
      </c>
      <c r="E5194">
        <v>3</v>
      </c>
      <c r="F5194">
        <v>-1</v>
      </c>
      <c r="G5194">
        <v>-1</v>
      </c>
      <c r="H5194">
        <v>0</v>
      </c>
      <c r="I5194">
        <v>0</v>
      </c>
      <c r="J5194">
        <v>0</v>
      </c>
      <c r="K5194">
        <v>0</v>
      </c>
      <c r="L5194">
        <v>1</v>
      </c>
      <c r="M5194">
        <v>5</v>
      </c>
    </row>
    <row r="5195" spans="1:13" x14ac:dyDescent="0.2">
      <c r="A5195">
        <v>10790</v>
      </c>
      <c r="B5195" t="s">
        <v>142</v>
      </c>
      <c r="C5195">
        <v>1997</v>
      </c>
      <c r="D5195">
        <v>2000</v>
      </c>
      <c r="E5195">
        <v>4</v>
      </c>
      <c r="F5195">
        <v>-1</v>
      </c>
      <c r="G5195">
        <v>-1</v>
      </c>
      <c r="H5195">
        <v>0</v>
      </c>
      <c r="I5195">
        <v>0</v>
      </c>
      <c r="J5195">
        <v>0</v>
      </c>
      <c r="K5195">
        <v>0</v>
      </c>
      <c r="L5195">
        <v>1</v>
      </c>
      <c r="M5195">
        <v>5</v>
      </c>
    </row>
    <row r="5196" spans="1:13" x14ac:dyDescent="0.2">
      <c r="A5196">
        <v>10790</v>
      </c>
      <c r="B5196" t="s">
        <v>142</v>
      </c>
      <c r="C5196">
        <v>1997</v>
      </c>
      <c r="D5196">
        <v>2001</v>
      </c>
      <c r="E5196">
        <v>5</v>
      </c>
      <c r="F5196">
        <v>-1</v>
      </c>
      <c r="G5196">
        <v>-1</v>
      </c>
      <c r="H5196">
        <v>0</v>
      </c>
      <c r="I5196">
        <v>0</v>
      </c>
      <c r="J5196">
        <v>0</v>
      </c>
      <c r="K5196">
        <v>0</v>
      </c>
      <c r="L5196">
        <v>1</v>
      </c>
      <c r="M5196">
        <v>5</v>
      </c>
    </row>
    <row r="5197" spans="1:13" x14ac:dyDescent="0.2">
      <c r="A5197">
        <v>10790</v>
      </c>
      <c r="B5197" t="s">
        <v>142</v>
      </c>
      <c r="C5197">
        <v>1997</v>
      </c>
      <c r="D5197">
        <v>2002</v>
      </c>
      <c r="E5197">
        <v>6</v>
      </c>
      <c r="F5197">
        <v>-1</v>
      </c>
      <c r="G5197">
        <v>-1</v>
      </c>
      <c r="H5197">
        <v>0</v>
      </c>
      <c r="I5197">
        <v>0</v>
      </c>
      <c r="J5197">
        <v>0</v>
      </c>
      <c r="K5197">
        <v>0</v>
      </c>
      <c r="L5197">
        <v>1</v>
      </c>
      <c r="M5197">
        <v>5</v>
      </c>
    </row>
    <row r="5198" spans="1:13" x14ac:dyDescent="0.2">
      <c r="A5198">
        <v>10790</v>
      </c>
      <c r="B5198" t="s">
        <v>142</v>
      </c>
      <c r="C5198">
        <v>1997</v>
      </c>
      <c r="D5198">
        <v>2003</v>
      </c>
      <c r="E5198">
        <v>7</v>
      </c>
      <c r="F5198">
        <v>-1</v>
      </c>
      <c r="G5198">
        <v>-1</v>
      </c>
      <c r="H5198">
        <v>0</v>
      </c>
      <c r="I5198">
        <v>0</v>
      </c>
      <c r="J5198">
        <v>0</v>
      </c>
      <c r="K5198">
        <v>0</v>
      </c>
      <c r="L5198">
        <v>1</v>
      </c>
      <c r="M5198">
        <v>5</v>
      </c>
    </row>
    <row r="5199" spans="1:13" x14ac:dyDescent="0.2">
      <c r="A5199">
        <v>10790</v>
      </c>
      <c r="B5199" t="s">
        <v>142</v>
      </c>
      <c r="C5199">
        <v>1997</v>
      </c>
      <c r="D5199">
        <v>2004</v>
      </c>
      <c r="E5199">
        <v>8</v>
      </c>
      <c r="F5199">
        <v>-1</v>
      </c>
      <c r="G5199">
        <v>-1</v>
      </c>
      <c r="H5199">
        <v>0</v>
      </c>
      <c r="I5199">
        <v>0</v>
      </c>
      <c r="J5199">
        <v>0</v>
      </c>
      <c r="K5199">
        <v>0</v>
      </c>
      <c r="L5199">
        <v>1</v>
      </c>
      <c r="M5199">
        <v>5</v>
      </c>
    </row>
    <row r="5200" spans="1:13" x14ac:dyDescent="0.2">
      <c r="A5200">
        <v>10790</v>
      </c>
      <c r="B5200" t="s">
        <v>142</v>
      </c>
      <c r="C5200">
        <v>1997</v>
      </c>
      <c r="D5200">
        <v>2005</v>
      </c>
      <c r="E5200">
        <v>9</v>
      </c>
      <c r="F5200">
        <v>-1</v>
      </c>
      <c r="G5200">
        <v>-1</v>
      </c>
      <c r="H5200">
        <v>0</v>
      </c>
      <c r="I5200">
        <v>0</v>
      </c>
      <c r="J5200">
        <v>0</v>
      </c>
      <c r="K5200">
        <v>0</v>
      </c>
      <c r="L5200">
        <v>1</v>
      </c>
      <c r="M5200">
        <v>5</v>
      </c>
    </row>
    <row r="5201" spans="1:13" x14ac:dyDescent="0.2">
      <c r="A5201">
        <v>10790</v>
      </c>
      <c r="B5201" t="s">
        <v>142</v>
      </c>
      <c r="C5201">
        <v>1997</v>
      </c>
      <c r="D5201">
        <v>2006</v>
      </c>
      <c r="E5201">
        <v>10</v>
      </c>
      <c r="F5201">
        <v>-1</v>
      </c>
      <c r="G5201">
        <v>-1</v>
      </c>
      <c r="H5201">
        <v>0</v>
      </c>
      <c r="I5201">
        <v>0</v>
      </c>
      <c r="J5201">
        <v>0</v>
      </c>
      <c r="K5201">
        <v>0</v>
      </c>
      <c r="L5201">
        <v>1</v>
      </c>
      <c r="M5201">
        <v>5</v>
      </c>
    </row>
    <row r="5202" spans="1:13" x14ac:dyDescent="0.2">
      <c r="A5202">
        <v>10859</v>
      </c>
      <c r="B5202" t="s">
        <v>37</v>
      </c>
      <c r="C5202">
        <v>1988</v>
      </c>
      <c r="D5202">
        <v>1988</v>
      </c>
      <c r="E5202">
        <v>1</v>
      </c>
      <c r="F5202">
        <v>104</v>
      </c>
      <c r="G5202">
        <v>24</v>
      </c>
      <c r="H5202">
        <v>0</v>
      </c>
      <c r="I5202">
        <v>252</v>
      </c>
      <c r="J5202">
        <v>0</v>
      </c>
      <c r="K5202">
        <v>252</v>
      </c>
      <c r="L5202">
        <v>1</v>
      </c>
      <c r="M5202">
        <v>1860</v>
      </c>
    </row>
    <row r="5203" spans="1:13" x14ac:dyDescent="0.2">
      <c r="A5203">
        <v>10859</v>
      </c>
      <c r="B5203" t="s">
        <v>37</v>
      </c>
      <c r="C5203">
        <v>1988</v>
      </c>
      <c r="D5203">
        <v>1989</v>
      </c>
      <c r="E5203">
        <v>2</v>
      </c>
      <c r="F5203">
        <v>120</v>
      </c>
      <c r="G5203">
        <v>63</v>
      </c>
      <c r="H5203">
        <v>15</v>
      </c>
      <c r="I5203">
        <v>252</v>
      </c>
      <c r="J5203">
        <v>0</v>
      </c>
      <c r="K5203">
        <v>252</v>
      </c>
      <c r="L5203">
        <v>1</v>
      </c>
      <c r="M5203">
        <v>1860</v>
      </c>
    </row>
    <row r="5204" spans="1:13" x14ac:dyDescent="0.2">
      <c r="A5204">
        <v>10859</v>
      </c>
      <c r="B5204" t="s">
        <v>37</v>
      </c>
      <c r="C5204">
        <v>1988</v>
      </c>
      <c r="D5204">
        <v>1990</v>
      </c>
      <c r="E5204">
        <v>3</v>
      </c>
      <c r="F5204">
        <v>114</v>
      </c>
      <c r="G5204">
        <v>68</v>
      </c>
      <c r="H5204">
        <v>10</v>
      </c>
      <c r="I5204">
        <v>252</v>
      </c>
      <c r="J5204">
        <v>0</v>
      </c>
      <c r="K5204">
        <v>252</v>
      </c>
      <c r="L5204">
        <v>1</v>
      </c>
      <c r="M5204">
        <v>1860</v>
      </c>
    </row>
    <row r="5205" spans="1:13" x14ac:dyDescent="0.2">
      <c r="A5205">
        <v>10859</v>
      </c>
      <c r="B5205" t="s">
        <v>37</v>
      </c>
      <c r="C5205">
        <v>1988</v>
      </c>
      <c r="D5205">
        <v>1991</v>
      </c>
      <c r="E5205">
        <v>4</v>
      </c>
      <c r="F5205">
        <v>90</v>
      </c>
      <c r="G5205">
        <v>70</v>
      </c>
      <c r="H5205">
        <v>0</v>
      </c>
      <c r="I5205">
        <v>252</v>
      </c>
      <c r="J5205">
        <v>0</v>
      </c>
      <c r="K5205">
        <v>252</v>
      </c>
      <c r="L5205">
        <v>1</v>
      </c>
      <c r="M5205">
        <v>1860</v>
      </c>
    </row>
    <row r="5206" spans="1:13" x14ac:dyDescent="0.2">
      <c r="A5206">
        <v>10859</v>
      </c>
      <c r="B5206" t="s">
        <v>37</v>
      </c>
      <c r="C5206">
        <v>1988</v>
      </c>
      <c r="D5206">
        <v>1992</v>
      </c>
      <c r="E5206">
        <v>5</v>
      </c>
      <c r="F5206">
        <v>90</v>
      </c>
      <c r="G5206">
        <v>74</v>
      </c>
      <c r="H5206">
        <v>5</v>
      </c>
      <c r="I5206">
        <v>252</v>
      </c>
      <c r="J5206">
        <v>0</v>
      </c>
      <c r="K5206">
        <v>252</v>
      </c>
      <c r="L5206">
        <v>1</v>
      </c>
      <c r="M5206">
        <v>1860</v>
      </c>
    </row>
    <row r="5207" spans="1:13" x14ac:dyDescent="0.2">
      <c r="A5207">
        <v>10859</v>
      </c>
      <c r="B5207" t="s">
        <v>37</v>
      </c>
      <c r="C5207">
        <v>1988</v>
      </c>
      <c r="D5207">
        <v>1993</v>
      </c>
      <c r="E5207">
        <v>6</v>
      </c>
      <c r="F5207">
        <v>171</v>
      </c>
      <c r="G5207">
        <v>171</v>
      </c>
      <c r="H5207">
        <v>0</v>
      </c>
      <c r="I5207">
        <v>252</v>
      </c>
      <c r="J5207">
        <v>0</v>
      </c>
      <c r="K5207">
        <v>252</v>
      </c>
      <c r="L5207">
        <v>1</v>
      </c>
      <c r="M5207">
        <v>1860</v>
      </c>
    </row>
    <row r="5208" spans="1:13" x14ac:dyDescent="0.2">
      <c r="A5208">
        <v>10859</v>
      </c>
      <c r="B5208" t="s">
        <v>37</v>
      </c>
      <c r="C5208">
        <v>1988</v>
      </c>
      <c r="D5208">
        <v>1994</v>
      </c>
      <c r="E5208">
        <v>7</v>
      </c>
      <c r="F5208">
        <v>173</v>
      </c>
      <c r="G5208">
        <v>173</v>
      </c>
      <c r="H5208">
        <v>0</v>
      </c>
      <c r="I5208">
        <v>252</v>
      </c>
      <c r="J5208">
        <v>0</v>
      </c>
      <c r="K5208">
        <v>252</v>
      </c>
      <c r="L5208">
        <v>1</v>
      </c>
      <c r="M5208">
        <v>1860</v>
      </c>
    </row>
    <row r="5209" spans="1:13" x14ac:dyDescent="0.2">
      <c r="A5209">
        <v>10859</v>
      </c>
      <c r="B5209" t="s">
        <v>37</v>
      </c>
      <c r="C5209">
        <v>1988</v>
      </c>
      <c r="D5209">
        <v>1995</v>
      </c>
      <c r="E5209">
        <v>8</v>
      </c>
      <c r="F5209">
        <v>173</v>
      </c>
      <c r="G5209">
        <v>173</v>
      </c>
      <c r="H5209">
        <v>0</v>
      </c>
      <c r="I5209">
        <v>252</v>
      </c>
      <c r="J5209">
        <v>0</v>
      </c>
      <c r="K5209">
        <v>252</v>
      </c>
      <c r="L5209">
        <v>1</v>
      </c>
      <c r="M5209">
        <v>1860</v>
      </c>
    </row>
    <row r="5210" spans="1:13" x14ac:dyDescent="0.2">
      <c r="A5210">
        <v>10859</v>
      </c>
      <c r="B5210" t="s">
        <v>37</v>
      </c>
      <c r="C5210">
        <v>1988</v>
      </c>
      <c r="D5210">
        <v>1996</v>
      </c>
      <c r="E5210">
        <v>9</v>
      </c>
      <c r="F5210">
        <v>173</v>
      </c>
      <c r="G5210">
        <v>173</v>
      </c>
      <c r="H5210">
        <v>0</v>
      </c>
      <c r="I5210">
        <v>252</v>
      </c>
      <c r="J5210">
        <v>0</v>
      </c>
      <c r="K5210">
        <v>252</v>
      </c>
      <c r="L5210">
        <v>1</v>
      </c>
      <c r="M5210">
        <v>1860</v>
      </c>
    </row>
    <row r="5211" spans="1:13" x14ac:dyDescent="0.2">
      <c r="A5211">
        <v>10859</v>
      </c>
      <c r="B5211" t="s">
        <v>37</v>
      </c>
      <c r="C5211">
        <v>1988</v>
      </c>
      <c r="D5211">
        <v>1997</v>
      </c>
      <c r="E5211">
        <v>10</v>
      </c>
      <c r="F5211">
        <v>173</v>
      </c>
      <c r="G5211">
        <v>173</v>
      </c>
      <c r="H5211">
        <v>0</v>
      </c>
      <c r="I5211">
        <v>252</v>
      </c>
      <c r="J5211">
        <v>0</v>
      </c>
      <c r="K5211">
        <v>252</v>
      </c>
      <c r="L5211">
        <v>1</v>
      </c>
      <c r="M5211">
        <v>1860</v>
      </c>
    </row>
    <row r="5212" spans="1:13" x14ac:dyDescent="0.2">
      <c r="A5212">
        <v>10859</v>
      </c>
      <c r="B5212" t="s">
        <v>37</v>
      </c>
      <c r="C5212">
        <v>1989</v>
      </c>
      <c r="D5212">
        <v>1989</v>
      </c>
      <c r="E5212">
        <v>1</v>
      </c>
      <c r="F5212">
        <v>109</v>
      </c>
      <c r="G5212">
        <v>38</v>
      </c>
      <c r="H5212">
        <v>35</v>
      </c>
      <c r="I5212">
        <v>255</v>
      </c>
      <c r="J5212">
        <v>40</v>
      </c>
      <c r="K5212">
        <v>215</v>
      </c>
      <c r="L5212">
        <v>1</v>
      </c>
      <c r="M5212">
        <v>1860</v>
      </c>
    </row>
    <row r="5213" spans="1:13" x14ac:dyDescent="0.2">
      <c r="A5213">
        <v>10859</v>
      </c>
      <c r="B5213" t="s">
        <v>37</v>
      </c>
      <c r="C5213">
        <v>1989</v>
      </c>
      <c r="D5213">
        <v>1990</v>
      </c>
      <c r="E5213">
        <v>2</v>
      </c>
      <c r="F5213">
        <v>122</v>
      </c>
      <c r="G5213">
        <v>68</v>
      </c>
      <c r="H5213">
        <v>35</v>
      </c>
      <c r="I5213">
        <v>255</v>
      </c>
      <c r="J5213">
        <v>40</v>
      </c>
      <c r="K5213">
        <v>215</v>
      </c>
      <c r="L5213">
        <v>1</v>
      </c>
      <c r="M5213">
        <v>1860</v>
      </c>
    </row>
    <row r="5214" spans="1:13" x14ac:dyDescent="0.2">
      <c r="A5214">
        <v>10859</v>
      </c>
      <c r="B5214" t="s">
        <v>37</v>
      </c>
      <c r="C5214">
        <v>1989</v>
      </c>
      <c r="D5214">
        <v>1991</v>
      </c>
      <c r="E5214">
        <v>3</v>
      </c>
      <c r="F5214">
        <v>93</v>
      </c>
      <c r="G5214">
        <v>71</v>
      </c>
      <c r="H5214">
        <v>0</v>
      </c>
      <c r="I5214">
        <v>255</v>
      </c>
      <c r="J5214">
        <v>40</v>
      </c>
      <c r="K5214">
        <v>215</v>
      </c>
      <c r="L5214">
        <v>1</v>
      </c>
      <c r="M5214">
        <v>1860</v>
      </c>
    </row>
    <row r="5215" spans="1:13" x14ac:dyDescent="0.2">
      <c r="A5215">
        <v>10859</v>
      </c>
      <c r="B5215" t="s">
        <v>37</v>
      </c>
      <c r="C5215">
        <v>1989</v>
      </c>
      <c r="D5215">
        <v>1992</v>
      </c>
      <c r="E5215">
        <v>4</v>
      </c>
      <c r="F5215">
        <v>95</v>
      </c>
      <c r="G5215">
        <v>74</v>
      </c>
      <c r="H5215">
        <v>5</v>
      </c>
      <c r="I5215">
        <v>255</v>
      </c>
      <c r="J5215">
        <v>40</v>
      </c>
      <c r="K5215">
        <v>215</v>
      </c>
      <c r="L5215">
        <v>1</v>
      </c>
      <c r="M5215">
        <v>1860</v>
      </c>
    </row>
    <row r="5216" spans="1:13" x14ac:dyDescent="0.2">
      <c r="A5216">
        <v>10859</v>
      </c>
      <c r="B5216" t="s">
        <v>37</v>
      </c>
      <c r="C5216">
        <v>1989</v>
      </c>
      <c r="D5216">
        <v>1993</v>
      </c>
      <c r="E5216">
        <v>5</v>
      </c>
      <c r="F5216">
        <v>99</v>
      </c>
      <c r="G5216">
        <v>99</v>
      </c>
      <c r="H5216">
        <v>0</v>
      </c>
      <c r="I5216">
        <v>255</v>
      </c>
      <c r="J5216">
        <v>40</v>
      </c>
      <c r="K5216">
        <v>215</v>
      </c>
      <c r="L5216">
        <v>1</v>
      </c>
      <c r="M5216">
        <v>1860</v>
      </c>
    </row>
    <row r="5217" spans="1:13" x14ac:dyDescent="0.2">
      <c r="A5217">
        <v>10859</v>
      </c>
      <c r="B5217" t="s">
        <v>37</v>
      </c>
      <c r="C5217">
        <v>1989</v>
      </c>
      <c r="D5217">
        <v>1994</v>
      </c>
      <c r="E5217">
        <v>6</v>
      </c>
      <c r="F5217">
        <v>99</v>
      </c>
      <c r="G5217">
        <v>99</v>
      </c>
      <c r="H5217">
        <v>0</v>
      </c>
      <c r="I5217">
        <v>255</v>
      </c>
      <c r="J5217">
        <v>40</v>
      </c>
      <c r="K5217">
        <v>215</v>
      </c>
      <c r="L5217">
        <v>1</v>
      </c>
      <c r="M5217">
        <v>1860</v>
      </c>
    </row>
    <row r="5218" spans="1:13" x14ac:dyDescent="0.2">
      <c r="A5218">
        <v>10859</v>
      </c>
      <c r="B5218" t="s">
        <v>37</v>
      </c>
      <c r="C5218">
        <v>1989</v>
      </c>
      <c r="D5218">
        <v>1995</v>
      </c>
      <c r="E5218">
        <v>7</v>
      </c>
      <c r="F5218">
        <v>99</v>
      </c>
      <c r="G5218">
        <v>99</v>
      </c>
      <c r="H5218">
        <v>0</v>
      </c>
      <c r="I5218">
        <v>255</v>
      </c>
      <c r="J5218">
        <v>40</v>
      </c>
      <c r="K5218">
        <v>215</v>
      </c>
      <c r="L5218">
        <v>1</v>
      </c>
      <c r="M5218">
        <v>1860</v>
      </c>
    </row>
    <row r="5219" spans="1:13" x14ac:dyDescent="0.2">
      <c r="A5219">
        <v>10859</v>
      </c>
      <c r="B5219" t="s">
        <v>37</v>
      </c>
      <c r="C5219">
        <v>1989</v>
      </c>
      <c r="D5219">
        <v>1996</v>
      </c>
      <c r="E5219">
        <v>8</v>
      </c>
      <c r="F5219">
        <v>99</v>
      </c>
      <c r="G5219">
        <v>99</v>
      </c>
      <c r="H5219">
        <v>0</v>
      </c>
      <c r="I5219">
        <v>255</v>
      </c>
      <c r="J5219">
        <v>40</v>
      </c>
      <c r="K5219">
        <v>215</v>
      </c>
      <c r="L5219">
        <v>1</v>
      </c>
      <c r="M5219">
        <v>1860</v>
      </c>
    </row>
    <row r="5220" spans="1:13" x14ac:dyDescent="0.2">
      <c r="A5220">
        <v>10859</v>
      </c>
      <c r="B5220" t="s">
        <v>37</v>
      </c>
      <c r="C5220">
        <v>1989</v>
      </c>
      <c r="D5220">
        <v>1997</v>
      </c>
      <c r="E5220">
        <v>9</v>
      </c>
      <c r="F5220">
        <v>99</v>
      </c>
      <c r="G5220">
        <v>99</v>
      </c>
      <c r="H5220">
        <v>0</v>
      </c>
      <c r="I5220">
        <v>255</v>
      </c>
      <c r="J5220">
        <v>40</v>
      </c>
      <c r="K5220">
        <v>215</v>
      </c>
      <c r="L5220">
        <v>1</v>
      </c>
      <c r="M5220">
        <v>1860</v>
      </c>
    </row>
    <row r="5221" spans="1:13" x14ac:dyDescent="0.2">
      <c r="A5221">
        <v>10859</v>
      </c>
      <c r="B5221" t="s">
        <v>37</v>
      </c>
      <c r="C5221">
        <v>1989</v>
      </c>
      <c r="D5221">
        <v>1998</v>
      </c>
      <c r="E5221">
        <v>10</v>
      </c>
      <c r="F5221">
        <v>99</v>
      </c>
      <c r="G5221">
        <v>99</v>
      </c>
      <c r="H5221">
        <v>0</v>
      </c>
      <c r="I5221">
        <v>255</v>
      </c>
      <c r="J5221">
        <v>40</v>
      </c>
      <c r="K5221">
        <v>215</v>
      </c>
      <c r="L5221">
        <v>1</v>
      </c>
      <c r="M5221">
        <v>1860</v>
      </c>
    </row>
    <row r="5222" spans="1:13" x14ac:dyDescent="0.2">
      <c r="A5222">
        <v>10859</v>
      </c>
      <c r="B5222" t="s">
        <v>37</v>
      </c>
      <c r="C5222">
        <v>1990</v>
      </c>
      <c r="D5222">
        <v>1990</v>
      </c>
      <c r="E5222">
        <v>1</v>
      </c>
      <c r="F5222">
        <v>145</v>
      </c>
      <c r="G5222">
        <v>34</v>
      </c>
      <c r="H5222">
        <v>81</v>
      </c>
      <c r="I5222">
        <v>327</v>
      </c>
      <c r="J5222">
        <v>62</v>
      </c>
      <c r="K5222">
        <v>265</v>
      </c>
      <c r="L5222">
        <v>1</v>
      </c>
      <c r="M5222">
        <v>1860</v>
      </c>
    </row>
    <row r="5223" spans="1:13" x14ac:dyDescent="0.2">
      <c r="A5223">
        <v>10859</v>
      </c>
      <c r="B5223" t="s">
        <v>37</v>
      </c>
      <c r="C5223">
        <v>1990</v>
      </c>
      <c r="D5223">
        <v>1991</v>
      </c>
      <c r="E5223">
        <v>2</v>
      </c>
      <c r="F5223">
        <v>124</v>
      </c>
      <c r="G5223">
        <v>64</v>
      </c>
      <c r="H5223">
        <v>55</v>
      </c>
      <c r="I5223">
        <v>327</v>
      </c>
      <c r="J5223">
        <v>62</v>
      </c>
      <c r="K5223">
        <v>265</v>
      </c>
      <c r="L5223">
        <v>1</v>
      </c>
      <c r="M5223">
        <v>1860</v>
      </c>
    </row>
    <row r="5224" spans="1:13" x14ac:dyDescent="0.2">
      <c r="A5224">
        <v>10859</v>
      </c>
      <c r="B5224" t="s">
        <v>37</v>
      </c>
      <c r="C5224">
        <v>1990</v>
      </c>
      <c r="D5224">
        <v>1992</v>
      </c>
      <c r="E5224">
        <v>3</v>
      </c>
      <c r="F5224">
        <v>82</v>
      </c>
      <c r="G5224">
        <v>66</v>
      </c>
      <c r="H5224">
        <v>5</v>
      </c>
      <c r="I5224">
        <v>327</v>
      </c>
      <c r="J5224">
        <v>62</v>
      </c>
      <c r="K5224">
        <v>265</v>
      </c>
      <c r="L5224">
        <v>1</v>
      </c>
      <c r="M5224">
        <v>1860</v>
      </c>
    </row>
    <row r="5225" spans="1:13" x14ac:dyDescent="0.2">
      <c r="A5225">
        <v>10859</v>
      </c>
      <c r="B5225" t="s">
        <v>37</v>
      </c>
      <c r="C5225">
        <v>1990</v>
      </c>
      <c r="D5225">
        <v>1993</v>
      </c>
      <c r="E5225">
        <v>4</v>
      </c>
      <c r="F5225">
        <v>83</v>
      </c>
      <c r="G5225">
        <v>70</v>
      </c>
      <c r="H5225">
        <v>5</v>
      </c>
      <c r="I5225">
        <v>327</v>
      </c>
      <c r="J5225">
        <v>62</v>
      </c>
      <c r="K5225">
        <v>265</v>
      </c>
      <c r="L5225">
        <v>1</v>
      </c>
      <c r="M5225">
        <v>1860</v>
      </c>
    </row>
    <row r="5226" spans="1:13" x14ac:dyDescent="0.2">
      <c r="A5226">
        <v>10859</v>
      </c>
      <c r="B5226" t="s">
        <v>37</v>
      </c>
      <c r="C5226">
        <v>1990</v>
      </c>
      <c r="D5226">
        <v>1994</v>
      </c>
      <c r="E5226">
        <v>5</v>
      </c>
      <c r="F5226">
        <v>79</v>
      </c>
      <c r="G5226">
        <v>75</v>
      </c>
      <c r="H5226">
        <v>0</v>
      </c>
      <c r="I5226">
        <v>327</v>
      </c>
      <c r="J5226">
        <v>62</v>
      </c>
      <c r="K5226">
        <v>265</v>
      </c>
      <c r="L5226">
        <v>1</v>
      </c>
      <c r="M5226">
        <v>1860</v>
      </c>
    </row>
    <row r="5227" spans="1:13" x14ac:dyDescent="0.2">
      <c r="A5227">
        <v>10859</v>
      </c>
      <c r="B5227" t="s">
        <v>37</v>
      </c>
      <c r="C5227">
        <v>1990</v>
      </c>
      <c r="D5227">
        <v>1995</v>
      </c>
      <c r="E5227">
        <v>6</v>
      </c>
      <c r="F5227">
        <v>117</v>
      </c>
      <c r="G5227">
        <v>83</v>
      </c>
      <c r="H5227">
        <v>0</v>
      </c>
      <c r="I5227">
        <v>327</v>
      </c>
      <c r="J5227">
        <v>62</v>
      </c>
      <c r="K5227">
        <v>265</v>
      </c>
      <c r="L5227">
        <v>1</v>
      </c>
      <c r="M5227">
        <v>1860</v>
      </c>
    </row>
    <row r="5228" spans="1:13" x14ac:dyDescent="0.2">
      <c r="A5228">
        <v>10859</v>
      </c>
      <c r="B5228" t="s">
        <v>37</v>
      </c>
      <c r="C5228">
        <v>1990</v>
      </c>
      <c r="D5228">
        <v>1996</v>
      </c>
      <c r="E5228">
        <v>7</v>
      </c>
      <c r="F5228">
        <v>125</v>
      </c>
      <c r="G5228">
        <v>125</v>
      </c>
      <c r="H5228">
        <v>0</v>
      </c>
      <c r="I5228">
        <v>327</v>
      </c>
      <c r="J5228">
        <v>62</v>
      </c>
      <c r="K5228">
        <v>265</v>
      </c>
      <c r="L5228">
        <v>1</v>
      </c>
      <c r="M5228">
        <v>1860</v>
      </c>
    </row>
    <row r="5229" spans="1:13" x14ac:dyDescent="0.2">
      <c r="A5229">
        <v>10859</v>
      </c>
      <c r="B5229" t="s">
        <v>37</v>
      </c>
      <c r="C5229">
        <v>1990</v>
      </c>
      <c r="D5229">
        <v>1997</v>
      </c>
      <c r="E5229">
        <v>8</v>
      </c>
      <c r="F5229">
        <v>147</v>
      </c>
      <c r="G5229">
        <v>147</v>
      </c>
      <c r="H5229">
        <v>0</v>
      </c>
      <c r="I5229">
        <v>327</v>
      </c>
      <c r="J5229">
        <v>62</v>
      </c>
      <c r="K5229">
        <v>265</v>
      </c>
      <c r="L5229">
        <v>1</v>
      </c>
      <c r="M5229">
        <v>1860</v>
      </c>
    </row>
    <row r="5230" spans="1:13" x14ac:dyDescent="0.2">
      <c r="A5230">
        <v>10859</v>
      </c>
      <c r="B5230" t="s">
        <v>37</v>
      </c>
      <c r="C5230">
        <v>1990</v>
      </c>
      <c r="D5230">
        <v>1998</v>
      </c>
      <c r="E5230">
        <v>9</v>
      </c>
      <c r="F5230">
        <v>147</v>
      </c>
      <c r="G5230">
        <v>147</v>
      </c>
      <c r="H5230">
        <v>0</v>
      </c>
      <c r="I5230">
        <v>327</v>
      </c>
      <c r="J5230">
        <v>62</v>
      </c>
      <c r="K5230">
        <v>265</v>
      </c>
      <c r="L5230">
        <v>1</v>
      </c>
      <c r="M5230">
        <v>1860</v>
      </c>
    </row>
    <row r="5231" spans="1:13" x14ac:dyDescent="0.2">
      <c r="A5231">
        <v>10859</v>
      </c>
      <c r="B5231" t="s">
        <v>37</v>
      </c>
      <c r="C5231">
        <v>1990</v>
      </c>
      <c r="D5231">
        <v>1999</v>
      </c>
      <c r="E5231">
        <v>10</v>
      </c>
      <c r="F5231">
        <v>147</v>
      </c>
      <c r="G5231">
        <v>147</v>
      </c>
      <c r="H5231">
        <v>0</v>
      </c>
      <c r="I5231">
        <v>327</v>
      </c>
      <c r="J5231">
        <v>62</v>
      </c>
      <c r="K5231">
        <v>265</v>
      </c>
      <c r="L5231">
        <v>1</v>
      </c>
      <c r="M5231">
        <v>1860</v>
      </c>
    </row>
    <row r="5232" spans="1:13" x14ac:dyDescent="0.2">
      <c r="A5232">
        <v>10859</v>
      </c>
      <c r="B5232" t="s">
        <v>37</v>
      </c>
      <c r="C5232">
        <v>1991</v>
      </c>
      <c r="D5232">
        <v>1991</v>
      </c>
      <c r="E5232">
        <v>1</v>
      </c>
      <c r="F5232">
        <v>446</v>
      </c>
      <c r="G5232">
        <v>115</v>
      </c>
      <c r="H5232">
        <v>155</v>
      </c>
      <c r="I5232">
        <v>634</v>
      </c>
      <c r="J5232">
        <v>114</v>
      </c>
      <c r="K5232">
        <v>520</v>
      </c>
      <c r="L5232">
        <v>1</v>
      </c>
      <c r="M5232">
        <v>1860</v>
      </c>
    </row>
    <row r="5233" spans="1:13" x14ac:dyDescent="0.2">
      <c r="A5233">
        <v>10859</v>
      </c>
      <c r="B5233" t="s">
        <v>37</v>
      </c>
      <c r="C5233">
        <v>1991</v>
      </c>
      <c r="D5233">
        <v>1992</v>
      </c>
      <c r="E5233">
        <v>2</v>
      </c>
      <c r="F5233">
        <v>387</v>
      </c>
      <c r="G5233">
        <v>159</v>
      </c>
      <c r="H5233">
        <v>40</v>
      </c>
      <c r="I5233">
        <v>634</v>
      </c>
      <c r="J5233">
        <v>114</v>
      </c>
      <c r="K5233">
        <v>520</v>
      </c>
      <c r="L5233">
        <v>1</v>
      </c>
      <c r="M5233">
        <v>1860</v>
      </c>
    </row>
    <row r="5234" spans="1:13" x14ac:dyDescent="0.2">
      <c r="A5234">
        <v>10859</v>
      </c>
      <c r="B5234" t="s">
        <v>37</v>
      </c>
      <c r="C5234">
        <v>1991</v>
      </c>
      <c r="D5234">
        <v>1993</v>
      </c>
      <c r="E5234">
        <v>3</v>
      </c>
      <c r="F5234">
        <v>420</v>
      </c>
      <c r="G5234">
        <v>162</v>
      </c>
      <c r="H5234">
        <v>30</v>
      </c>
      <c r="I5234">
        <v>634</v>
      </c>
      <c r="J5234">
        <v>114</v>
      </c>
      <c r="K5234">
        <v>520</v>
      </c>
      <c r="L5234">
        <v>1</v>
      </c>
      <c r="M5234">
        <v>1860</v>
      </c>
    </row>
    <row r="5235" spans="1:13" x14ac:dyDescent="0.2">
      <c r="A5235">
        <v>10859</v>
      </c>
      <c r="B5235" t="s">
        <v>37</v>
      </c>
      <c r="C5235">
        <v>1991</v>
      </c>
      <c r="D5235">
        <v>1994</v>
      </c>
      <c r="E5235">
        <v>4</v>
      </c>
      <c r="F5235">
        <v>393</v>
      </c>
      <c r="G5235">
        <v>168</v>
      </c>
      <c r="H5235">
        <v>2</v>
      </c>
      <c r="I5235">
        <v>634</v>
      </c>
      <c r="J5235">
        <v>114</v>
      </c>
      <c r="K5235">
        <v>520</v>
      </c>
      <c r="L5235">
        <v>1</v>
      </c>
      <c r="M5235">
        <v>1860</v>
      </c>
    </row>
    <row r="5236" spans="1:13" x14ac:dyDescent="0.2">
      <c r="A5236">
        <v>10859</v>
      </c>
      <c r="B5236" t="s">
        <v>37</v>
      </c>
      <c r="C5236">
        <v>1991</v>
      </c>
      <c r="D5236">
        <v>1995</v>
      </c>
      <c r="E5236">
        <v>5</v>
      </c>
      <c r="F5236">
        <v>431</v>
      </c>
      <c r="G5236">
        <v>428</v>
      </c>
      <c r="H5236">
        <v>3</v>
      </c>
      <c r="I5236">
        <v>634</v>
      </c>
      <c r="J5236">
        <v>114</v>
      </c>
      <c r="K5236">
        <v>520</v>
      </c>
      <c r="L5236">
        <v>1</v>
      </c>
      <c r="M5236">
        <v>1860</v>
      </c>
    </row>
    <row r="5237" spans="1:13" x14ac:dyDescent="0.2">
      <c r="A5237">
        <v>10859</v>
      </c>
      <c r="B5237" t="s">
        <v>37</v>
      </c>
      <c r="C5237">
        <v>1991</v>
      </c>
      <c r="D5237">
        <v>1996</v>
      </c>
      <c r="E5237">
        <v>6</v>
      </c>
      <c r="F5237">
        <v>428</v>
      </c>
      <c r="G5237">
        <v>428</v>
      </c>
      <c r="H5237">
        <v>0</v>
      </c>
      <c r="I5237">
        <v>634</v>
      </c>
      <c r="J5237">
        <v>114</v>
      </c>
      <c r="K5237">
        <v>520</v>
      </c>
      <c r="L5237">
        <v>1</v>
      </c>
      <c r="M5237">
        <v>1860</v>
      </c>
    </row>
    <row r="5238" spans="1:13" x14ac:dyDescent="0.2">
      <c r="A5238">
        <v>10859</v>
      </c>
      <c r="B5238" t="s">
        <v>37</v>
      </c>
      <c r="C5238">
        <v>1991</v>
      </c>
      <c r="D5238">
        <v>1997</v>
      </c>
      <c r="E5238">
        <v>7</v>
      </c>
      <c r="F5238">
        <v>428</v>
      </c>
      <c r="G5238">
        <v>428</v>
      </c>
      <c r="H5238">
        <v>0</v>
      </c>
      <c r="I5238">
        <v>634</v>
      </c>
      <c r="J5238">
        <v>114</v>
      </c>
      <c r="K5238">
        <v>520</v>
      </c>
      <c r="L5238">
        <v>1</v>
      </c>
      <c r="M5238">
        <v>1860</v>
      </c>
    </row>
    <row r="5239" spans="1:13" x14ac:dyDescent="0.2">
      <c r="A5239">
        <v>10859</v>
      </c>
      <c r="B5239" t="s">
        <v>37</v>
      </c>
      <c r="C5239">
        <v>1991</v>
      </c>
      <c r="D5239">
        <v>1998</v>
      </c>
      <c r="E5239">
        <v>8</v>
      </c>
      <c r="F5239">
        <v>428</v>
      </c>
      <c r="G5239">
        <v>428</v>
      </c>
      <c r="H5239">
        <v>0</v>
      </c>
      <c r="I5239">
        <v>634</v>
      </c>
      <c r="J5239">
        <v>114</v>
      </c>
      <c r="K5239">
        <v>520</v>
      </c>
      <c r="L5239">
        <v>1</v>
      </c>
      <c r="M5239">
        <v>1860</v>
      </c>
    </row>
    <row r="5240" spans="1:13" x14ac:dyDescent="0.2">
      <c r="A5240">
        <v>10859</v>
      </c>
      <c r="B5240" t="s">
        <v>37</v>
      </c>
      <c r="C5240">
        <v>1991</v>
      </c>
      <c r="D5240">
        <v>1999</v>
      </c>
      <c r="E5240">
        <v>9</v>
      </c>
      <c r="F5240">
        <v>428</v>
      </c>
      <c r="G5240">
        <v>428</v>
      </c>
      <c r="H5240">
        <v>0</v>
      </c>
      <c r="I5240">
        <v>634</v>
      </c>
      <c r="J5240">
        <v>114</v>
      </c>
      <c r="K5240">
        <v>520</v>
      </c>
      <c r="L5240">
        <v>1</v>
      </c>
      <c r="M5240">
        <v>1860</v>
      </c>
    </row>
    <row r="5241" spans="1:13" x14ac:dyDescent="0.2">
      <c r="A5241">
        <v>10859</v>
      </c>
      <c r="B5241" t="s">
        <v>37</v>
      </c>
      <c r="C5241">
        <v>1991</v>
      </c>
      <c r="D5241">
        <v>2000</v>
      </c>
      <c r="E5241">
        <v>10</v>
      </c>
      <c r="F5241">
        <v>428</v>
      </c>
      <c r="G5241">
        <v>428</v>
      </c>
      <c r="H5241">
        <v>0</v>
      </c>
      <c r="I5241">
        <v>634</v>
      </c>
      <c r="J5241">
        <v>114</v>
      </c>
      <c r="K5241">
        <v>520</v>
      </c>
      <c r="L5241">
        <v>1</v>
      </c>
      <c r="M5241">
        <v>1860</v>
      </c>
    </row>
    <row r="5242" spans="1:13" x14ac:dyDescent="0.2">
      <c r="A5242">
        <v>10859</v>
      </c>
      <c r="B5242" t="s">
        <v>37</v>
      </c>
      <c r="C5242">
        <v>1992</v>
      </c>
      <c r="D5242">
        <v>1992</v>
      </c>
      <c r="E5242">
        <v>1</v>
      </c>
      <c r="F5242">
        <v>333</v>
      </c>
      <c r="G5242">
        <v>59</v>
      </c>
      <c r="H5242">
        <v>215</v>
      </c>
      <c r="I5242">
        <v>758</v>
      </c>
      <c r="J5242">
        <v>133</v>
      </c>
      <c r="K5242">
        <v>625</v>
      </c>
      <c r="L5242">
        <v>1</v>
      </c>
      <c r="M5242">
        <v>1860</v>
      </c>
    </row>
    <row r="5243" spans="1:13" x14ac:dyDescent="0.2">
      <c r="A5243">
        <v>10859</v>
      </c>
      <c r="B5243" t="s">
        <v>37</v>
      </c>
      <c r="C5243">
        <v>1992</v>
      </c>
      <c r="D5243">
        <v>1993</v>
      </c>
      <c r="E5243">
        <v>2</v>
      </c>
      <c r="F5243">
        <v>341</v>
      </c>
      <c r="G5243">
        <v>82</v>
      </c>
      <c r="H5243">
        <v>237</v>
      </c>
      <c r="I5243">
        <v>758</v>
      </c>
      <c r="J5243">
        <v>133</v>
      </c>
      <c r="K5243">
        <v>625</v>
      </c>
      <c r="L5243">
        <v>1</v>
      </c>
      <c r="M5243">
        <v>1860</v>
      </c>
    </row>
    <row r="5244" spans="1:13" x14ac:dyDescent="0.2">
      <c r="A5244">
        <v>10859</v>
      </c>
      <c r="B5244" t="s">
        <v>37</v>
      </c>
      <c r="C5244">
        <v>1992</v>
      </c>
      <c r="D5244">
        <v>1994</v>
      </c>
      <c r="E5244">
        <v>3</v>
      </c>
      <c r="F5244">
        <v>341</v>
      </c>
      <c r="G5244">
        <v>111</v>
      </c>
      <c r="H5244">
        <v>214</v>
      </c>
      <c r="I5244">
        <v>758</v>
      </c>
      <c r="J5244">
        <v>133</v>
      </c>
      <c r="K5244">
        <v>625</v>
      </c>
      <c r="L5244">
        <v>1</v>
      </c>
      <c r="M5244">
        <v>1860</v>
      </c>
    </row>
    <row r="5245" spans="1:13" x14ac:dyDescent="0.2">
      <c r="A5245">
        <v>10859</v>
      </c>
      <c r="B5245" t="s">
        <v>37</v>
      </c>
      <c r="C5245">
        <v>1992</v>
      </c>
      <c r="D5245">
        <v>1995</v>
      </c>
      <c r="E5245">
        <v>4</v>
      </c>
      <c r="F5245">
        <v>186</v>
      </c>
      <c r="G5245">
        <v>156</v>
      </c>
      <c r="H5245">
        <v>9</v>
      </c>
      <c r="I5245">
        <v>758</v>
      </c>
      <c r="J5245">
        <v>133</v>
      </c>
      <c r="K5245">
        <v>625</v>
      </c>
      <c r="L5245">
        <v>1</v>
      </c>
      <c r="M5245">
        <v>1860</v>
      </c>
    </row>
    <row r="5246" spans="1:13" x14ac:dyDescent="0.2">
      <c r="A5246">
        <v>10859</v>
      </c>
      <c r="B5246" t="s">
        <v>37</v>
      </c>
      <c r="C5246">
        <v>1992</v>
      </c>
      <c r="D5246">
        <v>1996</v>
      </c>
      <c r="E5246">
        <v>5</v>
      </c>
      <c r="F5246">
        <v>191</v>
      </c>
      <c r="G5246">
        <v>191</v>
      </c>
      <c r="H5246">
        <v>0</v>
      </c>
      <c r="I5246">
        <v>758</v>
      </c>
      <c r="J5246">
        <v>133</v>
      </c>
      <c r="K5246">
        <v>625</v>
      </c>
      <c r="L5246">
        <v>1</v>
      </c>
      <c r="M5246">
        <v>1860</v>
      </c>
    </row>
    <row r="5247" spans="1:13" x14ac:dyDescent="0.2">
      <c r="A5247">
        <v>10859</v>
      </c>
      <c r="B5247" t="s">
        <v>37</v>
      </c>
      <c r="C5247">
        <v>1992</v>
      </c>
      <c r="D5247">
        <v>1997</v>
      </c>
      <c r="E5247">
        <v>6</v>
      </c>
      <c r="F5247">
        <v>197</v>
      </c>
      <c r="G5247">
        <v>197</v>
      </c>
      <c r="H5247">
        <v>0</v>
      </c>
      <c r="I5247">
        <v>758</v>
      </c>
      <c r="J5247">
        <v>133</v>
      </c>
      <c r="K5247">
        <v>625</v>
      </c>
      <c r="L5247">
        <v>1</v>
      </c>
      <c r="M5247">
        <v>1860</v>
      </c>
    </row>
    <row r="5248" spans="1:13" x14ac:dyDescent="0.2">
      <c r="A5248">
        <v>10859</v>
      </c>
      <c r="B5248" t="s">
        <v>37</v>
      </c>
      <c r="C5248">
        <v>1992</v>
      </c>
      <c r="D5248">
        <v>1998</v>
      </c>
      <c r="E5248">
        <v>7</v>
      </c>
      <c r="F5248">
        <v>197</v>
      </c>
      <c r="G5248">
        <v>197</v>
      </c>
      <c r="H5248">
        <v>0</v>
      </c>
      <c r="I5248">
        <v>758</v>
      </c>
      <c r="J5248">
        <v>133</v>
      </c>
      <c r="K5248">
        <v>625</v>
      </c>
      <c r="L5248">
        <v>1</v>
      </c>
      <c r="M5248">
        <v>1860</v>
      </c>
    </row>
    <row r="5249" spans="1:13" x14ac:dyDescent="0.2">
      <c r="A5249">
        <v>10859</v>
      </c>
      <c r="B5249" t="s">
        <v>37</v>
      </c>
      <c r="C5249">
        <v>1992</v>
      </c>
      <c r="D5249">
        <v>1999</v>
      </c>
      <c r="E5249">
        <v>8</v>
      </c>
      <c r="F5249">
        <v>194</v>
      </c>
      <c r="G5249">
        <v>194</v>
      </c>
      <c r="H5249">
        <v>0</v>
      </c>
      <c r="I5249">
        <v>758</v>
      </c>
      <c r="J5249">
        <v>133</v>
      </c>
      <c r="K5249">
        <v>625</v>
      </c>
      <c r="L5249">
        <v>1</v>
      </c>
      <c r="M5249">
        <v>1860</v>
      </c>
    </row>
    <row r="5250" spans="1:13" x14ac:dyDescent="0.2">
      <c r="A5250">
        <v>10859</v>
      </c>
      <c r="B5250" t="s">
        <v>37</v>
      </c>
      <c r="C5250">
        <v>1992</v>
      </c>
      <c r="D5250">
        <v>2000</v>
      </c>
      <c r="E5250">
        <v>9</v>
      </c>
      <c r="F5250">
        <v>194</v>
      </c>
      <c r="G5250">
        <v>194</v>
      </c>
      <c r="H5250">
        <v>0</v>
      </c>
      <c r="I5250">
        <v>758</v>
      </c>
      <c r="J5250">
        <v>133</v>
      </c>
      <c r="K5250">
        <v>625</v>
      </c>
      <c r="L5250">
        <v>1</v>
      </c>
      <c r="M5250">
        <v>1860</v>
      </c>
    </row>
    <row r="5251" spans="1:13" x14ac:dyDescent="0.2">
      <c r="A5251">
        <v>10859</v>
      </c>
      <c r="B5251" t="s">
        <v>37</v>
      </c>
      <c r="C5251">
        <v>1992</v>
      </c>
      <c r="D5251">
        <v>2001</v>
      </c>
      <c r="E5251">
        <v>10</v>
      </c>
      <c r="F5251">
        <v>194</v>
      </c>
      <c r="G5251">
        <v>194</v>
      </c>
      <c r="H5251">
        <v>0</v>
      </c>
      <c r="I5251">
        <v>758</v>
      </c>
      <c r="J5251">
        <v>133</v>
      </c>
      <c r="K5251">
        <v>625</v>
      </c>
      <c r="L5251">
        <v>1</v>
      </c>
      <c r="M5251">
        <v>1860</v>
      </c>
    </row>
    <row r="5252" spans="1:13" x14ac:dyDescent="0.2">
      <c r="A5252">
        <v>10859</v>
      </c>
      <c r="B5252" t="s">
        <v>37</v>
      </c>
      <c r="C5252">
        <v>1993</v>
      </c>
      <c r="D5252">
        <v>1993</v>
      </c>
      <c r="E5252">
        <v>1</v>
      </c>
      <c r="F5252">
        <v>345</v>
      </c>
      <c r="G5252">
        <v>83</v>
      </c>
      <c r="H5252">
        <v>210</v>
      </c>
      <c r="I5252">
        <v>854</v>
      </c>
      <c r="J5252">
        <v>605</v>
      </c>
      <c r="K5252">
        <v>249</v>
      </c>
      <c r="L5252">
        <v>1</v>
      </c>
      <c r="M5252">
        <v>1860</v>
      </c>
    </row>
    <row r="5253" spans="1:13" x14ac:dyDescent="0.2">
      <c r="A5253">
        <v>10859</v>
      </c>
      <c r="B5253" t="s">
        <v>37</v>
      </c>
      <c r="C5253">
        <v>1993</v>
      </c>
      <c r="D5253">
        <v>1994</v>
      </c>
      <c r="E5253">
        <v>2</v>
      </c>
      <c r="F5253">
        <v>149</v>
      </c>
      <c r="G5253">
        <v>114</v>
      </c>
      <c r="H5253">
        <v>7</v>
      </c>
      <c r="I5253">
        <v>854</v>
      </c>
      <c r="J5253">
        <v>605</v>
      </c>
      <c r="K5253">
        <v>249</v>
      </c>
      <c r="L5253">
        <v>1</v>
      </c>
      <c r="M5253">
        <v>1860</v>
      </c>
    </row>
    <row r="5254" spans="1:13" x14ac:dyDescent="0.2">
      <c r="A5254">
        <v>10859</v>
      </c>
      <c r="B5254" t="s">
        <v>37</v>
      </c>
      <c r="C5254">
        <v>1993</v>
      </c>
      <c r="D5254">
        <v>1995</v>
      </c>
      <c r="E5254">
        <v>3</v>
      </c>
      <c r="F5254">
        <v>209</v>
      </c>
      <c r="G5254">
        <v>139</v>
      </c>
      <c r="H5254">
        <v>14</v>
      </c>
      <c r="I5254">
        <v>854</v>
      </c>
      <c r="J5254">
        <v>605</v>
      </c>
      <c r="K5254">
        <v>249</v>
      </c>
      <c r="L5254">
        <v>1</v>
      </c>
      <c r="M5254">
        <v>1860</v>
      </c>
    </row>
    <row r="5255" spans="1:13" x14ac:dyDescent="0.2">
      <c r="A5255">
        <v>10859</v>
      </c>
      <c r="B5255" t="s">
        <v>37</v>
      </c>
      <c r="C5255">
        <v>1993</v>
      </c>
      <c r="D5255">
        <v>1996</v>
      </c>
      <c r="E5255">
        <v>4</v>
      </c>
      <c r="F5255">
        <v>235</v>
      </c>
      <c r="G5255">
        <v>165</v>
      </c>
      <c r="H5255">
        <v>5</v>
      </c>
      <c r="I5255">
        <v>854</v>
      </c>
      <c r="J5255">
        <v>605</v>
      </c>
      <c r="K5255">
        <v>249</v>
      </c>
      <c r="L5255">
        <v>1</v>
      </c>
      <c r="M5255">
        <v>1860</v>
      </c>
    </row>
    <row r="5256" spans="1:13" x14ac:dyDescent="0.2">
      <c r="A5256">
        <v>10859</v>
      </c>
      <c r="B5256" t="s">
        <v>37</v>
      </c>
      <c r="C5256">
        <v>1993</v>
      </c>
      <c r="D5256">
        <v>1997</v>
      </c>
      <c r="E5256">
        <v>5</v>
      </c>
      <c r="F5256">
        <v>227</v>
      </c>
      <c r="G5256">
        <v>193</v>
      </c>
      <c r="H5256">
        <v>0</v>
      </c>
      <c r="I5256">
        <v>854</v>
      </c>
      <c r="J5256">
        <v>605</v>
      </c>
      <c r="K5256">
        <v>249</v>
      </c>
      <c r="L5256">
        <v>1</v>
      </c>
      <c r="M5256">
        <v>1860</v>
      </c>
    </row>
    <row r="5257" spans="1:13" x14ac:dyDescent="0.2">
      <c r="A5257">
        <v>10859</v>
      </c>
      <c r="B5257" t="s">
        <v>37</v>
      </c>
      <c r="C5257">
        <v>1993</v>
      </c>
      <c r="D5257">
        <v>1998</v>
      </c>
      <c r="E5257">
        <v>6</v>
      </c>
      <c r="F5257">
        <v>242</v>
      </c>
      <c r="G5257">
        <v>200</v>
      </c>
      <c r="H5257">
        <v>0</v>
      </c>
      <c r="I5257">
        <v>854</v>
      </c>
      <c r="J5257">
        <v>605</v>
      </c>
      <c r="K5257">
        <v>249</v>
      </c>
      <c r="L5257">
        <v>1</v>
      </c>
      <c r="M5257">
        <v>1860</v>
      </c>
    </row>
    <row r="5258" spans="1:13" x14ac:dyDescent="0.2">
      <c r="A5258">
        <v>10859</v>
      </c>
      <c r="B5258" t="s">
        <v>37</v>
      </c>
      <c r="C5258">
        <v>1993</v>
      </c>
      <c r="D5258">
        <v>1999</v>
      </c>
      <c r="E5258">
        <v>7</v>
      </c>
      <c r="F5258">
        <v>236</v>
      </c>
      <c r="G5258">
        <v>236</v>
      </c>
      <c r="H5258">
        <v>0</v>
      </c>
      <c r="I5258">
        <v>854</v>
      </c>
      <c r="J5258">
        <v>605</v>
      </c>
      <c r="K5258">
        <v>249</v>
      </c>
      <c r="L5258">
        <v>1</v>
      </c>
      <c r="M5258">
        <v>1860</v>
      </c>
    </row>
    <row r="5259" spans="1:13" x14ac:dyDescent="0.2">
      <c r="A5259">
        <v>10859</v>
      </c>
      <c r="B5259" t="s">
        <v>37</v>
      </c>
      <c r="C5259">
        <v>1993</v>
      </c>
      <c r="D5259">
        <v>2000</v>
      </c>
      <c r="E5259">
        <v>8</v>
      </c>
      <c r="F5259">
        <v>237</v>
      </c>
      <c r="G5259">
        <v>237</v>
      </c>
      <c r="H5259">
        <v>0</v>
      </c>
      <c r="I5259">
        <v>854</v>
      </c>
      <c r="J5259">
        <v>605</v>
      </c>
      <c r="K5259">
        <v>249</v>
      </c>
      <c r="L5259">
        <v>1</v>
      </c>
      <c r="M5259">
        <v>1860</v>
      </c>
    </row>
    <row r="5260" spans="1:13" x14ac:dyDescent="0.2">
      <c r="A5260">
        <v>10859</v>
      </c>
      <c r="B5260" t="s">
        <v>37</v>
      </c>
      <c r="C5260">
        <v>1993</v>
      </c>
      <c r="D5260">
        <v>2001</v>
      </c>
      <c r="E5260">
        <v>9</v>
      </c>
      <c r="F5260">
        <v>237</v>
      </c>
      <c r="G5260">
        <v>237</v>
      </c>
      <c r="H5260">
        <v>0</v>
      </c>
      <c r="I5260">
        <v>854</v>
      </c>
      <c r="J5260">
        <v>605</v>
      </c>
      <c r="K5260">
        <v>249</v>
      </c>
      <c r="L5260">
        <v>1</v>
      </c>
      <c r="M5260">
        <v>1860</v>
      </c>
    </row>
    <row r="5261" spans="1:13" x14ac:dyDescent="0.2">
      <c r="A5261">
        <v>10859</v>
      </c>
      <c r="B5261" t="s">
        <v>37</v>
      </c>
      <c r="C5261">
        <v>1993</v>
      </c>
      <c r="D5261">
        <v>2002</v>
      </c>
      <c r="E5261">
        <v>10</v>
      </c>
      <c r="F5261">
        <v>237</v>
      </c>
      <c r="G5261">
        <v>237</v>
      </c>
      <c r="H5261">
        <v>0</v>
      </c>
      <c r="I5261">
        <v>854</v>
      </c>
      <c r="J5261">
        <v>605</v>
      </c>
      <c r="K5261">
        <v>249</v>
      </c>
      <c r="L5261">
        <v>1</v>
      </c>
      <c r="M5261">
        <v>1860</v>
      </c>
    </row>
    <row r="5262" spans="1:13" x14ac:dyDescent="0.2">
      <c r="A5262">
        <v>10859</v>
      </c>
      <c r="B5262" t="s">
        <v>37</v>
      </c>
      <c r="C5262">
        <v>1994</v>
      </c>
      <c r="D5262">
        <v>1994</v>
      </c>
      <c r="E5262">
        <v>1</v>
      </c>
      <c r="F5262">
        <v>403</v>
      </c>
      <c r="G5262">
        <v>112</v>
      </c>
      <c r="H5262">
        <v>243</v>
      </c>
      <c r="I5262">
        <v>1141</v>
      </c>
      <c r="J5262">
        <v>344</v>
      </c>
      <c r="K5262">
        <v>797</v>
      </c>
      <c r="L5262">
        <v>1</v>
      </c>
      <c r="M5262">
        <v>1860</v>
      </c>
    </row>
    <row r="5263" spans="1:13" x14ac:dyDescent="0.2">
      <c r="A5263">
        <v>10859</v>
      </c>
      <c r="B5263" t="s">
        <v>37</v>
      </c>
      <c r="C5263">
        <v>1994</v>
      </c>
      <c r="D5263">
        <v>1995</v>
      </c>
      <c r="E5263">
        <v>2</v>
      </c>
      <c r="F5263">
        <v>466</v>
      </c>
      <c r="G5263">
        <v>169</v>
      </c>
      <c r="H5263">
        <v>271</v>
      </c>
      <c r="I5263">
        <v>1141</v>
      </c>
      <c r="J5263">
        <v>344</v>
      </c>
      <c r="K5263">
        <v>797</v>
      </c>
      <c r="L5263">
        <v>1</v>
      </c>
      <c r="M5263">
        <v>1860</v>
      </c>
    </row>
    <row r="5264" spans="1:13" x14ac:dyDescent="0.2">
      <c r="A5264">
        <v>10859</v>
      </c>
      <c r="B5264" t="s">
        <v>37</v>
      </c>
      <c r="C5264">
        <v>1994</v>
      </c>
      <c r="D5264">
        <v>1996</v>
      </c>
      <c r="E5264">
        <v>3</v>
      </c>
      <c r="F5264">
        <v>487</v>
      </c>
      <c r="G5264">
        <v>214</v>
      </c>
      <c r="H5264">
        <v>237</v>
      </c>
      <c r="I5264">
        <v>1141</v>
      </c>
      <c r="J5264">
        <v>344</v>
      </c>
      <c r="K5264">
        <v>797</v>
      </c>
      <c r="L5264">
        <v>1</v>
      </c>
      <c r="M5264">
        <v>1860</v>
      </c>
    </row>
    <row r="5265" spans="1:13" x14ac:dyDescent="0.2">
      <c r="A5265">
        <v>10859</v>
      </c>
      <c r="B5265" t="s">
        <v>37</v>
      </c>
      <c r="C5265">
        <v>1994</v>
      </c>
      <c r="D5265">
        <v>1997</v>
      </c>
      <c r="E5265">
        <v>4</v>
      </c>
      <c r="F5265">
        <v>303</v>
      </c>
      <c r="G5265">
        <v>232</v>
      </c>
      <c r="H5265">
        <v>4</v>
      </c>
      <c r="I5265">
        <v>1141</v>
      </c>
      <c r="J5265">
        <v>344</v>
      </c>
      <c r="K5265">
        <v>797</v>
      </c>
      <c r="L5265">
        <v>1</v>
      </c>
      <c r="M5265">
        <v>1860</v>
      </c>
    </row>
    <row r="5266" spans="1:13" x14ac:dyDescent="0.2">
      <c r="A5266">
        <v>10859</v>
      </c>
      <c r="B5266" t="s">
        <v>37</v>
      </c>
      <c r="C5266">
        <v>1994</v>
      </c>
      <c r="D5266">
        <v>1998</v>
      </c>
      <c r="E5266">
        <v>5</v>
      </c>
      <c r="F5266">
        <v>206</v>
      </c>
      <c r="G5266">
        <v>197</v>
      </c>
      <c r="H5266">
        <v>0</v>
      </c>
      <c r="I5266">
        <v>1141</v>
      </c>
      <c r="J5266">
        <v>344</v>
      </c>
      <c r="K5266">
        <v>797</v>
      </c>
      <c r="L5266">
        <v>1</v>
      </c>
      <c r="M5266">
        <v>1860</v>
      </c>
    </row>
    <row r="5267" spans="1:13" x14ac:dyDescent="0.2">
      <c r="A5267">
        <v>10859</v>
      </c>
      <c r="B5267" t="s">
        <v>37</v>
      </c>
      <c r="C5267">
        <v>1994</v>
      </c>
      <c r="D5267">
        <v>1999</v>
      </c>
      <c r="E5267">
        <v>6</v>
      </c>
      <c r="F5267">
        <v>208</v>
      </c>
      <c r="G5267">
        <v>207</v>
      </c>
      <c r="H5267">
        <v>0</v>
      </c>
      <c r="I5267">
        <v>1141</v>
      </c>
      <c r="J5267">
        <v>344</v>
      </c>
      <c r="K5267">
        <v>797</v>
      </c>
      <c r="L5267">
        <v>1</v>
      </c>
      <c r="M5267">
        <v>1860</v>
      </c>
    </row>
    <row r="5268" spans="1:13" x14ac:dyDescent="0.2">
      <c r="A5268">
        <v>10859</v>
      </c>
      <c r="B5268" t="s">
        <v>37</v>
      </c>
      <c r="C5268">
        <v>1994</v>
      </c>
      <c r="D5268">
        <v>2000</v>
      </c>
      <c r="E5268">
        <v>7</v>
      </c>
      <c r="F5268">
        <v>207</v>
      </c>
      <c r="G5268">
        <v>207</v>
      </c>
      <c r="H5268">
        <v>0</v>
      </c>
      <c r="I5268">
        <v>1141</v>
      </c>
      <c r="J5268">
        <v>344</v>
      </c>
      <c r="K5268">
        <v>797</v>
      </c>
      <c r="L5268">
        <v>1</v>
      </c>
      <c r="M5268">
        <v>1860</v>
      </c>
    </row>
    <row r="5269" spans="1:13" x14ac:dyDescent="0.2">
      <c r="A5269">
        <v>10859</v>
      </c>
      <c r="B5269" t="s">
        <v>37</v>
      </c>
      <c r="C5269">
        <v>1994</v>
      </c>
      <c r="D5269">
        <v>2001</v>
      </c>
      <c r="E5269">
        <v>8</v>
      </c>
      <c r="F5269">
        <v>207</v>
      </c>
      <c r="G5269">
        <v>207</v>
      </c>
      <c r="H5269">
        <v>0</v>
      </c>
      <c r="I5269">
        <v>1141</v>
      </c>
      <c r="J5269">
        <v>344</v>
      </c>
      <c r="K5269">
        <v>797</v>
      </c>
      <c r="L5269">
        <v>1</v>
      </c>
      <c r="M5269">
        <v>1860</v>
      </c>
    </row>
    <row r="5270" spans="1:13" x14ac:dyDescent="0.2">
      <c r="A5270">
        <v>10859</v>
      </c>
      <c r="B5270" t="s">
        <v>37</v>
      </c>
      <c r="C5270">
        <v>1994</v>
      </c>
      <c r="D5270">
        <v>2002</v>
      </c>
      <c r="E5270">
        <v>9</v>
      </c>
      <c r="F5270">
        <v>207</v>
      </c>
      <c r="G5270">
        <v>207</v>
      </c>
      <c r="H5270">
        <v>0</v>
      </c>
      <c r="I5270">
        <v>1141</v>
      </c>
      <c r="J5270">
        <v>344</v>
      </c>
      <c r="K5270">
        <v>797</v>
      </c>
      <c r="L5270">
        <v>1</v>
      </c>
      <c r="M5270">
        <v>1860</v>
      </c>
    </row>
    <row r="5271" spans="1:13" x14ac:dyDescent="0.2">
      <c r="A5271">
        <v>10859</v>
      </c>
      <c r="B5271" t="s">
        <v>37</v>
      </c>
      <c r="C5271">
        <v>1994</v>
      </c>
      <c r="D5271">
        <v>2003</v>
      </c>
      <c r="E5271">
        <v>10</v>
      </c>
      <c r="F5271">
        <v>207</v>
      </c>
      <c r="G5271">
        <v>207</v>
      </c>
      <c r="H5271">
        <v>0</v>
      </c>
      <c r="I5271">
        <v>1141</v>
      </c>
      <c r="J5271">
        <v>344</v>
      </c>
      <c r="K5271">
        <v>797</v>
      </c>
      <c r="L5271">
        <v>1</v>
      </c>
      <c r="M5271">
        <v>1860</v>
      </c>
    </row>
    <row r="5272" spans="1:13" x14ac:dyDescent="0.2">
      <c r="A5272">
        <v>10859</v>
      </c>
      <c r="B5272" t="s">
        <v>37</v>
      </c>
      <c r="C5272">
        <v>1995</v>
      </c>
      <c r="D5272">
        <v>1995</v>
      </c>
      <c r="E5272">
        <v>1</v>
      </c>
      <c r="F5272">
        <v>716</v>
      </c>
      <c r="G5272">
        <v>216</v>
      </c>
      <c r="H5272">
        <v>431</v>
      </c>
      <c r="I5272">
        <v>1402</v>
      </c>
      <c r="J5272">
        <v>178</v>
      </c>
      <c r="K5272">
        <v>1224</v>
      </c>
      <c r="L5272">
        <v>1</v>
      </c>
      <c r="M5272">
        <v>1860</v>
      </c>
    </row>
    <row r="5273" spans="1:13" x14ac:dyDescent="0.2">
      <c r="A5273">
        <v>10859</v>
      </c>
      <c r="B5273" t="s">
        <v>37</v>
      </c>
      <c r="C5273">
        <v>1995</v>
      </c>
      <c r="D5273">
        <v>1996</v>
      </c>
      <c r="E5273">
        <v>2</v>
      </c>
      <c r="F5273">
        <v>747</v>
      </c>
      <c r="G5273">
        <v>290</v>
      </c>
      <c r="H5273">
        <v>323</v>
      </c>
      <c r="I5273">
        <v>1402</v>
      </c>
      <c r="J5273">
        <v>178</v>
      </c>
      <c r="K5273">
        <v>1224</v>
      </c>
      <c r="L5273">
        <v>1</v>
      </c>
      <c r="M5273">
        <v>1860</v>
      </c>
    </row>
    <row r="5274" spans="1:13" x14ac:dyDescent="0.2">
      <c r="A5274">
        <v>10859</v>
      </c>
      <c r="B5274" t="s">
        <v>37</v>
      </c>
      <c r="C5274">
        <v>1995</v>
      </c>
      <c r="D5274">
        <v>1997</v>
      </c>
      <c r="E5274">
        <v>3</v>
      </c>
      <c r="F5274">
        <v>755</v>
      </c>
      <c r="G5274">
        <v>339</v>
      </c>
      <c r="H5274">
        <v>218</v>
      </c>
      <c r="I5274">
        <v>1402</v>
      </c>
      <c r="J5274">
        <v>178</v>
      </c>
      <c r="K5274">
        <v>1224</v>
      </c>
      <c r="L5274">
        <v>1</v>
      </c>
      <c r="M5274">
        <v>1860</v>
      </c>
    </row>
    <row r="5275" spans="1:13" x14ac:dyDescent="0.2">
      <c r="A5275">
        <v>10859</v>
      </c>
      <c r="B5275" t="s">
        <v>37</v>
      </c>
      <c r="C5275">
        <v>1995</v>
      </c>
      <c r="D5275">
        <v>1998</v>
      </c>
      <c r="E5275">
        <v>4</v>
      </c>
      <c r="F5275">
        <v>621</v>
      </c>
      <c r="G5275">
        <v>576</v>
      </c>
      <c r="H5275">
        <v>0</v>
      </c>
      <c r="I5275">
        <v>1402</v>
      </c>
      <c r="J5275">
        <v>178</v>
      </c>
      <c r="K5275">
        <v>1224</v>
      </c>
      <c r="L5275">
        <v>1</v>
      </c>
      <c r="M5275">
        <v>1860</v>
      </c>
    </row>
    <row r="5276" spans="1:13" x14ac:dyDescent="0.2">
      <c r="A5276">
        <v>10859</v>
      </c>
      <c r="B5276" t="s">
        <v>37</v>
      </c>
      <c r="C5276">
        <v>1995</v>
      </c>
      <c r="D5276">
        <v>1999</v>
      </c>
      <c r="E5276">
        <v>5</v>
      </c>
      <c r="F5276">
        <v>600</v>
      </c>
      <c r="G5276">
        <v>595</v>
      </c>
      <c r="H5276">
        <v>0</v>
      </c>
      <c r="I5276">
        <v>1402</v>
      </c>
      <c r="J5276">
        <v>178</v>
      </c>
      <c r="K5276">
        <v>1224</v>
      </c>
      <c r="L5276">
        <v>1</v>
      </c>
      <c r="M5276">
        <v>1860</v>
      </c>
    </row>
    <row r="5277" spans="1:13" x14ac:dyDescent="0.2">
      <c r="A5277">
        <v>10859</v>
      </c>
      <c r="B5277" t="s">
        <v>37</v>
      </c>
      <c r="C5277">
        <v>1995</v>
      </c>
      <c r="D5277">
        <v>2000</v>
      </c>
      <c r="E5277">
        <v>6</v>
      </c>
      <c r="F5277">
        <v>605</v>
      </c>
      <c r="G5277">
        <v>599</v>
      </c>
      <c r="H5277">
        <v>6</v>
      </c>
      <c r="I5277">
        <v>1402</v>
      </c>
      <c r="J5277">
        <v>178</v>
      </c>
      <c r="K5277">
        <v>1224</v>
      </c>
      <c r="L5277">
        <v>1</v>
      </c>
      <c r="M5277">
        <v>1860</v>
      </c>
    </row>
    <row r="5278" spans="1:13" x14ac:dyDescent="0.2">
      <c r="A5278">
        <v>10859</v>
      </c>
      <c r="B5278" t="s">
        <v>37</v>
      </c>
      <c r="C5278">
        <v>1995</v>
      </c>
      <c r="D5278">
        <v>2001</v>
      </c>
      <c r="E5278">
        <v>7</v>
      </c>
      <c r="F5278">
        <v>599</v>
      </c>
      <c r="G5278">
        <v>599</v>
      </c>
      <c r="H5278">
        <v>0</v>
      </c>
      <c r="I5278">
        <v>1402</v>
      </c>
      <c r="J5278">
        <v>178</v>
      </c>
      <c r="K5278">
        <v>1224</v>
      </c>
      <c r="L5278">
        <v>1</v>
      </c>
      <c r="M5278">
        <v>1860</v>
      </c>
    </row>
    <row r="5279" spans="1:13" x14ac:dyDescent="0.2">
      <c r="A5279">
        <v>10859</v>
      </c>
      <c r="B5279" t="s">
        <v>37</v>
      </c>
      <c r="C5279">
        <v>1995</v>
      </c>
      <c r="D5279">
        <v>2002</v>
      </c>
      <c r="E5279">
        <v>8</v>
      </c>
      <c r="F5279">
        <v>599</v>
      </c>
      <c r="G5279">
        <v>599</v>
      </c>
      <c r="H5279">
        <v>0</v>
      </c>
      <c r="I5279">
        <v>1402</v>
      </c>
      <c r="J5279">
        <v>178</v>
      </c>
      <c r="K5279">
        <v>1224</v>
      </c>
      <c r="L5279">
        <v>1</v>
      </c>
      <c r="M5279">
        <v>1860</v>
      </c>
    </row>
    <row r="5280" spans="1:13" x14ac:dyDescent="0.2">
      <c r="A5280">
        <v>10859</v>
      </c>
      <c r="B5280" t="s">
        <v>37</v>
      </c>
      <c r="C5280">
        <v>1995</v>
      </c>
      <c r="D5280">
        <v>2003</v>
      </c>
      <c r="E5280">
        <v>9</v>
      </c>
      <c r="F5280">
        <v>609</v>
      </c>
      <c r="G5280">
        <v>599</v>
      </c>
      <c r="H5280">
        <v>0</v>
      </c>
      <c r="I5280">
        <v>1402</v>
      </c>
      <c r="J5280">
        <v>178</v>
      </c>
      <c r="K5280">
        <v>1224</v>
      </c>
      <c r="L5280">
        <v>1</v>
      </c>
      <c r="M5280">
        <v>1860</v>
      </c>
    </row>
    <row r="5281" spans="1:13" x14ac:dyDescent="0.2">
      <c r="A5281">
        <v>10859</v>
      </c>
      <c r="B5281" t="s">
        <v>37</v>
      </c>
      <c r="C5281">
        <v>1995</v>
      </c>
      <c r="D5281">
        <v>2004</v>
      </c>
      <c r="E5281">
        <v>10</v>
      </c>
      <c r="F5281">
        <v>599</v>
      </c>
      <c r="G5281">
        <v>599</v>
      </c>
      <c r="H5281">
        <v>0</v>
      </c>
      <c r="I5281">
        <v>1402</v>
      </c>
      <c r="J5281">
        <v>178</v>
      </c>
      <c r="K5281">
        <v>1224</v>
      </c>
      <c r="L5281">
        <v>1</v>
      </c>
      <c r="M5281">
        <v>1860</v>
      </c>
    </row>
    <row r="5282" spans="1:13" x14ac:dyDescent="0.2">
      <c r="A5282">
        <v>10859</v>
      </c>
      <c r="B5282" t="s">
        <v>37</v>
      </c>
      <c r="C5282">
        <v>1996</v>
      </c>
      <c r="D5282">
        <v>1996</v>
      </c>
      <c r="E5282">
        <v>1</v>
      </c>
      <c r="F5282">
        <v>828</v>
      </c>
      <c r="G5282">
        <v>164</v>
      </c>
      <c r="H5282">
        <v>597</v>
      </c>
      <c r="I5282">
        <v>1553</v>
      </c>
      <c r="J5282">
        <v>172</v>
      </c>
      <c r="K5282">
        <v>1381</v>
      </c>
      <c r="L5282">
        <v>1</v>
      </c>
      <c r="M5282">
        <v>1860</v>
      </c>
    </row>
    <row r="5283" spans="1:13" x14ac:dyDescent="0.2">
      <c r="A5283">
        <v>10859</v>
      </c>
      <c r="B5283" t="s">
        <v>37</v>
      </c>
      <c r="C5283">
        <v>1996</v>
      </c>
      <c r="D5283">
        <v>1997</v>
      </c>
      <c r="E5283">
        <v>2</v>
      </c>
      <c r="F5283">
        <v>836</v>
      </c>
      <c r="G5283">
        <v>217</v>
      </c>
      <c r="H5283">
        <v>588</v>
      </c>
      <c r="I5283">
        <v>1553</v>
      </c>
      <c r="J5283">
        <v>172</v>
      </c>
      <c r="K5283">
        <v>1381</v>
      </c>
      <c r="L5283">
        <v>1</v>
      </c>
      <c r="M5283">
        <v>1860</v>
      </c>
    </row>
    <row r="5284" spans="1:13" x14ac:dyDescent="0.2">
      <c r="A5284">
        <v>10859</v>
      </c>
      <c r="B5284" t="s">
        <v>37</v>
      </c>
      <c r="C5284">
        <v>1996</v>
      </c>
      <c r="D5284">
        <v>1998</v>
      </c>
      <c r="E5284">
        <v>3</v>
      </c>
      <c r="F5284">
        <v>838</v>
      </c>
      <c r="G5284">
        <v>226</v>
      </c>
      <c r="H5284">
        <v>557</v>
      </c>
      <c r="I5284">
        <v>1553</v>
      </c>
      <c r="J5284">
        <v>172</v>
      </c>
      <c r="K5284">
        <v>1381</v>
      </c>
      <c r="L5284">
        <v>1</v>
      </c>
      <c r="M5284">
        <v>1860</v>
      </c>
    </row>
    <row r="5285" spans="1:13" x14ac:dyDescent="0.2">
      <c r="A5285">
        <v>10859</v>
      </c>
      <c r="B5285" t="s">
        <v>37</v>
      </c>
      <c r="C5285">
        <v>1996</v>
      </c>
      <c r="D5285">
        <v>1999</v>
      </c>
      <c r="E5285">
        <v>4</v>
      </c>
      <c r="F5285">
        <v>270</v>
      </c>
      <c r="G5285">
        <v>260</v>
      </c>
      <c r="H5285">
        <v>0</v>
      </c>
      <c r="I5285">
        <v>1553</v>
      </c>
      <c r="J5285">
        <v>172</v>
      </c>
      <c r="K5285">
        <v>1381</v>
      </c>
      <c r="L5285">
        <v>1</v>
      </c>
      <c r="M5285">
        <v>1860</v>
      </c>
    </row>
    <row r="5286" spans="1:13" x14ac:dyDescent="0.2">
      <c r="A5286">
        <v>10859</v>
      </c>
      <c r="B5286" t="s">
        <v>37</v>
      </c>
      <c r="C5286">
        <v>1996</v>
      </c>
      <c r="D5286">
        <v>2000</v>
      </c>
      <c r="E5286">
        <v>5</v>
      </c>
      <c r="F5286">
        <v>294</v>
      </c>
      <c r="G5286">
        <v>266</v>
      </c>
      <c r="H5286">
        <v>20</v>
      </c>
      <c r="I5286">
        <v>1553</v>
      </c>
      <c r="J5286">
        <v>172</v>
      </c>
      <c r="K5286">
        <v>1381</v>
      </c>
      <c r="L5286">
        <v>1</v>
      </c>
      <c r="M5286">
        <v>1860</v>
      </c>
    </row>
    <row r="5287" spans="1:13" x14ac:dyDescent="0.2">
      <c r="A5287">
        <v>10859</v>
      </c>
      <c r="B5287" t="s">
        <v>37</v>
      </c>
      <c r="C5287">
        <v>1996</v>
      </c>
      <c r="D5287">
        <v>2001</v>
      </c>
      <c r="E5287">
        <v>6</v>
      </c>
      <c r="F5287">
        <v>280</v>
      </c>
      <c r="G5287">
        <v>266</v>
      </c>
      <c r="H5287">
        <v>6</v>
      </c>
      <c r="I5287">
        <v>1553</v>
      </c>
      <c r="J5287">
        <v>172</v>
      </c>
      <c r="K5287">
        <v>1381</v>
      </c>
      <c r="L5287">
        <v>1</v>
      </c>
      <c r="M5287">
        <v>1860</v>
      </c>
    </row>
    <row r="5288" spans="1:13" x14ac:dyDescent="0.2">
      <c r="A5288">
        <v>10859</v>
      </c>
      <c r="B5288" t="s">
        <v>37</v>
      </c>
      <c r="C5288">
        <v>1996</v>
      </c>
      <c r="D5288">
        <v>2002</v>
      </c>
      <c r="E5288">
        <v>7</v>
      </c>
      <c r="F5288">
        <v>426</v>
      </c>
      <c r="G5288">
        <v>271</v>
      </c>
      <c r="H5288">
        <v>0</v>
      </c>
      <c r="I5288">
        <v>1553</v>
      </c>
      <c r="J5288">
        <v>172</v>
      </c>
      <c r="K5288">
        <v>1381</v>
      </c>
      <c r="L5288">
        <v>1</v>
      </c>
      <c r="M5288">
        <v>1860</v>
      </c>
    </row>
    <row r="5289" spans="1:13" x14ac:dyDescent="0.2">
      <c r="A5289">
        <v>10859</v>
      </c>
      <c r="B5289" t="s">
        <v>37</v>
      </c>
      <c r="C5289">
        <v>1996</v>
      </c>
      <c r="D5289">
        <v>2003</v>
      </c>
      <c r="E5289">
        <v>8</v>
      </c>
      <c r="F5289">
        <v>455</v>
      </c>
      <c r="G5289">
        <v>279</v>
      </c>
      <c r="H5289">
        <v>0</v>
      </c>
      <c r="I5289">
        <v>1553</v>
      </c>
      <c r="J5289">
        <v>172</v>
      </c>
      <c r="K5289">
        <v>1381</v>
      </c>
      <c r="L5289">
        <v>1</v>
      </c>
      <c r="M5289">
        <v>1860</v>
      </c>
    </row>
    <row r="5290" spans="1:13" x14ac:dyDescent="0.2">
      <c r="A5290">
        <v>10859</v>
      </c>
      <c r="B5290" t="s">
        <v>37</v>
      </c>
      <c r="C5290">
        <v>1996</v>
      </c>
      <c r="D5290">
        <v>2004</v>
      </c>
      <c r="E5290">
        <v>9</v>
      </c>
      <c r="F5290">
        <v>555</v>
      </c>
      <c r="G5290">
        <v>291</v>
      </c>
      <c r="H5290">
        <v>0</v>
      </c>
      <c r="I5290">
        <v>1553</v>
      </c>
      <c r="J5290">
        <v>172</v>
      </c>
      <c r="K5290">
        <v>1381</v>
      </c>
      <c r="L5290">
        <v>1</v>
      </c>
      <c r="M5290">
        <v>1860</v>
      </c>
    </row>
    <row r="5291" spans="1:13" x14ac:dyDescent="0.2">
      <c r="A5291">
        <v>10859</v>
      </c>
      <c r="B5291" t="s">
        <v>37</v>
      </c>
      <c r="C5291">
        <v>1996</v>
      </c>
      <c r="D5291">
        <v>2005</v>
      </c>
      <c r="E5291">
        <v>10</v>
      </c>
      <c r="F5291">
        <v>425</v>
      </c>
      <c r="G5291">
        <v>340</v>
      </c>
      <c r="H5291">
        <v>85</v>
      </c>
      <c r="I5291">
        <v>1553</v>
      </c>
      <c r="J5291">
        <v>172</v>
      </c>
      <c r="K5291">
        <v>1381</v>
      </c>
      <c r="L5291">
        <v>1</v>
      </c>
      <c r="M5291">
        <v>1860</v>
      </c>
    </row>
    <row r="5292" spans="1:13" x14ac:dyDescent="0.2">
      <c r="A5292">
        <v>10859</v>
      </c>
      <c r="B5292" t="s">
        <v>37</v>
      </c>
      <c r="C5292">
        <v>1997</v>
      </c>
      <c r="D5292">
        <v>1997</v>
      </c>
      <c r="E5292">
        <v>1</v>
      </c>
      <c r="F5292">
        <v>881</v>
      </c>
      <c r="G5292">
        <v>179</v>
      </c>
      <c r="H5292">
        <v>591</v>
      </c>
      <c r="I5292">
        <v>1679</v>
      </c>
      <c r="J5292">
        <v>194</v>
      </c>
      <c r="K5292">
        <v>1485</v>
      </c>
      <c r="L5292">
        <v>1</v>
      </c>
      <c r="M5292">
        <v>1860</v>
      </c>
    </row>
    <row r="5293" spans="1:13" x14ac:dyDescent="0.2">
      <c r="A5293">
        <v>10859</v>
      </c>
      <c r="B5293" t="s">
        <v>37</v>
      </c>
      <c r="C5293">
        <v>1997</v>
      </c>
      <c r="D5293">
        <v>1998</v>
      </c>
      <c r="E5293">
        <v>2</v>
      </c>
      <c r="F5293">
        <v>891</v>
      </c>
      <c r="G5293">
        <v>264</v>
      </c>
      <c r="H5293">
        <v>558</v>
      </c>
      <c r="I5293">
        <v>1679</v>
      </c>
      <c r="J5293">
        <v>194</v>
      </c>
      <c r="K5293">
        <v>1485</v>
      </c>
      <c r="L5293">
        <v>1</v>
      </c>
      <c r="M5293">
        <v>1860</v>
      </c>
    </row>
    <row r="5294" spans="1:13" x14ac:dyDescent="0.2">
      <c r="A5294">
        <v>10859</v>
      </c>
      <c r="B5294" t="s">
        <v>37</v>
      </c>
      <c r="C5294">
        <v>1997</v>
      </c>
      <c r="D5294">
        <v>1999</v>
      </c>
      <c r="E5294">
        <v>3</v>
      </c>
      <c r="F5294">
        <v>886</v>
      </c>
      <c r="G5294">
        <v>298</v>
      </c>
      <c r="H5294">
        <v>461</v>
      </c>
      <c r="I5294">
        <v>1679</v>
      </c>
      <c r="J5294">
        <v>194</v>
      </c>
      <c r="K5294">
        <v>1485</v>
      </c>
      <c r="L5294">
        <v>1</v>
      </c>
      <c r="M5294">
        <v>1860</v>
      </c>
    </row>
    <row r="5295" spans="1:13" x14ac:dyDescent="0.2">
      <c r="A5295">
        <v>10859</v>
      </c>
      <c r="B5295" t="s">
        <v>37</v>
      </c>
      <c r="C5295">
        <v>1997</v>
      </c>
      <c r="D5295">
        <v>2000</v>
      </c>
      <c r="E5295">
        <v>4</v>
      </c>
      <c r="F5295">
        <v>422</v>
      </c>
      <c r="G5295">
        <v>344</v>
      </c>
      <c r="H5295">
        <v>30</v>
      </c>
      <c r="I5295">
        <v>1679</v>
      </c>
      <c r="J5295">
        <v>194</v>
      </c>
      <c r="K5295">
        <v>1485</v>
      </c>
      <c r="L5295">
        <v>1</v>
      </c>
      <c r="M5295">
        <v>1860</v>
      </c>
    </row>
    <row r="5296" spans="1:13" x14ac:dyDescent="0.2">
      <c r="A5296">
        <v>10859</v>
      </c>
      <c r="B5296" t="s">
        <v>37</v>
      </c>
      <c r="C5296">
        <v>1997</v>
      </c>
      <c r="D5296">
        <v>2001</v>
      </c>
      <c r="E5296">
        <v>5</v>
      </c>
      <c r="F5296">
        <v>374</v>
      </c>
      <c r="G5296">
        <v>351</v>
      </c>
      <c r="H5296">
        <v>24</v>
      </c>
      <c r="I5296">
        <v>1679</v>
      </c>
      <c r="J5296">
        <v>194</v>
      </c>
      <c r="K5296">
        <v>1485</v>
      </c>
      <c r="L5296">
        <v>1</v>
      </c>
      <c r="M5296">
        <v>1860</v>
      </c>
    </row>
    <row r="5297" spans="1:13" x14ac:dyDescent="0.2">
      <c r="A5297">
        <v>10859</v>
      </c>
      <c r="B5297" t="s">
        <v>37</v>
      </c>
      <c r="C5297">
        <v>1997</v>
      </c>
      <c r="D5297">
        <v>2002</v>
      </c>
      <c r="E5297">
        <v>6</v>
      </c>
      <c r="F5297">
        <v>359</v>
      </c>
      <c r="G5297">
        <v>352</v>
      </c>
      <c r="H5297">
        <v>8</v>
      </c>
      <c r="I5297">
        <v>1679</v>
      </c>
      <c r="J5297">
        <v>194</v>
      </c>
      <c r="K5297">
        <v>1485</v>
      </c>
      <c r="L5297">
        <v>1</v>
      </c>
      <c r="M5297">
        <v>1860</v>
      </c>
    </row>
    <row r="5298" spans="1:13" x14ac:dyDescent="0.2">
      <c r="A5298">
        <v>10859</v>
      </c>
      <c r="B5298" t="s">
        <v>37</v>
      </c>
      <c r="C5298">
        <v>1997</v>
      </c>
      <c r="D5298">
        <v>2003</v>
      </c>
      <c r="E5298">
        <v>7</v>
      </c>
      <c r="F5298">
        <v>359</v>
      </c>
      <c r="G5298">
        <v>352</v>
      </c>
      <c r="H5298">
        <v>8</v>
      </c>
      <c r="I5298">
        <v>1679</v>
      </c>
      <c r="J5298">
        <v>194</v>
      </c>
      <c r="K5298">
        <v>1485</v>
      </c>
      <c r="L5298">
        <v>1</v>
      </c>
      <c r="M5298">
        <v>1860</v>
      </c>
    </row>
    <row r="5299" spans="1:13" x14ac:dyDescent="0.2">
      <c r="A5299">
        <v>10859</v>
      </c>
      <c r="B5299" t="s">
        <v>37</v>
      </c>
      <c r="C5299">
        <v>1997</v>
      </c>
      <c r="D5299">
        <v>2004</v>
      </c>
      <c r="E5299">
        <v>8</v>
      </c>
      <c r="F5299">
        <v>352</v>
      </c>
      <c r="G5299">
        <v>352</v>
      </c>
      <c r="H5299">
        <v>0</v>
      </c>
      <c r="I5299">
        <v>1679</v>
      </c>
      <c r="J5299">
        <v>194</v>
      </c>
      <c r="K5299">
        <v>1485</v>
      </c>
      <c r="L5299">
        <v>1</v>
      </c>
      <c r="M5299">
        <v>1860</v>
      </c>
    </row>
    <row r="5300" spans="1:13" x14ac:dyDescent="0.2">
      <c r="A5300">
        <v>10859</v>
      </c>
      <c r="B5300" t="s">
        <v>37</v>
      </c>
      <c r="C5300">
        <v>1997</v>
      </c>
      <c r="D5300">
        <v>2005</v>
      </c>
      <c r="E5300">
        <v>9</v>
      </c>
      <c r="F5300">
        <v>352</v>
      </c>
      <c r="G5300">
        <v>352</v>
      </c>
      <c r="H5300">
        <v>0</v>
      </c>
      <c r="I5300">
        <v>1679</v>
      </c>
      <c r="J5300">
        <v>194</v>
      </c>
      <c r="K5300">
        <v>1485</v>
      </c>
      <c r="L5300">
        <v>1</v>
      </c>
      <c r="M5300">
        <v>1860</v>
      </c>
    </row>
    <row r="5301" spans="1:13" x14ac:dyDescent="0.2">
      <c r="A5301">
        <v>10859</v>
      </c>
      <c r="B5301" t="s">
        <v>37</v>
      </c>
      <c r="C5301">
        <v>1997</v>
      </c>
      <c r="D5301">
        <v>2006</v>
      </c>
      <c r="E5301">
        <v>10</v>
      </c>
      <c r="F5301">
        <v>352</v>
      </c>
      <c r="G5301">
        <v>352</v>
      </c>
      <c r="H5301">
        <v>0</v>
      </c>
      <c r="I5301">
        <v>1679</v>
      </c>
      <c r="J5301">
        <v>194</v>
      </c>
      <c r="K5301">
        <v>1485</v>
      </c>
      <c r="L5301">
        <v>1</v>
      </c>
      <c r="M5301">
        <v>1860</v>
      </c>
    </row>
    <row r="5302" spans="1:13" x14ac:dyDescent="0.2">
      <c r="A5302">
        <v>10894</v>
      </c>
      <c r="B5302" t="s">
        <v>141</v>
      </c>
      <c r="C5302">
        <v>1988</v>
      </c>
      <c r="D5302">
        <v>1988</v>
      </c>
      <c r="E5302">
        <v>1</v>
      </c>
      <c r="F5302">
        <v>0</v>
      </c>
      <c r="G5302">
        <v>0</v>
      </c>
      <c r="H5302">
        <v>0</v>
      </c>
      <c r="I5302">
        <v>0</v>
      </c>
      <c r="J5302">
        <v>0</v>
      </c>
      <c r="K5302">
        <v>0</v>
      </c>
      <c r="L5302">
        <v>1</v>
      </c>
      <c r="M5302">
        <v>211</v>
      </c>
    </row>
    <row r="5303" spans="1:13" x14ac:dyDescent="0.2">
      <c r="A5303">
        <v>10894</v>
      </c>
      <c r="B5303" t="s">
        <v>141</v>
      </c>
      <c r="C5303">
        <v>1988</v>
      </c>
      <c r="D5303">
        <v>1989</v>
      </c>
      <c r="E5303">
        <v>2</v>
      </c>
      <c r="F5303">
        <v>0</v>
      </c>
      <c r="G5303">
        <v>0</v>
      </c>
      <c r="H5303">
        <v>0</v>
      </c>
      <c r="I5303">
        <v>0</v>
      </c>
      <c r="J5303">
        <v>0</v>
      </c>
      <c r="K5303">
        <v>0</v>
      </c>
      <c r="L5303">
        <v>1</v>
      </c>
      <c r="M5303">
        <v>211</v>
      </c>
    </row>
    <row r="5304" spans="1:13" x14ac:dyDescent="0.2">
      <c r="A5304">
        <v>10894</v>
      </c>
      <c r="B5304" t="s">
        <v>141</v>
      </c>
      <c r="C5304">
        <v>1988</v>
      </c>
      <c r="D5304">
        <v>1990</v>
      </c>
      <c r="E5304">
        <v>3</v>
      </c>
      <c r="F5304">
        <v>0</v>
      </c>
      <c r="G5304">
        <v>0</v>
      </c>
      <c r="H5304">
        <v>0</v>
      </c>
      <c r="I5304">
        <v>0</v>
      </c>
      <c r="J5304">
        <v>0</v>
      </c>
      <c r="K5304">
        <v>0</v>
      </c>
      <c r="L5304">
        <v>1</v>
      </c>
      <c r="M5304">
        <v>211</v>
      </c>
    </row>
    <row r="5305" spans="1:13" x14ac:dyDescent="0.2">
      <c r="A5305">
        <v>10894</v>
      </c>
      <c r="B5305" t="s">
        <v>141</v>
      </c>
      <c r="C5305">
        <v>1988</v>
      </c>
      <c r="D5305">
        <v>1991</v>
      </c>
      <c r="E5305">
        <v>4</v>
      </c>
      <c r="F5305">
        <v>0</v>
      </c>
      <c r="G5305">
        <v>0</v>
      </c>
      <c r="H5305">
        <v>0</v>
      </c>
      <c r="I5305">
        <v>0</v>
      </c>
      <c r="J5305">
        <v>0</v>
      </c>
      <c r="K5305">
        <v>0</v>
      </c>
      <c r="L5305">
        <v>1</v>
      </c>
      <c r="M5305">
        <v>211</v>
      </c>
    </row>
    <row r="5306" spans="1:13" x14ac:dyDescent="0.2">
      <c r="A5306">
        <v>10894</v>
      </c>
      <c r="B5306" t="s">
        <v>141</v>
      </c>
      <c r="C5306">
        <v>1988</v>
      </c>
      <c r="D5306">
        <v>1992</v>
      </c>
      <c r="E5306">
        <v>5</v>
      </c>
      <c r="F5306">
        <v>0</v>
      </c>
      <c r="G5306">
        <v>0</v>
      </c>
      <c r="H5306">
        <v>0</v>
      </c>
      <c r="I5306">
        <v>0</v>
      </c>
      <c r="J5306">
        <v>0</v>
      </c>
      <c r="K5306">
        <v>0</v>
      </c>
      <c r="L5306">
        <v>1</v>
      </c>
      <c r="M5306">
        <v>211</v>
      </c>
    </row>
    <row r="5307" spans="1:13" x14ac:dyDescent="0.2">
      <c r="A5307">
        <v>10894</v>
      </c>
      <c r="B5307" t="s">
        <v>141</v>
      </c>
      <c r="C5307">
        <v>1988</v>
      </c>
      <c r="D5307">
        <v>1993</v>
      </c>
      <c r="E5307">
        <v>6</v>
      </c>
      <c r="F5307">
        <v>0</v>
      </c>
      <c r="G5307">
        <v>0</v>
      </c>
      <c r="H5307">
        <v>0</v>
      </c>
      <c r="I5307">
        <v>0</v>
      </c>
      <c r="J5307">
        <v>0</v>
      </c>
      <c r="K5307">
        <v>0</v>
      </c>
      <c r="L5307">
        <v>1</v>
      </c>
      <c r="M5307">
        <v>211</v>
      </c>
    </row>
    <row r="5308" spans="1:13" x14ac:dyDescent="0.2">
      <c r="A5308">
        <v>10894</v>
      </c>
      <c r="B5308" t="s">
        <v>141</v>
      </c>
      <c r="C5308">
        <v>1988</v>
      </c>
      <c r="D5308">
        <v>1994</v>
      </c>
      <c r="E5308">
        <v>7</v>
      </c>
      <c r="F5308">
        <v>0</v>
      </c>
      <c r="G5308">
        <v>0</v>
      </c>
      <c r="H5308">
        <v>0</v>
      </c>
      <c r="I5308">
        <v>0</v>
      </c>
      <c r="J5308">
        <v>0</v>
      </c>
      <c r="K5308">
        <v>0</v>
      </c>
      <c r="L5308">
        <v>1</v>
      </c>
      <c r="M5308">
        <v>211</v>
      </c>
    </row>
    <row r="5309" spans="1:13" x14ac:dyDescent="0.2">
      <c r="A5309">
        <v>10894</v>
      </c>
      <c r="B5309" t="s">
        <v>141</v>
      </c>
      <c r="C5309">
        <v>1988</v>
      </c>
      <c r="D5309">
        <v>1995</v>
      </c>
      <c r="E5309">
        <v>8</v>
      </c>
      <c r="F5309">
        <v>0</v>
      </c>
      <c r="G5309">
        <v>0</v>
      </c>
      <c r="H5309">
        <v>0</v>
      </c>
      <c r="I5309">
        <v>0</v>
      </c>
      <c r="J5309">
        <v>0</v>
      </c>
      <c r="K5309">
        <v>0</v>
      </c>
      <c r="L5309">
        <v>1</v>
      </c>
      <c r="M5309">
        <v>211</v>
      </c>
    </row>
    <row r="5310" spans="1:13" x14ac:dyDescent="0.2">
      <c r="A5310">
        <v>10894</v>
      </c>
      <c r="B5310" t="s">
        <v>141</v>
      </c>
      <c r="C5310">
        <v>1988</v>
      </c>
      <c r="D5310">
        <v>1996</v>
      </c>
      <c r="E5310">
        <v>9</v>
      </c>
      <c r="F5310">
        <v>0</v>
      </c>
      <c r="G5310">
        <v>0</v>
      </c>
      <c r="H5310">
        <v>0</v>
      </c>
      <c r="I5310">
        <v>0</v>
      </c>
      <c r="J5310">
        <v>0</v>
      </c>
      <c r="K5310">
        <v>0</v>
      </c>
      <c r="L5310">
        <v>1</v>
      </c>
      <c r="M5310">
        <v>211</v>
      </c>
    </row>
    <row r="5311" spans="1:13" x14ac:dyDescent="0.2">
      <c r="A5311">
        <v>10894</v>
      </c>
      <c r="B5311" t="s">
        <v>141</v>
      </c>
      <c r="C5311">
        <v>1988</v>
      </c>
      <c r="D5311">
        <v>1997</v>
      </c>
      <c r="E5311">
        <v>10</v>
      </c>
      <c r="F5311">
        <v>0</v>
      </c>
      <c r="G5311">
        <v>0</v>
      </c>
      <c r="H5311">
        <v>0</v>
      </c>
      <c r="I5311">
        <v>0</v>
      </c>
      <c r="J5311">
        <v>0</v>
      </c>
      <c r="K5311">
        <v>0</v>
      </c>
      <c r="L5311">
        <v>1</v>
      </c>
      <c r="M5311">
        <v>211</v>
      </c>
    </row>
    <row r="5312" spans="1:13" x14ac:dyDescent="0.2">
      <c r="A5312">
        <v>10894</v>
      </c>
      <c r="B5312" t="s">
        <v>141</v>
      </c>
      <c r="C5312">
        <v>1989</v>
      </c>
      <c r="D5312">
        <v>1989</v>
      </c>
      <c r="E5312">
        <v>1</v>
      </c>
      <c r="F5312">
        <v>0</v>
      </c>
      <c r="G5312">
        <v>0</v>
      </c>
      <c r="H5312">
        <v>0</v>
      </c>
      <c r="I5312">
        <v>0</v>
      </c>
      <c r="J5312">
        <v>0</v>
      </c>
      <c r="K5312">
        <v>0</v>
      </c>
      <c r="L5312">
        <v>1</v>
      </c>
      <c r="M5312">
        <v>211</v>
      </c>
    </row>
    <row r="5313" spans="1:13" x14ac:dyDescent="0.2">
      <c r="A5313">
        <v>10894</v>
      </c>
      <c r="B5313" t="s">
        <v>141</v>
      </c>
      <c r="C5313">
        <v>1989</v>
      </c>
      <c r="D5313">
        <v>1990</v>
      </c>
      <c r="E5313">
        <v>2</v>
      </c>
      <c r="F5313">
        <v>0</v>
      </c>
      <c r="G5313">
        <v>0</v>
      </c>
      <c r="H5313">
        <v>0</v>
      </c>
      <c r="I5313">
        <v>0</v>
      </c>
      <c r="J5313">
        <v>0</v>
      </c>
      <c r="K5313">
        <v>0</v>
      </c>
      <c r="L5313">
        <v>1</v>
      </c>
      <c r="M5313">
        <v>211</v>
      </c>
    </row>
    <row r="5314" spans="1:13" x14ac:dyDescent="0.2">
      <c r="A5314">
        <v>10894</v>
      </c>
      <c r="B5314" t="s">
        <v>141</v>
      </c>
      <c r="C5314">
        <v>1989</v>
      </c>
      <c r="D5314">
        <v>1991</v>
      </c>
      <c r="E5314">
        <v>3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0</v>
      </c>
      <c r="L5314">
        <v>1</v>
      </c>
      <c r="M5314">
        <v>211</v>
      </c>
    </row>
    <row r="5315" spans="1:13" x14ac:dyDescent="0.2">
      <c r="A5315">
        <v>10894</v>
      </c>
      <c r="B5315" t="s">
        <v>141</v>
      </c>
      <c r="C5315">
        <v>1989</v>
      </c>
      <c r="D5315">
        <v>1992</v>
      </c>
      <c r="E5315">
        <v>4</v>
      </c>
      <c r="F5315">
        <v>0</v>
      </c>
      <c r="G5315">
        <v>0</v>
      </c>
      <c r="H5315">
        <v>0</v>
      </c>
      <c r="I5315">
        <v>0</v>
      </c>
      <c r="J5315">
        <v>0</v>
      </c>
      <c r="K5315">
        <v>0</v>
      </c>
      <c r="L5315">
        <v>1</v>
      </c>
      <c r="M5315">
        <v>211</v>
      </c>
    </row>
    <row r="5316" spans="1:13" x14ac:dyDescent="0.2">
      <c r="A5316">
        <v>10894</v>
      </c>
      <c r="B5316" t="s">
        <v>141</v>
      </c>
      <c r="C5316">
        <v>1989</v>
      </c>
      <c r="D5316">
        <v>1993</v>
      </c>
      <c r="E5316">
        <v>5</v>
      </c>
      <c r="F5316">
        <v>0</v>
      </c>
      <c r="G5316">
        <v>0</v>
      </c>
      <c r="H5316">
        <v>0</v>
      </c>
      <c r="I5316">
        <v>0</v>
      </c>
      <c r="J5316">
        <v>0</v>
      </c>
      <c r="K5316">
        <v>0</v>
      </c>
      <c r="L5316">
        <v>1</v>
      </c>
      <c r="M5316">
        <v>211</v>
      </c>
    </row>
    <row r="5317" spans="1:13" x14ac:dyDescent="0.2">
      <c r="A5317">
        <v>10894</v>
      </c>
      <c r="B5317" t="s">
        <v>141</v>
      </c>
      <c r="C5317">
        <v>1989</v>
      </c>
      <c r="D5317">
        <v>1994</v>
      </c>
      <c r="E5317">
        <v>6</v>
      </c>
      <c r="F5317">
        <v>0</v>
      </c>
      <c r="G5317">
        <v>0</v>
      </c>
      <c r="H5317">
        <v>0</v>
      </c>
      <c r="I5317">
        <v>0</v>
      </c>
      <c r="J5317">
        <v>0</v>
      </c>
      <c r="K5317">
        <v>0</v>
      </c>
      <c r="L5317">
        <v>1</v>
      </c>
      <c r="M5317">
        <v>211</v>
      </c>
    </row>
    <row r="5318" spans="1:13" x14ac:dyDescent="0.2">
      <c r="A5318">
        <v>10894</v>
      </c>
      <c r="B5318" t="s">
        <v>141</v>
      </c>
      <c r="C5318">
        <v>1989</v>
      </c>
      <c r="D5318">
        <v>1995</v>
      </c>
      <c r="E5318">
        <v>7</v>
      </c>
      <c r="F5318">
        <v>0</v>
      </c>
      <c r="G5318">
        <v>0</v>
      </c>
      <c r="H5318">
        <v>0</v>
      </c>
      <c r="I5318">
        <v>0</v>
      </c>
      <c r="J5318">
        <v>0</v>
      </c>
      <c r="K5318">
        <v>0</v>
      </c>
      <c r="L5318">
        <v>1</v>
      </c>
      <c r="M5318">
        <v>211</v>
      </c>
    </row>
    <row r="5319" spans="1:13" x14ac:dyDescent="0.2">
      <c r="A5319">
        <v>10894</v>
      </c>
      <c r="B5319" t="s">
        <v>141</v>
      </c>
      <c r="C5319">
        <v>1989</v>
      </c>
      <c r="D5319">
        <v>1996</v>
      </c>
      <c r="E5319">
        <v>8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0</v>
      </c>
      <c r="L5319">
        <v>1</v>
      </c>
      <c r="M5319">
        <v>211</v>
      </c>
    </row>
    <row r="5320" spans="1:13" x14ac:dyDescent="0.2">
      <c r="A5320">
        <v>10894</v>
      </c>
      <c r="B5320" t="s">
        <v>141</v>
      </c>
      <c r="C5320">
        <v>1989</v>
      </c>
      <c r="D5320">
        <v>1997</v>
      </c>
      <c r="E5320">
        <v>9</v>
      </c>
      <c r="F5320">
        <v>0</v>
      </c>
      <c r="G5320">
        <v>0</v>
      </c>
      <c r="H5320">
        <v>0</v>
      </c>
      <c r="I5320">
        <v>0</v>
      </c>
      <c r="J5320">
        <v>0</v>
      </c>
      <c r="K5320">
        <v>0</v>
      </c>
      <c r="L5320">
        <v>1</v>
      </c>
      <c r="M5320">
        <v>211</v>
      </c>
    </row>
    <row r="5321" spans="1:13" x14ac:dyDescent="0.2">
      <c r="A5321">
        <v>10894</v>
      </c>
      <c r="B5321" t="s">
        <v>141</v>
      </c>
      <c r="C5321">
        <v>1989</v>
      </c>
      <c r="D5321">
        <v>1998</v>
      </c>
      <c r="E5321">
        <v>10</v>
      </c>
      <c r="F5321">
        <v>0</v>
      </c>
      <c r="G5321">
        <v>0</v>
      </c>
      <c r="H5321">
        <v>0</v>
      </c>
      <c r="I5321">
        <v>0</v>
      </c>
      <c r="J5321">
        <v>0</v>
      </c>
      <c r="K5321">
        <v>0</v>
      </c>
      <c r="L5321">
        <v>1</v>
      </c>
      <c r="M5321">
        <v>211</v>
      </c>
    </row>
    <row r="5322" spans="1:13" x14ac:dyDescent="0.2">
      <c r="A5322">
        <v>10894</v>
      </c>
      <c r="B5322" t="s">
        <v>141</v>
      </c>
      <c r="C5322">
        <v>1990</v>
      </c>
      <c r="D5322">
        <v>1990</v>
      </c>
      <c r="E5322">
        <v>1</v>
      </c>
      <c r="F5322">
        <v>0</v>
      </c>
      <c r="G5322">
        <v>0</v>
      </c>
      <c r="H5322">
        <v>0</v>
      </c>
      <c r="I5322">
        <v>0</v>
      </c>
      <c r="J5322">
        <v>0</v>
      </c>
      <c r="K5322">
        <v>0</v>
      </c>
      <c r="L5322">
        <v>1</v>
      </c>
      <c r="M5322">
        <v>211</v>
      </c>
    </row>
    <row r="5323" spans="1:13" x14ac:dyDescent="0.2">
      <c r="A5323">
        <v>10894</v>
      </c>
      <c r="B5323" t="s">
        <v>141</v>
      </c>
      <c r="C5323">
        <v>1990</v>
      </c>
      <c r="D5323">
        <v>1991</v>
      </c>
      <c r="E5323">
        <v>2</v>
      </c>
      <c r="F5323">
        <v>0</v>
      </c>
      <c r="G5323">
        <v>0</v>
      </c>
      <c r="H5323">
        <v>0</v>
      </c>
      <c r="I5323">
        <v>0</v>
      </c>
      <c r="J5323">
        <v>0</v>
      </c>
      <c r="K5323">
        <v>0</v>
      </c>
      <c r="L5323">
        <v>1</v>
      </c>
      <c r="M5323">
        <v>211</v>
      </c>
    </row>
    <row r="5324" spans="1:13" x14ac:dyDescent="0.2">
      <c r="A5324">
        <v>10894</v>
      </c>
      <c r="B5324" t="s">
        <v>141</v>
      </c>
      <c r="C5324">
        <v>1990</v>
      </c>
      <c r="D5324">
        <v>1992</v>
      </c>
      <c r="E5324">
        <v>3</v>
      </c>
      <c r="F5324">
        <v>0</v>
      </c>
      <c r="G5324">
        <v>0</v>
      </c>
      <c r="H5324">
        <v>0</v>
      </c>
      <c r="I5324">
        <v>0</v>
      </c>
      <c r="J5324">
        <v>0</v>
      </c>
      <c r="K5324">
        <v>0</v>
      </c>
      <c r="L5324">
        <v>1</v>
      </c>
      <c r="M5324">
        <v>211</v>
      </c>
    </row>
    <row r="5325" spans="1:13" x14ac:dyDescent="0.2">
      <c r="A5325">
        <v>10894</v>
      </c>
      <c r="B5325" t="s">
        <v>141</v>
      </c>
      <c r="C5325">
        <v>1990</v>
      </c>
      <c r="D5325">
        <v>1993</v>
      </c>
      <c r="E5325">
        <v>4</v>
      </c>
      <c r="F5325">
        <v>0</v>
      </c>
      <c r="G5325">
        <v>0</v>
      </c>
      <c r="H5325">
        <v>0</v>
      </c>
      <c r="I5325">
        <v>0</v>
      </c>
      <c r="J5325">
        <v>0</v>
      </c>
      <c r="K5325">
        <v>0</v>
      </c>
      <c r="L5325">
        <v>1</v>
      </c>
      <c r="M5325">
        <v>211</v>
      </c>
    </row>
    <row r="5326" spans="1:13" x14ac:dyDescent="0.2">
      <c r="A5326">
        <v>10894</v>
      </c>
      <c r="B5326" t="s">
        <v>141</v>
      </c>
      <c r="C5326">
        <v>1990</v>
      </c>
      <c r="D5326">
        <v>1994</v>
      </c>
      <c r="E5326">
        <v>5</v>
      </c>
      <c r="F5326">
        <v>0</v>
      </c>
      <c r="G5326">
        <v>0</v>
      </c>
      <c r="H5326">
        <v>0</v>
      </c>
      <c r="I5326">
        <v>0</v>
      </c>
      <c r="J5326">
        <v>0</v>
      </c>
      <c r="K5326">
        <v>0</v>
      </c>
      <c r="L5326">
        <v>1</v>
      </c>
      <c r="M5326">
        <v>211</v>
      </c>
    </row>
    <row r="5327" spans="1:13" x14ac:dyDescent="0.2">
      <c r="A5327">
        <v>10894</v>
      </c>
      <c r="B5327" t="s">
        <v>141</v>
      </c>
      <c r="C5327">
        <v>1990</v>
      </c>
      <c r="D5327">
        <v>1995</v>
      </c>
      <c r="E5327">
        <v>6</v>
      </c>
      <c r="F5327">
        <v>0</v>
      </c>
      <c r="G5327">
        <v>0</v>
      </c>
      <c r="H5327">
        <v>0</v>
      </c>
      <c r="I5327">
        <v>0</v>
      </c>
      <c r="J5327">
        <v>0</v>
      </c>
      <c r="K5327">
        <v>0</v>
      </c>
      <c r="L5327">
        <v>1</v>
      </c>
      <c r="M5327">
        <v>211</v>
      </c>
    </row>
    <row r="5328" spans="1:13" x14ac:dyDescent="0.2">
      <c r="A5328">
        <v>10894</v>
      </c>
      <c r="B5328" t="s">
        <v>141</v>
      </c>
      <c r="C5328">
        <v>1990</v>
      </c>
      <c r="D5328">
        <v>1996</v>
      </c>
      <c r="E5328">
        <v>7</v>
      </c>
      <c r="F5328">
        <v>0</v>
      </c>
      <c r="G5328">
        <v>0</v>
      </c>
      <c r="H5328">
        <v>0</v>
      </c>
      <c r="I5328">
        <v>0</v>
      </c>
      <c r="J5328">
        <v>0</v>
      </c>
      <c r="K5328">
        <v>0</v>
      </c>
      <c r="L5328">
        <v>1</v>
      </c>
      <c r="M5328">
        <v>211</v>
      </c>
    </row>
    <row r="5329" spans="1:13" x14ac:dyDescent="0.2">
      <c r="A5329">
        <v>10894</v>
      </c>
      <c r="B5329" t="s">
        <v>141</v>
      </c>
      <c r="C5329">
        <v>1990</v>
      </c>
      <c r="D5329">
        <v>1997</v>
      </c>
      <c r="E5329">
        <v>8</v>
      </c>
      <c r="F5329">
        <v>0</v>
      </c>
      <c r="G5329">
        <v>0</v>
      </c>
      <c r="H5329">
        <v>0</v>
      </c>
      <c r="I5329">
        <v>0</v>
      </c>
      <c r="J5329">
        <v>0</v>
      </c>
      <c r="K5329">
        <v>0</v>
      </c>
      <c r="L5329">
        <v>1</v>
      </c>
      <c r="M5329">
        <v>211</v>
      </c>
    </row>
    <row r="5330" spans="1:13" x14ac:dyDescent="0.2">
      <c r="A5330">
        <v>10894</v>
      </c>
      <c r="B5330" t="s">
        <v>141</v>
      </c>
      <c r="C5330">
        <v>1990</v>
      </c>
      <c r="D5330">
        <v>1998</v>
      </c>
      <c r="E5330">
        <v>9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0</v>
      </c>
      <c r="L5330">
        <v>1</v>
      </c>
      <c r="M5330">
        <v>211</v>
      </c>
    </row>
    <row r="5331" spans="1:13" x14ac:dyDescent="0.2">
      <c r="A5331">
        <v>10894</v>
      </c>
      <c r="B5331" t="s">
        <v>141</v>
      </c>
      <c r="C5331">
        <v>1990</v>
      </c>
      <c r="D5331">
        <v>1999</v>
      </c>
      <c r="E5331">
        <v>1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0</v>
      </c>
      <c r="L5331">
        <v>1</v>
      </c>
      <c r="M5331">
        <v>211</v>
      </c>
    </row>
    <row r="5332" spans="1:13" x14ac:dyDescent="0.2">
      <c r="A5332">
        <v>10894</v>
      </c>
      <c r="B5332" t="s">
        <v>141</v>
      </c>
      <c r="C5332">
        <v>1991</v>
      </c>
      <c r="D5332">
        <v>1991</v>
      </c>
      <c r="E5332">
        <v>1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0</v>
      </c>
      <c r="L5332">
        <v>1</v>
      </c>
      <c r="M5332">
        <v>211</v>
      </c>
    </row>
    <row r="5333" spans="1:13" x14ac:dyDescent="0.2">
      <c r="A5333">
        <v>10894</v>
      </c>
      <c r="B5333" t="s">
        <v>141</v>
      </c>
      <c r="C5333">
        <v>1991</v>
      </c>
      <c r="D5333">
        <v>1992</v>
      </c>
      <c r="E5333">
        <v>2</v>
      </c>
      <c r="F5333">
        <v>0</v>
      </c>
      <c r="G5333">
        <v>0</v>
      </c>
      <c r="H5333">
        <v>0</v>
      </c>
      <c r="I5333">
        <v>0</v>
      </c>
      <c r="J5333">
        <v>0</v>
      </c>
      <c r="K5333">
        <v>0</v>
      </c>
      <c r="L5333">
        <v>1</v>
      </c>
      <c r="M5333">
        <v>211</v>
      </c>
    </row>
    <row r="5334" spans="1:13" x14ac:dyDescent="0.2">
      <c r="A5334">
        <v>10894</v>
      </c>
      <c r="B5334" t="s">
        <v>141</v>
      </c>
      <c r="C5334">
        <v>1991</v>
      </c>
      <c r="D5334">
        <v>1993</v>
      </c>
      <c r="E5334">
        <v>3</v>
      </c>
      <c r="F5334">
        <v>0</v>
      </c>
      <c r="G5334">
        <v>0</v>
      </c>
      <c r="H5334">
        <v>0</v>
      </c>
      <c r="I5334">
        <v>0</v>
      </c>
      <c r="J5334">
        <v>0</v>
      </c>
      <c r="K5334">
        <v>0</v>
      </c>
      <c r="L5334">
        <v>1</v>
      </c>
      <c r="M5334">
        <v>211</v>
      </c>
    </row>
    <row r="5335" spans="1:13" x14ac:dyDescent="0.2">
      <c r="A5335">
        <v>10894</v>
      </c>
      <c r="B5335" t="s">
        <v>141</v>
      </c>
      <c r="C5335">
        <v>1991</v>
      </c>
      <c r="D5335">
        <v>1994</v>
      </c>
      <c r="E5335">
        <v>4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0</v>
      </c>
      <c r="L5335">
        <v>1</v>
      </c>
      <c r="M5335">
        <v>211</v>
      </c>
    </row>
    <row r="5336" spans="1:13" x14ac:dyDescent="0.2">
      <c r="A5336">
        <v>10894</v>
      </c>
      <c r="B5336" t="s">
        <v>141</v>
      </c>
      <c r="C5336">
        <v>1991</v>
      </c>
      <c r="D5336">
        <v>1995</v>
      </c>
      <c r="E5336">
        <v>5</v>
      </c>
      <c r="F5336">
        <v>0</v>
      </c>
      <c r="G5336">
        <v>0</v>
      </c>
      <c r="H5336">
        <v>0</v>
      </c>
      <c r="I5336">
        <v>0</v>
      </c>
      <c r="J5336">
        <v>0</v>
      </c>
      <c r="K5336">
        <v>0</v>
      </c>
      <c r="L5336">
        <v>1</v>
      </c>
      <c r="M5336">
        <v>211</v>
      </c>
    </row>
    <row r="5337" spans="1:13" x14ac:dyDescent="0.2">
      <c r="A5337">
        <v>10894</v>
      </c>
      <c r="B5337" t="s">
        <v>141</v>
      </c>
      <c r="C5337">
        <v>1991</v>
      </c>
      <c r="D5337">
        <v>1996</v>
      </c>
      <c r="E5337">
        <v>6</v>
      </c>
      <c r="F5337">
        <v>0</v>
      </c>
      <c r="G5337">
        <v>0</v>
      </c>
      <c r="H5337">
        <v>0</v>
      </c>
      <c r="I5337">
        <v>0</v>
      </c>
      <c r="J5337">
        <v>0</v>
      </c>
      <c r="K5337">
        <v>0</v>
      </c>
      <c r="L5337">
        <v>1</v>
      </c>
      <c r="M5337">
        <v>211</v>
      </c>
    </row>
    <row r="5338" spans="1:13" x14ac:dyDescent="0.2">
      <c r="A5338">
        <v>10894</v>
      </c>
      <c r="B5338" t="s">
        <v>141</v>
      </c>
      <c r="C5338">
        <v>1991</v>
      </c>
      <c r="D5338">
        <v>1997</v>
      </c>
      <c r="E5338">
        <v>7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0</v>
      </c>
      <c r="L5338">
        <v>1</v>
      </c>
      <c r="M5338">
        <v>211</v>
      </c>
    </row>
    <row r="5339" spans="1:13" x14ac:dyDescent="0.2">
      <c r="A5339">
        <v>10894</v>
      </c>
      <c r="B5339" t="s">
        <v>141</v>
      </c>
      <c r="C5339">
        <v>1991</v>
      </c>
      <c r="D5339">
        <v>1998</v>
      </c>
      <c r="E5339">
        <v>8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0</v>
      </c>
      <c r="L5339">
        <v>1</v>
      </c>
      <c r="M5339">
        <v>211</v>
      </c>
    </row>
    <row r="5340" spans="1:13" x14ac:dyDescent="0.2">
      <c r="A5340">
        <v>10894</v>
      </c>
      <c r="B5340" t="s">
        <v>141</v>
      </c>
      <c r="C5340">
        <v>1991</v>
      </c>
      <c r="D5340">
        <v>1999</v>
      </c>
      <c r="E5340">
        <v>9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0</v>
      </c>
      <c r="L5340">
        <v>1</v>
      </c>
      <c r="M5340">
        <v>211</v>
      </c>
    </row>
    <row r="5341" spans="1:13" x14ac:dyDescent="0.2">
      <c r="A5341">
        <v>10894</v>
      </c>
      <c r="B5341" t="s">
        <v>141</v>
      </c>
      <c r="C5341">
        <v>1991</v>
      </c>
      <c r="D5341">
        <v>2000</v>
      </c>
      <c r="E5341">
        <v>10</v>
      </c>
      <c r="F5341">
        <v>0</v>
      </c>
      <c r="G5341">
        <v>0</v>
      </c>
      <c r="H5341">
        <v>0</v>
      </c>
      <c r="I5341">
        <v>0</v>
      </c>
      <c r="J5341">
        <v>0</v>
      </c>
      <c r="K5341">
        <v>0</v>
      </c>
      <c r="L5341">
        <v>1</v>
      </c>
      <c r="M5341">
        <v>211</v>
      </c>
    </row>
    <row r="5342" spans="1:13" x14ac:dyDescent="0.2">
      <c r="A5342">
        <v>10894</v>
      </c>
      <c r="B5342" t="s">
        <v>141</v>
      </c>
      <c r="C5342">
        <v>1992</v>
      </c>
      <c r="D5342">
        <v>1992</v>
      </c>
      <c r="E5342">
        <v>1</v>
      </c>
      <c r="F5342">
        <v>0</v>
      </c>
      <c r="G5342">
        <v>0</v>
      </c>
      <c r="H5342">
        <v>0</v>
      </c>
      <c r="I5342">
        <v>0</v>
      </c>
      <c r="J5342">
        <v>0</v>
      </c>
      <c r="K5342">
        <v>0</v>
      </c>
      <c r="L5342">
        <v>1</v>
      </c>
      <c r="M5342">
        <v>211</v>
      </c>
    </row>
    <row r="5343" spans="1:13" x14ac:dyDescent="0.2">
      <c r="A5343">
        <v>10894</v>
      </c>
      <c r="B5343" t="s">
        <v>141</v>
      </c>
      <c r="C5343">
        <v>1992</v>
      </c>
      <c r="D5343">
        <v>1993</v>
      </c>
      <c r="E5343">
        <v>2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0</v>
      </c>
      <c r="L5343">
        <v>1</v>
      </c>
      <c r="M5343">
        <v>211</v>
      </c>
    </row>
    <row r="5344" spans="1:13" x14ac:dyDescent="0.2">
      <c r="A5344">
        <v>10894</v>
      </c>
      <c r="B5344" t="s">
        <v>141</v>
      </c>
      <c r="C5344">
        <v>1992</v>
      </c>
      <c r="D5344">
        <v>1994</v>
      </c>
      <c r="E5344">
        <v>3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0</v>
      </c>
      <c r="L5344">
        <v>1</v>
      </c>
      <c r="M5344">
        <v>211</v>
      </c>
    </row>
    <row r="5345" spans="1:13" x14ac:dyDescent="0.2">
      <c r="A5345">
        <v>10894</v>
      </c>
      <c r="B5345" t="s">
        <v>141</v>
      </c>
      <c r="C5345">
        <v>1992</v>
      </c>
      <c r="D5345">
        <v>1995</v>
      </c>
      <c r="E5345">
        <v>4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0</v>
      </c>
      <c r="L5345">
        <v>1</v>
      </c>
      <c r="M5345">
        <v>211</v>
      </c>
    </row>
    <row r="5346" spans="1:13" x14ac:dyDescent="0.2">
      <c r="A5346">
        <v>10894</v>
      </c>
      <c r="B5346" t="s">
        <v>141</v>
      </c>
      <c r="C5346">
        <v>1992</v>
      </c>
      <c r="D5346">
        <v>1996</v>
      </c>
      <c r="E5346">
        <v>5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0</v>
      </c>
      <c r="L5346">
        <v>1</v>
      </c>
      <c r="M5346">
        <v>211</v>
      </c>
    </row>
    <row r="5347" spans="1:13" x14ac:dyDescent="0.2">
      <c r="A5347">
        <v>10894</v>
      </c>
      <c r="B5347" t="s">
        <v>141</v>
      </c>
      <c r="C5347">
        <v>1992</v>
      </c>
      <c r="D5347">
        <v>1997</v>
      </c>
      <c r="E5347">
        <v>6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0</v>
      </c>
      <c r="L5347">
        <v>1</v>
      </c>
      <c r="M5347">
        <v>211</v>
      </c>
    </row>
    <row r="5348" spans="1:13" x14ac:dyDescent="0.2">
      <c r="A5348">
        <v>10894</v>
      </c>
      <c r="B5348" t="s">
        <v>141</v>
      </c>
      <c r="C5348">
        <v>1992</v>
      </c>
      <c r="D5348">
        <v>1998</v>
      </c>
      <c r="E5348">
        <v>7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0</v>
      </c>
      <c r="L5348">
        <v>1</v>
      </c>
      <c r="M5348">
        <v>211</v>
      </c>
    </row>
    <row r="5349" spans="1:13" x14ac:dyDescent="0.2">
      <c r="A5349">
        <v>10894</v>
      </c>
      <c r="B5349" t="s">
        <v>141</v>
      </c>
      <c r="C5349">
        <v>1992</v>
      </c>
      <c r="D5349">
        <v>1999</v>
      </c>
      <c r="E5349">
        <v>8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0</v>
      </c>
      <c r="L5349">
        <v>1</v>
      </c>
      <c r="M5349">
        <v>211</v>
      </c>
    </row>
    <row r="5350" spans="1:13" x14ac:dyDescent="0.2">
      <c r="A5350">
        <v>10894</v>
      </c>
      <c r="B5350" t="s">
        <v>141</v>
      </c>
      <c r="C5350">
        <v>1992</v>
      </c>
      <c r="D5350">
        <v>2000</v>
      </c>
      <c r="E5350">
        <v>9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0</v>
      </c>
      <c r="L5350">
        <v>1</v>
      </c>
      <c r="M5350">
        <v>211</v>
      </c>
    </row>
    <row r="5351" spans="1:13" x14ac:dyDescent="0.2">
      <c r="A5351">
        <v>10894</v>
      </c>
      <c r="B5351" t="s">
        <v>141</v>
      </c>
      <c r="C5351">
        <v>1992</v>
      </c>
      <c r="D5351">
        <v>2001</v>
      </c>
      <c r="E5351">
        <v>1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0</v>
      </c>
      <c r="L5351">
        <v>1</v>
      </c>
      <c r="M5351">
        <v>211</v>
      </c>
    </row>
    <row r="5352" spans="1:13" x14ac:dyDescent="0.2">
      <c r="A5352">
        <v>10894</v>
      </c>
      <c r="B5352" t="s">
        <v>141</v>
      </c>
      <c r="C5352">
        <v>1993</v>
      </c>
      <c r="D5352">
        <v>1993</v>
      </c>
      <c r="E5352">
        <v>1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0</v>
      </c>
      <c r="L5352">
        <v>1</v>
      </c>
      <c r="M5352">
        <v>211</v>
      </c>
    </row>
    <row r="5353" spans="1:13" x14ac:dyDescent="0.2">
      <c r="A5353">
        <v>10894</v>
      </c>
      <c r="B5353" t="s">
        <v>141</v>
      </c>
      <c r="C5353">
        <v>1993</v>
      </c>
      <c r="D5353">
        <v>1994</v>
      </c>
      <c r="E5353">
        <v>2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0</v>
      </c>
      <c r="L5353">
        <v>1</v>
      </c>
      <c r="M5353">
        <v>211</v>
      </c>
    </row>
    <row r="5354" spans="1:13" x14ac:dyDescent="0.2">
      <c r="A5354">
        <v>10894</v>
      </c>
      <c r="B5354" t="s">
        <v>141</v>
      </c>
      <c r="C5354">
        <v>1993</v>
      </c>
      <c r="D5354">
        <v>1995</v>
      </c>
      <c r="E5354">
        <v>3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0</v>
      </c>
      <c r="L5354">
        <v>1</v>
      </c>
      <c r="M5354">
        <v>211</v>
      </c>
    </row>
    <row r="5355" spans="1:13" x14ac:dyDescent="0.2">
      <c r="A5355">
        <v>10894</v>
      </c>
      <c r="B5355" t="s">
        <v>141</v>
      </c>
      <c r="C5355">
        <v>1993</v>
      </c>
      <c r="D5355">
        <v>1996</v>
      </c>
      <c r="E5355">
        <v>4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0</v>
      </c>
      <c r="L5355">
        <v>1</v>
      </c>
      <c r="M5355">
        <v>211</v>
      </c>
    </row>
    <row r="5356" spans="1:13" x14ac:dyDescent="0.2">
      <c r="A5356">
        <v>10894</v>
      </c>
      <c r="B5356" t="s">
        <v>141</v>
      </c>
      <c r="C5356">
        <v>1993</v>
      </c>
      <c r="D5356">
        <v>1997</v>
      </c>
      <c r="E5356">
        <v>5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0</v>
      </c>
      <c r="L5356">
        <v>1</v>
      </c>
      <c r="M5356">
        <v>211</v>
      </c>
    </row>
    <row r="5357" spans="1:13" x14ac:dyDescent="0.2">
      <c r="A5357">
        <v>10894</v>
      </c>
      <c r="B5357" t="s">
        <v>141</v>
      </c>
      <c r="C5357">
        <v>1993</v>
      </c>
      <c r="D5357">
        <v>1998</v>
      </c>
      <c r="E5357">
        <v>6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0</v>
      </c>
      <c r="L5357">
        <v>1</v>
      </c>
      <c r="M5357">
        <v>211</v>
      </c>
    </row>
    <row r="5358" spans="1:13" x14ac:dyDescent="0.2">
      <c r="A5358">
        <v>10894</v>
      </c>
      <c r="B5358" t="s">
        <v>141</v>
      </c>
      <c r="C5358">
        <v>1993</v>
      </c>
      <c r="D5358">
        <v>1999</v>
      </c>
      <c r="E5358">
        <v>7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0</v>
      </c>
      <c r="L5358">
        <v>1</v>
      </c>
      <c r="M5358">
        <v>211</v>
      </c>
    </row>
    <row r="5359" spans="1:13" x14ac:dyDescent="0.2">
      <c r="A5359">
        <v>10894</v>
      </c>
      <c r="B5359" t="s">
        <v>141</v>
      </c>
      <c r="C5359">
        <v>1993</v>
      </c>
      <c r="D5359">
        <v>2000</v>
      </c>
      <c r="E5359">
        <v>8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0</v>
      </c>
      <c r="L5359">
        <v>1</v>
      </c>
      <c r="M5359">
        <v>211</v>
      </c>
    </row>
    <row r="5360" spans="1:13" x14ac:dyDescent="0.2">
      <c r="A5360">
        <v>10894</v>
      </c>
      <c r="B5360" t="s">
        <v>141</v>
      </c>
      <c r="C5360">
        <v>1993</v>
      </c>
      <c r="D5360">
        <v>2001</v>
      </c>
      <c r="E5360">
        <v>9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0</v>
      </c>
      <c r="L5360">
        <v>1</v>
      </c>
      <c r="M5360">
        <v>211</v>
      </c>
    </row>
    <row r="5361" spans="1:13" x14ac:dyDescent="0.2">
      <c r="A5361">
        <v>10894</v>
      </c>
      <c r="B5361" t="s">
        <v>141</v>
      </c>
      <c r="C5361">
        <v>1993</v>
      </c>
      <c r="D5361">
        <v>2002</v>
      </c>
      <c r="E5361">
        <v>1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0</v>
      </c>
      <c r="L5361">
        <v>1</v>
      </c>
      <c r="M5361">
        <v>211</v>
      </c>
    </row>
    <row r="5362" spans="1:13" x14ac:dyDescent="0.2">
      <c r="A5362">
        <v>10894</v>
      </c>
      <c r="B5362" t="s">
        <v>141</v>
      </c>
      <c r="C5362">
        <v>1994</v>
      </c>
      <c r="D5362">
        <v>1994</v>
      </c>
      <c r="E5362">
        <v>1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0</v>
      </c>
      <c r="L5362">
        <v>1</v>
      </c>
      <c r="M5362">
        <v>211</v>
      </c>
    </row>
    <row r="5363" spans="1:13" x14ac:dyDescent="0.2">
      <c r="A5363">
        <v>10894</v>
      </c>
      <c r="B5363" t="s">
        <v>141</v>
      </c>
      <c r="C5363">
        <v>1994</v>
      </c>
      <c r="D5363">
        <v>1995</v>
      </c>
      <c r="E5363">
        <v>2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0</v>
      </c>
      <c r="L5363">
        <v>1</v>
      </c>
      <c r="M5363">
        <v>211</v>
      </c>
    </row>
    <row r="5364" spans="1:13" x14ac:dyDescent="0.2">
      <c r="A5364">
        <v>10894</v>
      </c>
      <c r="B5364" t="s">
        <v>141</v>
      </c>
      <c r="C5364">
        <v>1994</v>
      </c>
      <c r="D5364">
        <v>1996</v>
      </c>
      <c r="E5364">
        <v>3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0</v>
      </c>
      <c r="L5364">
        <v>1</v>
      </c>
      <c r="M5364">
        <v>211</v>
      </c>
    </row>
    <row r="5365" spans="1:13" x14ac:dyDescent="0.2">
      <c r="A5365">
        <v>10894</v>
      </c>
      <c r="B5365" t="s">
        <v>141</v>
      </c>
      <c r="C5365">
        <v>1994</v>
      </c>
      <c r="D5365">
        <v>1997</v>
      </c>
      <c r="E5365">
        <v>4</v>
      </c>
      <c r="F5365">
        <v>96</v>
      </c>
      <c r="G5365">
        <v>96</v>
      </c>
      <c r="H5365">
        <v>0</v>
      </c>
      <c r="I5365">
        <v>0</v>
      </c>
      <c r="J5365">
        <v>0</v>
      </c>
      <c r="K5365">
        <v>0</v>
      </c>
      <c r="L5365">
        <v>1</v>
      </c>
      <c r="M5365">
        <v>211</v>
      </c>
    </row>
    <row r="5366" spans="1:13" x14ac:dyDescent="0.2">
      <c r="A5366">
        <v>10894</v>
      </c>
      <c r="B5366" t="s">
        <v>141</v>
      </c>
      <c r="C5366">
        <v>1994</v>
      </c>
      <c r="D5366">
        <v>1998</v>
      </c>
      <c r="E5366">
        <v>5</v>
      </c>
      <c r="F5366">
        <v>96</v>
      </c>
      <c r="G5366">
        <v>96</v>
      </c>
      <c r="H5366">
        <v>0</v>
      </c>
      <c r="I5366">
        <v>0</v>
      </c>
      <c r="J5366">
        <v>0</v>
      </c>
      <c r="K5366">
        <v>0</v>
      </c>
      <c r="L5366">
        <v>1</v>
      </c>
      <c r="M5366">
        <v>211</v>
      </c>
    </row>
    <row r="5367" spans="1:13" x14ac:dyDescent="0.2">
      <c r="A5367">
        <v>10894</v>
      </c>
      <c r="B5367" t="s">
        <v>141</v>
      </c>
      <c r="C5367">
        <v>1994</v>
      </c>
      <c r="D5367">
        <v>1999</v>
      </c>
      <c r="E5367">
        <v>6</v>
      </c>
      <c r="F5367">
        <v>96</v>
      </c>
      <c r="G5367">
        <v>96</v>
      </c>
      <c r="H5367">
        <v>0</v>
      </c>
      <c r="I5367">
        <v>0</v>
      </c>
      <c r="J5367">
        <v>0</v>
      </c>
      <c r="K5367">
        <v>0</v>
      </c>
      <c r="L5367">
        <v>1</v>
      </c>
      <c r="M5367">
        <v>211</v>
      </c>
    </row>
    <row r="5368" spans="1:13" x14ac:dyDescent="0.2">
      <c r="A5368">
        <v>10894</v>
      </c>
      <c r="B5368" t="s">
        <v>141</v>
      </c>
      <c r="C5368">
        <v>1994</v>
      </c>
      <c r="D5368">
        <v>2000</v>
      </c>
      <c r="E5368">
        <v>7</v>
      </c>
      <c r="F5368">
        <v>96</v>
      </c>
      <c r="G5368">
        <v>96</v>
      </c>
      <c r="H5368">
        <v>0</v>
      </c>
      <c r="I5368">
        <v>0</v>
      </c>
      <c r="J5368">
        <v>0</v>
      </c>
      <c r="K5368">
        <v>0</v>
      </c>
      <c r="L5368">
        <v>1</v>
      </c>
      <c r="M5368">
        <v>211</v>
      </c>
    </row>
    <row r="5369" spans="1:13" x14ac:dyDescent="0.2">
      <c r="A5369">
        <v>10894</v>
      </c>
      <c r="B5369" t="s">
        <v>141</v>
      </c>
      <c r="C5369">
        <v>1994</v>
      </c>
      <c r="D5369">
        <v>2001</v>
      </c>
      <c r="E5369">
        <v>8</v>
      </c>
      <c r="F5369">
        <v>96</v>
      </c>
      <c r="G5369">
        <v>96</v>
      </c>
      <c r="H5369">
        <v>0</v>
      </c>
      <c r="I5369">
        <v>0</v>
      </c>
      <c r="J5369">
        <v>0</v>
      </c>
      <c r="K5369">
        <v>0</v>
      </c>
      <c r="L5369">
        <v>1</v>
      </c>
      <c r="M5369">
        <v>211</v>
      </c>
    </row>
    <row r="5370" spans="1:13" x14ac:dyDescent="0.2">
      <c r="A5370">
        <v>10894</v>
      </c>
      <c r="B5370" t="s">
        <v>141</v>
      </c>
      <c r="C5370">
        <v>1994</v>
      </c>
      <c r="D5370">
        <v>2002</v>
      </c>
      <c r="E5370">
        <v>9</v>
      </c>
      <c r="F5370">
        <v>96</v>
      </c>
      <c r="G5370">
        <v>96</v>
      </c>
      <c r="H5370">
        <v>0</v>
      </c>
      <c r="I5370">
        <v>0</v>
      </c>
      <c r="J5370">
        <v>0</v>
      </c>
      <c r="K5370">
        <v>0</v>
      </c>
      <c r="L5370">
        <v>1</v>
      </c>
      <c r="M5370">
        <v>211</v>
      </c>
    </row>
    <row r="5371" spans="1:13" x14ac:dyDescent="0.2">
      <c r="A5371">
        <v>10894</v>
      </c>
      <c r="B5371" t="s">
        <v>141</v>
      </c>
      <c r="C5371">
        <v>1994</v>
      </c>
      <c r="D5371">
        <v>2003</v>
      </c>
      <c r="E5371">
        <v>10</v>
      </c>
      <c r="F5371">
        <v>96</v>
      </c>
      <c r="G5371">
        <v>96</v>
      </c>
      <c r="H5371">
        <v>0</v>
      </c>
      <c r="I5371">
        <v>0</v>
      </c>
      <c r="J5371">
        <v>0</v>
      </c>
      <c r="K5371">
        <v>0</v>
      </c>
      <c r="L5371">
        <v>1</v>
      </c>
      <c r="M5371">
        <v>211</v>
      </c>
    </row>
    <row r="5372" spans="1:13" x14ac:dyDescent="0.2">
      <c r="A5372">
        <v>10894</v>
      </c>
      <c r="B5372" t="s">
        <v>141</v>
      </c>
      <c r="C5372">
        <v>1995</v>
      </c>
      <c r="D5372">
        <v>1995</v>
      </c>
      <c r="E5372">
        <v>1</v>
      </c>
      <c r="F5372">
        <v>0</v>
      </c>
      <c r="G5372">
        <v>0</v>
      </c>
      <c r="H5372">
        <v>0</v>
      </c>
      <c r="I5372">
        <v>269</v>
      </c>
      <c r="J5372">
        <v>0</v>
      </c>
      <c r="K5372">
        <v>269</v>
      </c>
      <c r="L5372">
        <v>1</v>
      </c>
      <c r="M5372">
        <v>211</v>
      </c>
    </row>
    <row r="5373" spans="1:13" x14ac:dyDescent="0.2">
      <c r="A5373">
        <v>10894</v>
      </c>
      <c r="B5373" t="s">
        <v>141</v>
      </c>
      <c r="C5373">
        <v>1995</v>
      </c>
      <c r="D5373">
        <v>1996</v>
      </c>
      <c r="E5373">
        <v>2</v>
      </c>
      <c r="F5373">
        <v>0</v>
      </c>
      <c r="G5373">
        <v>0</v>
      </c>
      <c r="H5373">
        <v>0</v>
      </c>
      <c r="I5373">
        <v>269</v>
      </c>
      <c r="J5373">
        <v>0</v>
      </c>
      <c r="K5373">
        <v>269</v>
      </c>
      <c r="L5373">
        <v>1</v>
      </c>
      <c r="M5373">
        <v>211</v>
      </c>
    </row>
    <row r="5374" spans="1:13" x14ac:dyDescent="0.2">
      <c r="A5374">
        <v>10894</v>
      </c>
      <c r="B5374" t="s">
        <v>141</v>
      </c>
      <c r="C5374">
        <v>1995</v>
      </c>
      <c r="D5374">
        <v>1997</v>
      </c>
      <c r="E5374">
        <v>3</v>
      </c>
      <c r="F5374">
        <v>92</v>
      </c>
      <c r="G5374">
        <v>92</v>
      </c>
      <c r="H5374">
        <v>0</v>
      </c>
      <c r="I5374">
        <v>269</v>
      </c>
      <c r="J5374">
        <v>0</v>
      </c>
      <c r="K5374">
        <v>269</v>
      </c>
      <c r="L5374">
        <v>1</v>
      </c>
      <c r="M5374">
        <v>211</v>
      </c>
    </row>
    <row r="5375" spans="1:13" x14ac:dyDescent="0.2">
      <c r="A5375">
        <v>10894</v>
      </c>
      <c r="B5375" t="s">
        <v>141</v>
      </c>
      <c r="C5375">
        <v>1995</v>
      </c>
      <c r="D5375">
        <v>1998</v>
      </c>
      <c r="E5375">
        <v>4</v>
      </c>
      <c r="F5375">
        <v>109</v>
      </c>
      <c r="G5375">
        <v>109</v>
      </c>
      <c r="H5375">
        <v>0</v>
      </c>
      <c r="I5375">
        <v>269</v>
      </c>
      <c r="J5375">
        <v>0</v>
      </c>
      <c r="K5375">
        <v>269</v>
      </c>
      <c r="L5375">
        <v>1</v>
      </c>
      <c r="M5375">
        <v>211</v>
      </c>
    </row>
    <row r="5376" spans="1:13" x14ac:dyDescent="0.2">
      <c r="A5376">
        <v>10894</v>
      </c>
      <c r="B5376" t="s">
        <v>141</v>
      </c>
      <c r="C5376">
        <v>1995</v>
      </c>
      <c r="D5376">
        <v>1999</v>
      </c>
      <c r="E5376">
        <v>5</v>
      </c>
      <c r="F5376">
        <v>110</v>
      </c>
      <c r="G5376">
        <v>110</v>
      </c>
      <c r="H5376">
        <v>0</v>
      </c>
      <c r="I5376">
        <v>269</v>
      </c>
      <c r="J5376">
        <v>0</v>
      </c>
      <c r="K5376">
        <v>269</v>
      </c>
      <c r="L5376">
        <v>1</v>
      </c>
      <c r="M5376">
        <v>211</v>
      </c>
    </row>
    <row r="5377" spans="1:13" x14ac:dyDescent="0.2">
      <c r="A5377">
        <v>10894</v>
      </c>
      <c r="B5377" t="s">
        <v>141</v>
      </c>
      <c r="C5377">
        <v>1995</v>
      </c>
      <c r="D5377">
        <v>2000</v>
      </c>
      <c r="E5377">
        <v>6</v>
      </c>
      <c r="F5377">
        <v>126</v>
      </c>
      <c r="G5377">
        <v>126</v>
      </c>
      <c r="H5377">
        <v>0</v>
      </c>
      <c r="I5377">
        <v>269</v>
      </c>
      <c r="J5377">
        <v>0</v>
      </c>
      <c r="K5377">
        <v>269</v>
      </c>
      <c r="L5377">
        <v>1</v>
      </c>
      <c r="M5377">
        <v>211</v>
      </c>
    </row>
    <row r="5378" spans="1:13" x14ac:dyDescent="0.2">
      <c r="A5378">
        <v>10894</v>
      </c>
      <c r="B5378" t="s">
        <v>141</v>
      </c>
      <c r="C5378">
        <v>1995</v>
      </c>
      <c r="D5378">
        <v>2001</v>
      </c>
      <c r="E5378">
        <v>7</v>
      </c>
      <c r="F5378">
        <v>126</v>
      </c>
      <c r="G5378">
        <v>126</v>
      </c>
      <c r="H5378">
        <v>0</v>
      </c>
      <c r="I5378">
        <v>269</v>
      </c>
      <c r="J5378">
        <v>0</v>
      </c>
      <c r="K5378">
        <v>269</v>
      </c>
      <c r="L5378">
        <v>1</v>
      </c>
      <c r="M5378">
        <v>211</v>
      </c>
    </row>
    <row r="5379" spans="1:13" x14ac:dyDescent="0.2">
      <c r="A5379">
        <v>10894</v>
      </c>
      <c r="B5379" t="s">
        <v>141</v>
      </c>
      <c r="C5379">
        <v>1995</v>
      </c>
      <c r="D5379">
        <v>2002</v>
      </c>
      <c r="E5379">
        <v>8</v>
      </c>
      <c r="F5379">
        <v>126</v>
      </c>
      <c r="G5379">
        <v>126</v>
      </c>
      <c r="H5379">
        <v>0</v>
      </c>
      <c r="I5379">
        <v>269</v>
      </c>
      <c r="J5379">
        <v>0</v>
      </c>
      <c r="K5379">
        <v>269</v>
      </c>
      <c r="L5379">
        <v>1</v>
      </c>
      <c r="M5379">
        <v>211</v>
      </c>
    </row>
    <row r="5380" spans="1:13" x14ac:dyDescent="0.2">
      <c r="A5380">
        <v>10894</v>
      </c>
      <c r="B5380" t="s">
        <v>141</v>
      </c>
      <c r="C5380">
        <v>1995</v>
      </c>
      <c r="D5380">
        <v>2003</v>
      </c>
      <c r="E5380">
        <v>9</v>
      </c>
      <c r="F5380">
        <v>126</v>
      </c>
      <c r="G5380">
        <v>126</v>
      </c>
      <c r="H5380">
        <v>0</v>
      </c>
      <c r="I5380">
        <v>269</v>
      </c>
      <c r="J5380">
        <v>0</v>
      </c>
      <c r="K5380">
        <v>269</v>
      </c>
      <c r="L5380">
        <v>1</v>
      </c>
      <c r="M5380">
        <v>211</v>
      </c>
    </row>
    <row r="5381" spans="1:13" x14ac:dyDescent="0.2">
      <c r="A5381">
        <v>10894</v>
      </c>
      <c r="B5381" t="s">
        <v>141</v>
      </c>
      <c r="C5381">
        <v>1995</v>
      </c>
      <c r="D5381">
        <v>2004</v>
      </c>
      <c r="E5381">
        <v>10</v>
      </c>
      <c r="F5381">
        <v>126</v>
      </c>
      <c r="G5381">
        <v>126</v>
      </c>
      <c r="H5381">
        <v>0</v>
      </c>
      <c r="I5381">
        <v>269</v>
      </c>
      <c r="J5381">
        <v>0</v>
      </c>
      <c r="K5381">
        <v>269</v>
      </c>
      <c r="L5381">
        <v>1</v>
      </c>
      <c r="M5381">
        <v>211</v>
      </c>
    </row>
    <row r="5382" spans="1:13" x14ac:dyDescent="0.2">
      <c r="A5382">
        <v>10894</v>
      </c>
      <c r="B5382" t="s">
        <v>141</v>
      </c>
      <c r="C5382">
        <v>1996</v>
      </c>
      <c r="D5382">
        <v>1996</v>
      </c>
      <c r="E5382">
        <v>1</v>
      </c>
      <c r="F5382">
        <v>0</v>
      </c>
      <c r="G5382">
        <v>0</v>
      </c>
      <c r="H5382">
        <v>0</v>
      </c>
      <c r="I5382">
        <v>440</v>
      </c>
      <c r="J5382">
        <v>0</v>
      </c>
      <c r="K5382">
        <v>440</v>
      </c>
      <c r="L5382">
        <v>1</v>
      </c>
      <c r="M5382">
        <v>211</v>
      </c>
    </row>
    <row r="5383" spans="1:13" x14ac:dyDescent="0.2">
      <c r="A5383">
        <v>10894</v>
      </c>
      <c r="B5383" t="s">
        <v>141</v>
      </c>
      <c r="C5383">
        <v>1996</v>
      </c>
      <c r="D5383">
        <v>1997</v>
      </c>
      <c r="E5383">
        <v>2</v>
      </c>
      <c r="F5383">
        <v>253</v>
      </c>
      <c r="G5383">
        <v>200</v>
      </c>
      <c r="H5383">
        <v>25</v>
      </c>
      <c r="I5383">
        <v>440</v>
      </c>
      <c r="J5383">
        <v>0</v>
      </c>
      <c r="K5383">
        <v>440</v>
      </c>
      <c r="L5383">
        <v>1</v>
      </c>
      <c r="M5383">
        <v>211</v>
      </c>
    </row>
    <row r="5384" spans="1:13" x14ac:dyDescent="0.2">
      <c r="A5384">
        <v>10894</v>
      </c>
      <c r="B5384" t="s">
        <v>141</v>
      </c>
      <c r="C5384">
        <v>1996</v>
      </c>
      <c r="D5384">
        <v>1998</v>
      </c>
      <c r="E5384">
        <v>3</v>
      </c>
      <c r="F5384">
        <v>316</v>
      </c>
      <c r="G5384">
        <v>276</v>
      </c>
      <c r="H5384">
        <v>19</v>
      </c>
      <c r="I5384">
        <v>440</v>
      </c>
      <c r="J5384">
        <v>0</v>
      </c>
      <c r="K5384">
        <v>440</v>
      </c>
      <c r="L5384">
        <v>1</v>
      </c>
      <c r="M5384">
        <v>211</v>
      </c>
    </row>
    <row r="5385" spans="1:13" x14ac:dyDescent="0.2">
      <c r="A5385">
        <v>10894</v>
      </c>
      <c r="B5385" t="s">
        <v>141</v>
      </c>
      <c r="C5385">
        <v>1996</v>
      </c>
      <c r="D5385">
        <v>1999</v>
      </c>
      <c r="E5385">
        <v>4</v>
      </c>
      <c r="F5385">
        <v>316</v>
      </c>
      <c r="G5385">
        <v>272</v>
      </c>
      <c r="H5385">
        <v>13</v>
      </c>
      <c r="I5385">
        <v>440</v>
      </c>
      <c r="J5385">
        <v>0</v>
      </c>
      <c r="K5385">
        <v>440</v>
      </c>
      <c r="L5385">
        <v>1</v>
      </c>
      <c r="M5385">
        <v>211</v>
      </c>
    </row>
    <row r="5386" spans="1:13" x14ac:dyDescent="0.2">
      <c r="A5386">
        <v>10894</v>
      </c>
      <c r="B5386" t="s">
        <v>141</v>
      </c>
      <c r="C5386">
        <v>1996</v>
      </c>
      <c r="D5386">
        <v>2000</v>
      </c>
      <c r="E5386">
        <v>5</v>
      </c>
      <c r="F5386">
        <v>356</v>
      </c>
      <c r="G5386">
        <v>331</v>
      </c>
      <c r="H5386">
        <v>0</v>
      </c>
      <c r="I5386">
        <v>440</v>
      </c>
      <c r="J5386">
        <v>0</v>
      </c>
      <c r="K5386">
        <v>440</v>
      </c>
      <c r="L5386">
        <v>1</v>
      </c>
      <c r="M5386">
        <v>211</v>
      </c>
    </row>
    <row r="5387" spans="1:13" x14ac:dyDescent="0.2">
      <c r="A5387">
        <v>10894</v>
      </c>
      <c r="B5387" t="s">
        <v>141</v>
      </c>
      <c r="C5387">
        <v>1996</v>
      </c>
      <c r="D5387">
        <v>2001</v>
      </c>
      <c r="E5387">
        <v>6</v>
      </c>
      <c r="F5387">
        <v>364</v>
      </c>
      <c r="G5387">
        <v>331</v>
      </c>
      <c r="H5387">
        <v>5</v>
      </c>
      <c r="I5387">
        <v>440</v>
      </c>
      <c r="J5387">
        <v>0</v>
      </c>
      <c r="K5387">
        <v>440</v>
      </c>
      <c r="L5387">
        <v>1</v>
      </c>
      <c r="M5387">
        <v>211</v>
      </c>
    </row>
    <row r="5388" spans="1:13" x14ac:dyDescent="0.2">
      <c r="A5388">
        <v>10894</v>
      </c>
      <c r="B5388" t="s">
        <v>141</v>
      </c>
      <c r="C5388">
        <v>1996</v>
      </c>
      <c r="D5388">
        <v>2002</v>
      </c>
      <c r="E5388">
        <v>7</v>
      </c>
      <c r="F5388">
        <v>356</v>
      </c>
      <c r="G5388">
        <v>331</v>
      </c>
      <c r="H5388">
        <v>11</v>
      </c>
      <c r="I5388">
        <v>440</v>
      </c>
      <c r="J5388">
        <v>0</v>
      </c>
      <c r="K5388">
        <v>440</v>
      </c>
      <c r="L5388">
        <v>1</v>
      </c>
      <c r="M5388">
        <v>211</v>
      </c>
    </row>
    <row r="5389" spans="1:13" x14ac:dyDescent="0.2">
      <c r="A5389">
        <v>10894</v>
      </c>
      <c r="B5389" t="s">
        <v>141</v>
      </c>
      <c r="C5389">
        <v>1996</v>
      </c>
      <c r="D5389">
        <v>2003</v>
      </c>
      <c r="E5389">
        <v>8</v>
      </c>
      <c r="F5389">
        <v>348</v>
      </c>
      <c r="G5389">
        <v>348</v>
      </c>
      <c r="H5389">
        <v>0</v>
      </c>
      <c r="I5389">
        <v>440</v>
      </c>
      <c r="J5389">
        <v>0</v>
      </c>
      <c r="K5389">
        <v>440</v>
      </c>
      <c r="L5389">
        <v>1</v>
      </c>
      <c r="M5389">
        <v>211</v>
      </c>
    </row>
    <row r="5390" spans="1:13" x14ac:dyDescent="0.2">
      <c r="A5390">
        <v>10894</v>
      </c>
      <c r="B5390" t="s">
        <v>141</v>
      </c>
      <c r="C5390">
        <v>1996</v>
      </c>
      <c r="D5390">
        <v>2004</v>
      </c>
      <c r="E5390">
        <v>9</v>
      </c>
      <c r="F5390">
        <v>348</v>
      </c>
      <c r="G5390">
        <v>348</v>
      </c>
      <c r="H5390">
        <v>0</v>
      </c>
      <c r="I5390">
        <v>440</v>
      </c>
      <c r="J5390">
        <v>0</v>
      </c>
      <c r="K5390">
        <v>440</v>
      </c>
      <c r="L5390">
        <v>1</v>
      </c>
      <c r="M5390">
        <v>211</v>
      </c>
    </row>
    <row r="5391" spans="1:13" x14ac:dyDescent="0.2">
      <c r="A5391">
        <v>10894</v>
      </c>
      <c r="B5391" t="s">
        <v>141</v>
      </c>
      <c r="C5391">
        <v>1996</v>
      </c>
      <c r="D5391">
        <v>2005</v>
      </c>
      <c r="E5391">
        <v>10</v>
      </c>
      <c r="F5391">
        <v>348</v>
      </c>
      <c r="G5391">
        <v>348</v>
      </c>
      <c r="H5391">
        <v>0</v>
      </c>
      <c r="I5391">
        <v>440</v>
      </c>
      <c r="J5391">
        <v>0</v>
      </c>
      <c r="K5391">
        <v>440</v>
      </c>
      <c r="L5391">
        <v>1</v>
      </c>
      <c r="M5391">
        <v>211</v>
      </c>
    </row>
    <row r="5392" spans="1:13" x14ac:dyDescent="0.2">
      <c r="A5392">
        <v>10894</v>
      </c>
      <c r="B5392" t="s">
        <v>141</v>
      </c>
      <c r="C5392">
        <v>1997</v>
      </c>
      <c r="D5392">
        <v>1997</v>
      </c>
      <c r="E5392">
        <v>1</v>
      </c>
      <c r="F5392">
        <v>239</v>
      </c>
      <c r="G5392">
        <v>95</v>
      </c>
      <c r="H5392">
        <v>123</v>
      </c>
      <c r="I5392">
        <v>427</v>
      </c>
      <c r="J5392">
        <v>0</v>
      </c>
      <c r="K5392">
        <v>427</v>
      </c>
      <c r="L5392">
        <v>1</v>
      </c>
      <c r="M5392">
        <v>211</v>
      </c>
    </row>
    <row r="5393" spans="1:13" x14ac:dyDescent="0.2">
      <c r="A5393">
        <v>10894</v>
      </c>
      <c r="B5393" t="s">
        <v>141</v>
      </c>
      <c r="C5393">
        <v>1997</v>
      </c>
      <c r="D5393">
        <v>1998</v>
      </c>
      <c r="E5393">
        <v>2</v>
      </c>
      <c r="F5393">
        <v>199</v>
      </c>
      <c r="G5393">
        <v>118</v>
      </c>
      <c r="H5393">
        <v>74</v>
      </c>
      <c r="I5393">
        <v>427</v>
      </c>
      <c r="J5393">
        <v>0</v>
      </c>
      <c r="K5393">
        <v>427</v>
      </c>
      <c r="L5393">
        <v>1</v>
      </c>
      <c r="M5393">
        <v>211</v>
      </c>
    </row>
    <row r="5394" spans="1:13" x14ac:dyDescent="0.2">
      <c r="A5394">
        <v>10894</v>
      </c>
      <c r="B5394" t="s">
        <v>141</v>
      </c>
      <c r="C5394">
        <v>1997</v>
      </c>
      <c r="D5394">
        <v>1999</v>
      </c>
      <c r="E5394">
        <v>3</v>
      </c>
      <c r="F5394">
        <v>208</v>
      </c>
      <c r="G5394">
        <v>118</v>
      </c>
      <c r="H5394">
        <v>88</v>
      </c>
      <c r="I5394">
        <v>427</v>
      </c>
      <c r="J5394">
        <v>0</v>
      </c>
      <c r="K5394">
        <v>427</v>
      </c>
      <c r="L5394">
        <v>1</v>
      </c>
      <c r="M5394">
        <v>211</v>
      </c>
    </row>
    <row r="5395" spans="1:13" x14ac:dyDescent="0.2">
      <c r="A5395">
        <v>10894</v>
      </c>
      <c r="B5395" t="s">
        <v>141</v>
      </c>
      <c r="C5395">
        <v>1997</v>
      </c>
      <c r="D5395">
        <v>2000</v>
      </c>
      <c r="E5395">
        <v>4</v>
      </c>
      <c r="F5395">
        <v>138</v>
      </c>
      <c r="G5395">
        <v>134</v>
      </c>
      <c r="H5395">
        <v>2</v>
      </c>
      <c r="I5395">
        <v>427</v>
      </c>
      <c r="J5395">
        <v>0</v>
      </c>
      <c r="K5395">
        <v>427</v>
      </c>
      <c r="L5395">
        <v>1</v>
      </c>
      <c r="M5395">
        <v>211</v>
      </c>
    </row>
    <row r="5396" spans="1:13" x14ac:dyDescent="0.2">
      <c r="A5396">
        <v>10894</v>
      </c>
      <c r="B5396" t="s">
        <v>141</v>
      </c>
      <c r="C5396">
        <v>1997</v>
      </c>
      <c r="D5396">
        <v>2001</v>
      </c>
      <c r="E5396">
        <v>5</v>
      </c>
      <c r="F5396">
        <v>143</v>
      </c>
      <c r="G5396">
        <v>134</v>
      </c>
      <c r="H5396">
        <v>3</v>
      </c>
      <c r="I5396">
        <v>427</v>
      </c>
      <c r="J5396">
        <v>0</v>
      </c>
      <c r="K5396">
        <v>427</v>
      </c>
      <c r="L5396">
        <v>1</v>
      </c>
      <c r="M5396">
        <v>211</v>
      </c>
    </row>
    <row r="5397" spans="1:13" x14ac:dyDescent="0.2">
      <c r="A5397">
        <v>10894</v>
      </c>
      <c r="B5397" t="s">
        <v>141</v>
      </c>
      <c r="C5397">
        <v>1997</v>
      </c>
      <c r="D5397">
        <v>2002</v>
      </c>
      <c r="E5397">
        <v>6</v>
      </c>
      <c r="F5397">
        <v>148</v>
      </c>
      <c r="G5397">
        <v>134</v>
      </c>
      <c r="H5397">
        <v>8</v>
      </c>
      <c r="I5397">
        <v>427</v>
      </c>
      <c r="J5397">
        <v>0</v>
      </c>
      <c r="K5397">
        <v>427</v>
      </c>
      <c r="L5397">
        <v>1</v>
      </c>
      <c r="M5397">
        <v>211</v>
      </c>
    </row>
    <row r="5398" spans="1:13" x14ac:dyDescent="0.2">
      <c r="A5398">
        <v>10894</v>
      </c>
      <c r="B5398" t="s">
        <v>141</v>
      </c>
      <c r="C5398">
        <v>1997</v>
      </c>
      <c r="D5398">
        <v>2003</v>
      </c>
      <c r="E5398">
        <v>7</v>
      </c>
      <c r="F5398">
        <v>134</v>
      </c>
      <c r="G5398">
        <v>134</v>
      </c>
      <c r="H5398">
        <v>0</v>
      </c>
      <c r="I5398">
        <v>427</v>
      </c>
      <c r="J5398">
        <v>0</v>
      </c>
      <c r="K5398">
        <v>427</v>
      </c>
      <c r="L5398">
        <v>1</v>
      </c>
      <c r="M5398">
        <v>211</v>
      </c>
    </row>
    <row r="5399" spans="1:13" x14ac:dyDescent="0.2">
      <c r="A5399">
        <v>10894</v>
      </c>
      <c r="B5399" t="s">
        <v>141</v>
      </c>
      <c r="C5399">
        <v>1997</v>
      </c>
      <c r="D5399">
        <v>2004</v>
      </c>
      <c r="E5399">
        <v>8</v>
      </c>
      <c r="F5399">
        <v>134</v>
      </c>
      <c r="G5399">
        <v>134</v>
      </c>
      <c r="H5399">
        <v>0</v>
      </c>
      <c r="I5399">
        <v>427</v>
      </c>
      <c r="J5399">
        <v>0</v>
      </c>
      <c r="K5399">
        <v>427</v>
      </c>
      <c r="L5399">
        <v>1</v>
      </c>
      <c r="M5399">
        <v>211</v>
      </c>
    </row>
    <row r="5400" spans="1:13" x14ac:dyDescent="0.2">
      <c r="A5400">
        <v>10894</v>
      </c>
      <c r="B5400" t="s">
        <v>141</v>
      </c>
      <c r="C5400">
        <v>1997</v>
      </c>
      <c r="D5400">
        <v>2005</v>
      </c>
      <c r="E5400">
        <v>9</v>
      </c>
      <c r="F5400">
        <v>134</v>
      </c>
      <c r="G5400">
        <v>134</v>
      </c>
      <c r="H5400">
        <v>0</v>
      </c>
      <c r="I5400">
        <v>427</v>
      </c>
      <c r="J5400">
        <v>0</v>
      </c>
      <c r="K5400">
        <v>427</v>
      </c>
      <c r="L5400">
        <v>1</v>
      </c>
      <c r="M5400">
        <v>211</v>
      </c>
    </row>
    <row r="5401" spans="1:13" x14ac:dyDescent="0.2">
      <c r="A5401">
        <v>10894</v>
      </c>
      <c r="B5401" t="s">
        <v>141</v>
      </c>
      <c r="C5401">
        <v>1997</v>
      </c>
      <c r="D5401">
        <v>2006</v>
      </c>
      <c r="E5401">
        <v>10</v>
      </c>
      <c r="F5401">
        <v>134</v>
      </c>
      <c r="G5401">
        <v>134</v>
      </c>
      <c r="H5401">
        <v>0</v>
      </c>
      <c r="I5401">
        <v>427</v>
      </c>
      <c r="J5401">
        <v>0</v>
      </c>
      <c r="K5401">
        <v>427</v>
      </c>
      <c r="L5401">
        <v>1</v>
      </c>
      <c r="M5401">
        <v>211</v>
      </c>
    </row>
    <row r="5402" spans="1:13" x14ac:dyDescent="0.2">
      <c r="A5402">
        <v>11037</v>
      </c>
      <c r="B5402" t="s">
        <v>140</v>
      </c>
      <c r="C5402">
        <v>1988</v>
      </c>
      <c r="D5402">
        <v>1988</v>
      </c>
      <c r="E5402">
        <v>1</v>
      </c>
      <c r="F5402">
        <v>2207</v>
      </c>
      <c r="G5402">
        <v>278</v>
      </c>
      <c r="H5402">
        <v>1227</v>
      </c>
      <c r="I5402">
        <v>4966</v>
      </c>
      <c r="J5402">
        <v>1439</v>
      </c>
      <c r="K5402">
        <v>3527</v>
      </c>
      <c r="L5402">
        <v>1</v>
      </c>
      <c r="M5402">
        <v>5270</v>
      </c>
    </row>
    <row r="5403" spans="1:13" x14ac:dyDescent="0.2">
      <c r="A5403">
        <v>11037</v>
      </c>
      <c r="B5403" t="s">
        <v>140</v>
      </c>
      <c r="C5403">
        <v>1988</v>
      </c>
      <c r="D5403">
        <v>1989</v>
      </c>
      <c r="E5403">
        <v>2</v>
      </c>
      <c r="F5403">
        <v>2190</v>
      </c>
      <c r="G5403">
        <v>747</v>
      </c>
      <c r="H5403">
        <v>645</v>
      </c>
      <c r="I5403">
        <v>4966</v>
      </c>
      <c r="J5403">
        <v>1439</v>
      </c>
      <c r="K5403">
        <v>3527</v>
      </c>
      <c r="L5403">
        <v>1</v>
      </c>
      <c r="M5403">
        <v>5270</v>
      </c>
    </row>
    <row r="5404" spans="1:13" x14ac:dyDescent="0.2">
      <c r="A5404">
        <v>11037</v>
      </c>
      <c r="B5404" t="s">
        <v>140</v>
      </c>
      <c r="C5404">
        <v>1988</v>
      </c>
      <c r="D5404">
        <v>1990</v>
      </c>
      <c r="E5404">
        <v>3</v>
      </c>
      <c r="F5404">
        <v>2019</v>
      </c>
      <c r="G5404">
        <v>1046</v>
      </c>
      <c r="H5404">
        <v>270</v>
      </c>
      <c r="I5404">
        <v>4966</v>
      </c>
      <c r="J5404">
        <v>1439</v>
      </c>
      <c r="K5404">
        <v>3527</v>
      </c>
      <c r="L5404">
        <v>1</v>
      </c>
      <c r="M5404">
        <v>5270</v>
      </c>
    </row>
    <row r="5405" spans="1:13" x14ac:dyDescent="0.2">
      <c r="A5405">
        <v>11037</v>
      </c>
      <c r="B5405" t="s">
        <v>140</v>
      </c>
      <c r="C5405">
        <v>1988</v>
      </c>
      <c r="D5405">
        <v>1991</v>
      </c>
      <c r="E5405">
        <v>4</v>
      </c>
      <c r="F5405">
        <v>2122</v>
      </c>
      <c r="G5405">
        <v>1418</v>
      </c>
      <c r="H5405">
        <v>193</v>
      </c>
      <c r="I5405">
        <v>4966</v>
      </c>
      <c r="J5405">
        <v>1439</v>
      </c>
      <c r="K5405">
        <v>3527</v>
      </c>
      <c r="L5405">
        <v>1</v>
      </c>
      <c r="M5405">
        <v>5270</v>
      </c>
    </row>
    <row r="5406" spans="1:13" x14ac:dyDescent="0.2">
      <c r="A5406">
        <v>11037</v>
      </c>
      <c r="B5406" t="s">
        <v>140</v>
      </c>
      <c r="C5406">
        <v>1988</v>
      </c>
      <c r="D5406">
        <v>1992</v>
      </c>
      <c r="E5406">
        <v>5</v>
      </c>
      <c r="F5406">
        <v>2073</v>
      </c>
      <c r="G5406">
        <v>1794</v>
      </c>
      <c r="H5406">
        <v>0</v>
      </c>
      <c r="I5406">
        <v>4966</v>
      </c>
      <c r="J5406">
        <v>1439</v>
      </c>
      <c r="K5406">
        <v>3527</v>
      </c>
      <c r="L5406">
        <v>1</v>
      </c>
      <c r="M5406">
        <v>5270</v>
      </c>
    </row>
    <row r="5407" spans="1:13" x14ac:dyDescent="0.2">
      <c r="A5407">
        <v>11037</v>
      </c>
      <c r="B5407" t="s">
        <v>140</v>
      </c>
      <c r="C5407">
        <v>1988</v>
      </c>
      <c r="D5407">
        <v>1993</v>
      </c>
      <c r="E5407">
        <v>6</v>
      </c>
      <c r="F5407">
        <v>2156</v>
      </c>
      <c r="G5407">
        <v>2006</v>
      </c>
      <c r="H5407">
        <v>0</v>
      </c>
      <c r="I5407">
        <v>4966</v>
      </c>
      <c r="J5407">
        <v>1439</v>
      </c>
      <c r="K5407">
        <v>3527</v>
      </c>
      <c r="L5407">
        <v>1</v>
      </c>
      <c r="M5407">
        <v>5270</v>
      </c>
    </row>
    <row r="5408" spans="1:13" x14ac:dyDescent="0.2">
      <c r="A5408">
        <v>11037</v>
      </c>
      <c r="B5408" t="s">
        <v>140</v>
      </c>
      <c r="C5408">
        <v>1988</v>
      </c>
      <c r="D5408">
        <v>1994</v>
      </c>
      <c r="E5408">
        <v>7</v>
      </c>
      <c r="F5408">
        <v>2143</v>
      </c>
      <c r="G5408">
        <v>2052</v>
      </c>
      <c r="H5408">
        <v>0</v>
      </c>
      <c r="I5408">
        <v>4966</v>
      </c>
      <c r="J5408">
        <v>1439</v>
      </c>
      <c r="K5408">
        <v>3527</v>
      </c>
      <c r="L5408">
        <v>1</v>
      </c>
      <c r="M5408">
        <v>5270</v>
      </c>
    </row>
    <row r="5409" spans="1:13" x14ac:dyDescent="0.2">
      <c r="A5409">
        <v>11037</v>
      </c>
      <c r="B5409" t="s">
        <v>140</v>
      </c>
      <c r="C5409">
        <v>1988</v>
      </c>
      <c r="D5409">
        <v>1995</v>
      </c>
      <c r="E5409">
        <v>8</v>
      </c>
      <c r="F5409">
        <v>2142</v>
      </c>
      <c r="G5409">
        <v>2058</v>
      </c>
      <c r="H5409">
        <v>0</v>
      </c>
      <c r="I5409">
        <v>4966</v>
      </c>
      <c r="J5409">
        <v>1439</v>
      </c>
      <c r="K5409">
        <v>3527</v>
      </c>
      <c r="L5409">
        <v>1</v>
      </c>
      <c r="M5409">
        <v>5270</v>
      </c>
    </row>
    <row r="5410" spans="1:13" x14ac:dyDescent="0.2">
      <c r="A5410">
        <v>11037</v>
      </c>
      <c r="B5410" t="s">
        <v>140</v>
      </c>
      <c r="C5410">
        <v>1988</v>
      </c>
      <c r="D5410">
        <v>1996</v>
      </c>
      <c r="E5410">
        <v>9</v>
      </c>
      <c r="F5410">
        <v>2175</v>
      </c>
      <c r="G5410">
        <v>2154</v>
      </c>
      <c r="H5410">
        <v>0</v>
      </c>
      <c r="I5410">
        <v>4966</v>
      </c>
      <c r="J5410">
        <v>1439</v>
      </c>
      <c r="K5410">
        <v>3527</v>
      </c>
      <c r="L5410">
        <v>1</v>
      </c>
      <c r="M5410">
        <v>5270</v>
      </c>
    </row>
    <row r="5411" spans="1:13" x14ac:dyDescent="0.2">
      <c r="A5411">
        <v>11037</v>
      </c>
      <c r="B5411" t="s">
        <v>140</v>
      </c>
      <c r="C5411">
        <v>1988</v>
      </c>
      <c r="D5411">
        <v>1997</v>
      </c>
      <c r="E5411">
        <v>10</v>
      </c>
      <c r="F5411">
        <v>2183</v>
      </c>
      <c r="G5411">
        <v>2161</v>
      </c>
      <c r="H5411">
        <v>0</v>
      </c>
      <c r="I5411">
        <v>4966</v>
      </c>
      <c r="J5411">
        <v>1439</v>
      </c>
      <c r="K5411">
        <v>3527</v>
      </c>
      <c r="L5411">
        <v>1</v>
      </c>
      <c r="M5411">
        <v>5270</v>
      </c>
    </row>
    <row r="5412" spans="1:13" x14ac:dyDescent="0.2">
      <c r="A5412">
        <v>11037</v>
      </c>
      <c r="B5412" t="s">
        <v>140</v>
      </c>
      <c r="C5412">
        <v>1989</v>
      </c>
      <c r="D5412">
        <v>1989</v>
      </c>
      <c r="E5412">
        <v>1</v>
      </c>
      <c r="F5412">
        <v>1983</v>
      </c>
      <c r="G5412">
        <v>259</v>
      </c>
      <c r="H5412">
        <v>1126</v>
      </c>
      <c r="I5412">
        <v>4427</v>
      </c>
      <c r="J5412">
        <v>1270</v>
      </c>
      <c r="K5412">
        <v>3157</v>
      </c>
      <c r="L5412">
        <v>1</v>
      </c>
      <c r="M5412">
        <v>5270</v>
      </c>
    </row>
    <row r="5413" spans="1:13" x14ac:dyDescent="0.2">
      <c r="A5413">
        <v>11037</v>
      </c>
      <c r="B5413" t="s">
        <v>140</v>
      </c>
      <c r="C5413">
        <v>1989</v>
      </c>
      <c r="D5413">
        <v>1990</v>
      </c>
      <c r="E5413">
        <v>2</v>
      </c>
      <c r="F5413">
        <v>1920</v>
      </c>
      <c r="G5413">
        <v>630</v>
      </c>
      <c r="H5413">
        <v>576</v>
      </c>
      <c r="I5413">
        <v>4427</v>
      </c>
      <c r="J5413">
        <v>1270</v>
      </c>
      <c r="K5413">
        <v>3157</v>
      </c>
      <c r="L5413">
        <v>1</v>
      </c>
      <c r="M5413">
        <v>5270</v>
      </c>
    </row>
    <row r="5414" spans="1:13" x14ac:dyDescent="0.2">
      <c r="A5414">
        <v>11037</v>
      </c>
      <c r="B5414" t="s">
        <v>140</v>
      </c>
      <c r="C5414">
        <v>1989</v>
      </c>
      <c r="D5414">
        <v>1991</v>
      </c>
      <c r="E5414">
        <v>3</v>
      </c>
      <c r="F5414">
        <v>2021</v>
      </c>
      <c r="G5414">
        <v>887</v>
      </c>
      <c r="H5414">
        <v>360</v>
      </c>
      <c r="I5414">
        <v>4427</v>
      </c>
      <c r="J5414">
        <v>1270</v>
      </c>
      <c r="K5414">
        <v>3157</v>
      </c>
      <c r="L5414">
        <v>1</v>
      </c>
      <c r="M5414">
        <v>5270</v>
      </c>
    </row>
    <row r="5415" spans="1:13" x14ac:dyDescent="0.2">
      <c r="A5415">
        <v>11037</v>
      </c>
      <c r="B5415" t="s">
        <v>140</v>
      </c>
      <c r="C5415">
        <v>1989</v>
      </c>
      <c r="D5415">
        <v>1992</v>
      </c>
      <c r="E5415">
        <v>4</v>
      </c>
      <c r="F5415">
        <v>1967</v>
      </c>
      <c r="G5415">
        <v>1207</v>
      </c>
      <c r="H5415">
        <v>97</v>
      </c>
      <c r="I5415">
        <v>4427</v>
      </c>
      <c r="J5415">
        <v>1270</v>
      </c>
      <c r="K5415">
        <v>3157</v>
      </c>
      <c r="L5415">
        <v>1</v>
      </c>
      <c r="M5415">
        <v>5270</v>
      </c>
    </row>
    <row r="5416" spans="1:13" x14ac:dyDescent="0.2">
      <c r="A5416">
        <v>11037</v>
      </c>
      <c r="B5416" t="s">
        <v>140</v>
      </c>
      <c r="C5416">
        <v>1989</v>
      </c>
      <c r="D5416">
        <v>1993</v>
      </c>
      <c r="E5416">
        <v>5</v>
      </c>
      <c r="F5416">
        <v>1988</v>
      </c>
      <c r="G5416">
        <v>1530</v>
      </c>
      <c r="H5416">
        <v>0</v>
      </c>
      <c r="I5416">
        <v>4427</v>
      </c>
      <c r="J5416">
        <v>1270</v>
      </c>
      <c r="K5416">
        <v>3157</v>
      </c>
      <c r="L5416">
        <v>1</v>
      </c>
      <c r="M5416">
        <v>5270</v>
      </c>
    </row>
    <row r="5417" spans="1:13" x14ac:dyDescent="0.2">
      <c r="A5417">
        <v>11037</v>
      </c>
      <c r="B5417" t="s">
        <v>140</v>
      </c>
      <c r="C5417">
        <v>1989</v>
      </c>
      <c r="D5417">
        <v>1994</v>
      </c>
      <c r="E5417">
        <v>6</v>
      </c>
      <c r="F5417">
        <v>1999</v>
      </c>
      <c r="G5417">
        <v>1712</v>
      </c>
      <c r="H5417">
        <v>0</v>
      </c>
      <c r="I5417">
        <v>4427</v>
      </c>
      <c r="J5417">
        <v>1270</v>
      </c>
      <c r="K5417">
        <v>3157</v>
      </c>
      <c r="L5417">
        <v>1</v>
      </c>
      <c r="M5417">
        <v>5270</v>
      </c>
    </row>
    <row r="5418" spans="1:13" x14ac:dyDescent="0.2">
      <c r="A5418">
        <v>11037</v>
      </c>
      <c r="B5418" t="s">
        <v>140</v>
      </c>
      <c r="C5418">
        <v>1989</v>
      </c>
      <c r="D5418">
        <v>1995</v>
      </c>
      <c r="E5418">
        <v>7</v>
      </c>
      <c r="F5418">
        <v>2021</v>
      </c>
      <c r="G5418">
        <v>1854</v>
      </c>
      <c r="H5418">
        <v>0</v>
      </c>
      <c r="I5418">
        <v>4427</v>
      </c>
      <c r="J5418">
        <v>1270</v>
      </c>
      <c r="K5418">
        <v>3157</v>
      </c>
      <c r="L5418">
        <v>1</v>
      </c>
      <c r="M5418">
        <v>5270</v>
      </c>
    </row>
    <row r="5419" spans="1:13" x14ac:dyDescent="0.2">
      <c r="A5419">
        <v>11037</v>
      </c>
      <c r="B5419" t="s">
        <v>140</v>
      </c>
      <c r="C5419">
        <v>1989</v>
      </c>
      <c r="D5419">
        <v>1996</v>
      </c>
      <c r="E5419">
        <v>8</v>
      </c>
      <c r="F5419">
        <v>2031</v>
      </c>
      <c r="G5419">
        <v>1957</v>
      </c>
      <c r="H5419">
        <v>0</v>
      </c>
      <c r="I5419">
        <v>4427</v>
      </c>
      <c r="J5419">
        <v>1270</v>
      </c>
      <c r="K5419">
        <v>3157</v>
      </c>
      <c r="L5419">
        <v>1</v>
      </c>
      <c r="M5419">
        <v>5270</v>
      </c>
    </row>
    <row r="5420" spans="1:13" x14ac:dyDescent="0.2">
      <c r="A5420">
        <v>11037</v>
      </c>
      <c r="B5420" t="s">
        <v>140</v>
      </c>
      <c r="C5420">
        <v>1989</v>
      </c>
      <c r="D5420">
        <v>1997</v>
      </c>
      <c r="E5420">
        <v>9</v>
      </c>
      <c r="F5420">
        <v>2011</v>
      </c>
      <c r="G5420">
        <v>1958</v>
      </c>
      <c r="H5420">
        <v>0</v>
      </c>
      <c r="I5420">
        <v>4427</v>
      </c>
      <c r="J5420">
        <v>1270</v>
      </c>
      <c r="K5420">
        <v>3157</v>
      </c>
      <c r="L5420">
        <v>1</v>
      </c>
      <c r="M5420">
        <v>5270</v>
      </c>
    </row>
    <row r="5421" spans="1:13" x14ac:dyDescent="0.2">
      <c r="A5421">
        <v>11037</v>
      </c>
      <c r="B5421" t="s">
        <v>140</v>
      </c>
      <c r="C5421">
        <v>1989</v>
      </c>
      <c r="D5421">
        <v>1998</v>
      </c>
      <c r="E5421">
        <v>10</v>
      </c>
      <c r="F5421">
        <v>2106</v>
      </c>
      <c r="G5421">
        <v>2052</v>
      </c>
      <c r="H5421">
        <v>0</v>
      </c>
      <c r="I5421">
        <v>4427</v>
      </c>
      <c r="J5421">
        <v>1270</v>
      </c>
      <c r="K5421">
        <v>3157</v>
      </c>
      <c r="L5421">
        <v>1</v>
      </c>
      <c r="M5421">
        <v>5270</v>
      </c>
    </row>
    <row r="5422" spans="1:13" x14ac:dyDescent="0.2">
      <c r="A5422">
        <v>11037</v>
      </c>
      <c r="B5422" t="s">
        <v>140</v>
      </c>
      <c r="C5422">
        <v>1990</v>
      </c>
      <c r="D5422">
        <v>1990</v>
      </c>
      <c r="E5422">
        <v>1</v>
      </c>
      <c r="F5422">
        <v>1925</v>
      </c>
      <c r="G5422">
        <v>287</v>
      </c>
      <c r="H5422">
        <v>1128</v>
      </c>
      <c r="I5422">
        <v>4597</v>
      </c>
      <c r="J5422">
        <v>1093</v>
      </c>
      <c r="K5422">
        <v>3504</v>
      </c>
      <c r="L5422">
        <v>1</v>
      </c>
      <c r="M5422">
        <v>5270</v>
      </c>
    </row>
    <row r="5423" spans="1:13" x14ac:dyDescent="0.2">
      <c r="A5423">
        <v>11037</v>
      </c>
      <c r="B5423" t="s">
        <v>140</v>
      </c>
      <c r="C5423">
        <v>1990</v>
      </c>
      <c r="D5423">
        <v>1991</v>
      </c>
      <c r="E5423">
        <v>2</v>
      </c>
      <c r="F5423">
        <v>1910</v>
      </c>
      <c r="G5423">
        <v>743</v>
      </c>
      <c r="H5423">
        <v>402</v>
      </c>
      <c r="I5423">
        <v>4597</v>
      </c>
      <c r="J5423">
        <v>1093</v>
      </c>
      <c r="K5423">
        <v>3504</v>
      </c>
      <c r="L5423">
        <v>1</v>
      </c>
      <c r="M5423">
        <v>5270</v>
      </c>
    </row>
    <row r="5424" spans="1:13" x14ac:dyDescent="0.2">
      <c r="A5424">
        <v>11037</v>
      </c>
      <c r="B5424" t="s">
        <v>140</v>
      </c>
      <c r="C5424">
        <v>1990</v>
      </c>
      <c r="D5424">
        <v>1992</v>
      </c>
      <c r="E5424">
        <v>3</v>
      </c>
      <c r="F5424">
        <v>2055</v>
      </c>
      <c r="G5424">
        <v>1111</v>
      </c>
      <c r="H5424">
        <v>200</v>
      </c>
      <c r="I5424">
        <v>4597</v>
      </c>
      <c r="J5424">
        <v>1093</v>
      </c>
      <c r="K5424">
        <v>3504</v>
      </c>
      <c r="L5424">
        <v>1</v>
      </c>
      <c r="M5424">
        <v>5270</v>
      </c>
    </row>
    <row r="5425" spans="1:13" x14ac:dyDescent="0.2">
      <c r="A5425">
        <v>11037</v>
      </c>
      <c r="B5425" t="s">
        <v>140</v>
      </c>
      <c r="C5425">
        <v>1990</v>
      </c>
      <c r="D5425">
        <v>1993</v>
      </c>
      <c r="E5425">
        <v>4</v>
      </c>
      <c r="F5425">
        <v>2045</v>
      </c>
      <c r="G5425">
        <v>1388</v>
      </c>
      <c r="H5425">
        <v>47</v>
      </c>
      <c r="I5425">
        <v>4597</v>
      </c>
      <c r="J5425">
        <v>1093</v>
      </c>
      <c r="K5425">
        <v>3504</v>
      </c>
      <c r="L5425">
        <v>1</v>
      </c>
      <c r="M5425">
        <v>5270</v>
      </c>
    </row>
    <row r="5426" spans="1:13" x14ac:dyDescent="0.2">
      <c r="A5426">
        <v>11037</v>
      </c>
      <c r="B5426" t="s">
        <v>140</v>
      </c>
      <c r="C5426">
        <v>1990</v>
      </c>
      <c r="D5426">
        <v>1994</v>
      </c>
      <c r="E5426">
        <v>5</v>
      </c>
      <c r="F5426">
        <v>2111</v>
      </c>
      <c r="G5426">
        <v>1524</v>
      </c>
      <c r="H5426">
        <v>0</v>
      </c>
      <c r="I5426">
        <v>4597</v>
      </c>
      <c r="J5426">
        <v>1093</v>
      </c>
      <c r="K5426">
        <v>3504</v>
      </c>
      <c r="L5426">
        <v>1</v>
      </c>
      <c r="M5426">
        <v>5270</v>
      </c>
    </row>
    <row r="5427" spans="1:13" x14ac:dyDescent="0.2">
      <c r="A5427">
        <v>11037</v>
      </c>
      <c r="B5427" t="s">
        <v>140</v>
      </c>
      <c r="C5427">
        <v>1990</v>
      </c>
      <c r="D5427">
        <v>1995</v>
      </c>
      <c r="E5427">
        <v>6</v>
      </c>
      <c r="F5427">
        <v>2136</v>
      </c>
      <c r="G5427">
        <v>1802</v>
      </c>
      <c r="H5427">
        <v>0</v>
      </c>
      <c r="I5427">
        <v>4597</v>
      </c>
      <c r="J5427">
        <v>1093</v>
      </c>
      <c r="K5427">
        <v>3504</v>
      </c>
      <c r="L5427">
        <v>1</v>
      </c>
      <c r="M5427">
        <v>5270</v>
      </c>
    </row>
    <row r="5428" spans="1:13" x14ac:dyDescent="0.2">
      <c r="A5428">
        <v>11037</v>
      </c>
      <c r="B5428" t="s">
        <v>140</v>
      </c>
      <c r="C5428">
        <v>1990</v>
      </c>
      <c r="D5428">
        <v>1996</v>
      </c>
      <c r="E5428">
        <v>7</v>
      </c>
      <c r="F5428">
        <v>2157</v>
      </c>
      <c r="G5428">
        <v>2033</v>
      </c>
      <c r="H5428">
        <v>0</v>
      </c>
      <c r="I5428">
        <v>4597</v>
      </c>
      <c r="J5428">
        <v>1093</v>
      </c>
      <c r="K5428">
        <v>3504</v>
      </c>
      <c r="L5428">
        <v>1</v>
      </c>
      <c r="M5428">
        <v>5270</v>
      </c>
    </row>
    <row r="5429" spans="1:13" x14ac:dyDescent="0.2">
      <c r="A5429">
        <v>11037</v>
      </c>
      <c r="B5429" t="s">
        <v>140</v>
      </c>
      <c r="C5429">
        <v>1990</v>
      </c>
      <c r="D5429">
        <v>1997</v>
      </c>
      <c r="E5429">
        <v>8</v>
      </c>
      <c r="F5429">
        <v>2191</v>
      </c>
      <c r="G5429">
        <v>2127</v>
      </c>
      <c r="H5429">
        <v>0</v>
      </c>
      <c r="I5429">
        <v>4597</v>
      </c>
      <c r="J5429">
        <v>1093</v>
      </c>
      <c r="K5429">
        <v>3504</v>
      </c>
      <c r="L5429">
        <v>1</v>
      </c>
      <c r="M5429">
        <v>5270</v>
      </c>
    </row>
    <row r="5430" spans="1:13" x14ac:dyDescent="0.2">
      <c r="A5430">
        <v>11037</v>
      </c>
      <c r="B5430" t="s">
        <v>140</v>
      </c>
      <c r="C5430">
        <v>1990</v>
      </c>
      <c r="D5430">
        <v>1998</v>
      </c>
      <c r="E5430">
        <v>9</v>
      </c>
      <c r="F5430">
        <v>2197</v>
      </c>
      <c r="G5430">
        <v>2146</v>
      </c>
      <c r="H5430">
        <v>0</v>
      </c>
      <c r="I5430">
        <v>4597</v>
      </c>
      <c r="J5430">
        <v>1093</v>
      </c>
      <c r="K5430">
        <v>3504</v>
      </c>
      <c r="L5430">
        <v>1</v>
      </c>
      <c r="M5430">
        <v>5270</v>
      </c>
    </row>
    <row r="5431" spans="1:13" x14ac:dyDescent="0.2">
      <c r="A5431">
        <v>11037</v>
      </c>
      <c r="B5431" t="s">
        <v>140</v>
      </c>
      <c r="C5431">
        <v>1990</v>
      </c>
      <c r="D5431">
        <v>1999</v>
      </c>
      <c r="E5431">
        <v>10</v>
      </c>
      <c r="F5431">
        <v>2223</v>
      </c>
      <c r="G5431">
        <v>2187</v>
      </c>
      <c r="H5431">
        <v>0</v>
      </c>
      <c r="I5431">
        <v>4597</v>
      </c>
      <c r="J5431">
        <v>1093</v>
      </c>
      <c r="K5431">
        <v>3504</v>
      </c>
      <c r="L5431">
        <v>1</v>
      </c>
      <c r="M5431">
        <v>5270</v>
      </c>
    </row>
    <row r="5432" spans="1:13" x14ac:dyDescent="0.2">
      <c r="A5432">
        <v>11037</v>
      </c>
      <c r="B5432" t="s">
        <v>140</v>
      </c>
      <c r="C5432">
        <v>1991</v>
      </c>
      <c r="D5432">
        <v>1991</v>
      </c>
      <c r="E5432">
        <v>1</v>
      </c>
      <c r="F5432">
        <v>1524</v>
      </c>
      <c r="G5432">
        <v>218</v>
      </c>
      <c r="H5432">
        <v>919</v>
      </c>
      <c r="I5432">
        <v>3576</v>
      </c>
      <c r="J5432">
        <v>808</v>
      </c>
      <c r="K5432">
        <v>2768</v>
      </c>
      <c r="L5432">
        <v>1</v>
      </c>
      <c r="M5432">
        <v>5270</v>
      </c>
    </row>
    <row r="5433" spans="1:13" x14ac:dyDescent="0.2">
      <c r="A5433">
        <v>11037</v>
      </c>
      <c r="B5433" t="s">
        <v>140</v>
      </c>
      <c r="C5433">
        <v>1991</v>
      </c>
      <c r="D5433">
        <v>1992</v>
      </c>
      <c r="E5433">
        <v>2</v>
      </c>
      <c r="F5433">
        <v>1511</v>
      </c>
      <c r="G5433">
        <v>637</v>
      </c>
      <c r="H5433">
        <v>310</v>
      </c>
      <c r="I5433">
        <v>3576</v>
      </c>
      <c r="J5433">
        <v>808</v>
      </c>
      <c r="K5433">
        <v>2768</v>
      </c>
      <c r="L5433">
        <v>1</v>
      </c>
      <c r="M5433">
        <v>5270</v>
      </c>
    </row>
    <row r="5434" spans="1:13" x14ac:dyDescent="0.2">
      <c r="A5434">
        <v>11037</v>
      </c>
      <c r="B5434" t="s">
        <v>140</v>
      </c>
      <c r="C5434">
        <v>1991</v>
      </c>
      <c r="D5434">
        <v>1993</v>
      </c>
      <c r="E5434">
        <v>3</v>
      </c>
      <c r="F5434">
        <v>1704</v>
      </c>
      <c r="G5434">
        <v>848</v>
      </c>
      <c r="H5434">
        <v>166</v>
      </c>
      <c r="I5434">
        <v>3576</v>
      </c>
      <c r="J5434">
        <v>808</v>
      </c>
      <c r="K5434">
        <v>2768</v>
      </c>
      <c r="L5434">
        <v>1</v>
      </c>
      <c r="M5434">
        <v>5270</v>
      </c>
    </row>
    <row r="5435" spans="1:13" x14ac:dyDescent="0.2">
      <c r="A5435">
        <v>11037</v>
      </c>
      <c r="B5435" t="s">
        <v>140</v>
      </c>
      <c r="C5435">
        <v>1991</v>
      </c>
      <c r="D5435">
        <v>1994</v>
      </c>
      <c r="E5435">
        <v>4</v>
      </c>
      <c r="F5435">
        <v>1954</v>
      </c>
      <c r="G5435">
        <v>1267</v>
      </c>
      <c r="H5435">
        <v>48</v>
      </c>
      <c r="I5435">
        <v>3576</v>
      </c>
      <c r="J5435">
        <v>808</v>
      </c>
      <c r="K5435">
        <v>2768</v>
      </c>
      <c r="L5435">
        <v>1</v>
      </c>
      <c r="M5435">
        <v>5270</v>
      </c>
    </row>
    <row r="5436" spans="1:13" x14ac:dyDescent="0.2">
      <c r="A5436">
        <v>11037</v>
      </c>
      <c r="B5436" t="s">
        <v>140</v>
      </c>
      <c r="C5436">
        <v>1991</v>
      </c>
      <c r="D5436">
        <v>1995</v>
      </c>
      <c r="E5436">
        <v>5</v>
      </c>
      <c r="F5436">
        <v>2034</v>
      </c>
      <c r="G5436">
        <v>1562</v>
      </c>
      <c r="H5436">
        <v>0</v>
      </c>
      <c r="I5436">
        <v>3576</v>
      </c>
      <c r="J5436">
        <v>808</v>
      </c>
      <c r="K5436">
        <v>2768</v>
      </c>
      <c r="L5436">
        <v>1</v>
      </c>
      <c r="M5436">
        <v>5270</v>
      </c>
    </row>
    <row r="5437" spans="1:13" x14ac:dyDescent="0.2">
      <c r="A5437">
        <v>11037</v>
      </c>
      <c r="B5437" t="s">
        <v>140</v>
      </c>
      <c r="C5437">
        <v>1991</v>
      </c>
      <c r="D5437">
        <v>1996</v>
      </c>
      <c r="E5437">
        <v>6</v>
      </c>
      <c r="F5437">
        <v>2110</v>
      </c>
      <c r="G5437">
        <v>1739</v>
      </c>
      <c r="H5437">
        <v>0</v>
      </c>
      <c r="I5437">
        <v>3576</v>
      </c>
      <c r="J5437">
        <v>808</v>
      </c>
      <c r="K5437">
        <v>2768</v>
      </c>
      <c r="L5437">
        <v>1</v>
      </c>
      <c r="M5437">
        <v>5270</v>
      </c>
    </row>
    <row r="5438" spans="1:13" x14ac:dyDescent="0.2">
      <c r="A5438">
        <v>11037</v>
      </c>
      <c r="B5438" t="s">
        <v>140</v>
      </c>
      <c r="C5438">
        <v>1991</v>
      </c>
      <c r="D5438">
        <v>1997</v>
      </c>
      <c r="E5438">
        <v>7</v>
      </c>
      <c r="F5438">
        <v>2158</v>
      </c>
      <c r="G5438">
        <v>1998</v>
      </c>
      <c r="H5438">
        <v>0</v>
      </c>
      <c r="I5438">
        <v>3576</v>
      </c>
      <c r="J5438">
        <v>808</v>
      </c>
      <c r="K5438">
        <v>2768</v>
      </c>
      <c r="L5438">
        <v>1</v>
      </c>
      <c r="M5438">
        <v>5270</v>
      </c>
    </row>
    <row r="5439" spans="1:13" x14ac:dyDescent="0.2">
      <c r="A5439">
        <v>11037</v>
      </c>
      <c r="B5439" t="s">
        <v>140</v>
      </c>
      <c r="C5439">
        <v>1991</v>
      </c>
      <c r="D5439">
        <v>1998</v>
      </c>
      <c r="E5439">
        <v>8</v>
      </c>
      <c r="F5439">
        <v>2185</v>
      </c>
      <c r="G5439">
        <v>2075</v>
      </c>
      <c r="H5439">
        <v>0</v>
      </c>
      <c r="I5439">
        <v>3576</v>
      </c>
      <c r="J5439">
        <v>808</v>
      </c>
      <c r="K5439">
        <v>2768</v>
      </c>
      <c r="L5439">
        <v>1</v>
      </c>
      <c r="M5439">
        <v>5270</v>
      </c>
    </row>
    <row r="5440" spans="1:13" x14ac:dyDescent="0.2">
      <c r="A5440">
        <v>11037</v>
      </c>
      <c r="B5440" t="s">
        <v>140</v>
      </c>
      <c r="C5440">
        <v>1991</v>
      </c>
      <c r="D5440">
        <v>1999</v>
      </c>
      <c r="E5440">
        <v>9</v>
      </c>
      <c r="F5440">
        <v>2240</v>
      </c>
      <c r="G5440">
        <v>2179</v>
      </c>
      <c r="H5440">
        <v>0</v>
      </c>
      <c r="I5440">
        <v>3576</v>
      </c>
      <c r="J5440">
        <v>808</v>
      </c>
      <c r="K5440">
        <v>2768</v>
      </c>
      <c r="L5440">
        <v>1</v>
      </c>
      <c r="M5440">
        <v>5270</v>
      </c>
    </row>
    <row r="5441" spans="1:13" x14ac:dyDescent="0.2">
      <c r="A5441">
        <v>11037</v>
      </c>
      <c r="B5441" t="s">
        <v>140</v>
      </c>
      <c r="C5441">
        <v>1991</v>
      </c>
      <c r="D5441">
        <v>2000</v>
      </c>
      <c r="E5441">
        <v>10</v>
      </c>
      <c r="F5441">
        <v>2248</v>
      </c>
      <c r="G5441">
        <v>2193</v>
      </c>
      <c r="H5441">
        <v>0</v>
      </c>
      <c r="I5441">
        <v>3576</v>
      </c>
      <c r="J5441">
        <v>808</v>
      </c>
      <c r="K5441">
        <v>2768</v>
      </c>
      <c r="L5441">
        <v>1</v>
      </c>
      <c r="M5441">
        <v>5270</v>
      </c>
    </row>
    <row r="5442" spans="1:13" x14ac:dyDescent="0.2">
      <c r="A5442">
        <v>11037</v>
      </c>
      <c r="B5442" t="s">
        <v>140</v>
      </c>
      <c r="C5442">
        <v>1992</v>
      </c>
      <c r="D5442">
        <v>1992</v>
      </c>
      <c r="E5442">
        <v>1</v>
      </c>
      <c r="F5442">
        <v>2117</v>
      </c>
      <c r="G5442">
        <v>289</v>
      </c>
      <c r="H5442">
        <v>1335</v>
      </c>
      <c r="I5442">
        <v>4097</v>
      </c>
      <c r="J5442">
        <v>1062</v>
      </c>
      <c r="K5442">
        <v>3035</v>
      </c>
      <c r="L5442">
        <v>1</v>
      </c>
      <c r="M5442">
        <v>5270</v>
      </c>
    </row>
    <row r="5443" spans="1:13" x14ac:dyDescent="0.2">
      <c r="A5443">
        <v>11037</v>
      </c>
      <c r="B5443" t="s">
        <v>140</v>
      </c>
      <c r="C5443">
        <v>1992</v>
      </c>
      <c r="D5443">
        <v>1993</v>
      </c>
      <c r="E5443">
        <v>2</v>
      </c>
      <c r="F5443">
        <v>1823</v>
      </c>
      <c r="G5443">
        <v>798</v>
      </c>
      <c r="H5443">
        <v>333</v>
      </c>
      <c r="I5443">
        <v>4097</v>
      </c>
      <c r="J5443">
        <v>1062</v>
      </c>
      <c r="K5443">
        <v>3035</v>
      </c>
      <c r="L5443">
        <v>1</v>
      </c>
      <c r="M5443">
        <v>5270</v>
      </c>
    </row>
    <row r="5444" spans="1:13" x14ac:dyDescent="0.2">
      <c r="A5444">
        <v>11037</v>
      </c>
      <c r="B5444" t="s">
        <v>140</v>
      </c>
      <c r="C5444">
        <v>1992</v>
      </c>
      <c r="D5444">
        <v>1994</v>
      </c>
      <c r="E5444">
        <v>3</v>
      </c>
      <c r="F5444">
        <v>2096</v>
      </c>
      <c r="G5444">
        <v>1060</v>
      </c>
      <c r="H5444">
        <v>72</v>
      </c>
      <c r="I5444">
        <v>4097</v>
      </c>
      <c r="J5444">
        <v>1062</v>
      </c>
      <c r="K5444">
        <v>3035</v>
      </c>
      <c r="L5444">
        <v>1</v>
      </c>
      <c r="M5444">
        <v>5270</v>
      </c>
    </row>
    <row r="5445" spans="1:13" x14ac:dyDescent="0.2">
      <c r="A5445">
        <v>11037</v>
      </c>
      <c r="B5445" t="s">
        <v>140</v>
      </c>
      <c r="C5445">
        <v>1992</v>
      </c>
      <c r="D5445">
        <v>1995</v>
      </c>
      <c r="E5445">
        <v>4</v>
      </c>
      <c r="F5445">
        <v>2287</v>
      </c>
      <c r="G5445">
        <v>1519</v>
      </c>
      <c r="H5445">
        <v>55</v>
      </c>
      <c r="I5445">
        <v>4097</v>
      </c>
      <c r="J5445">
        <v>1062</v>
      </c>
      <c r="K5445">
        <v>3035</v>
      </c>
      <c r="L5445">
        <v>1</v>
      </c>
      <c r="M5445">
        <v>5270</v>
      </c>
    </row>
    <row r="5446" spans="1:13" x14ac:dyDescent="0.2">
      <c r="A5446">
        <v>11037</v>
      </c>
      <c r="B5446" t="s">
        <v>140</v>
      </c>
      <c r="C5446">
        <v>1992</v>
      </c>
      <c r="D5446">
        <v>1996</v>
      </c>
      <c r="E5446">
        <v>5</v>
      </c>
      <c r="F5446">
        <v>2334</v>
      </c>
      <c r="G5446">
        <v>1884</v>
      </c>
      <c r="H5446">
        <v>0</v>
      </c>
      <c r="I5446">
        <v>4097</v>
      </c>
      <c r="J5446">
        <v>1062</v>
      </c>
      <c r="K5446">
        <v>3035</v>
      </c>
      <c r="L5446">
        <v>1</v>
      </c>
      <c r="M5446">
        <v>5270</v>
      </c>
    </row>
    <row r="5447" spans="1:13" x14ac:dyDescent="0.2">
      <c r="A5447">
        <v>11037</v>
      </c>
      <c r="B5447" t="s">
        <v>140</v>
      </c>
      <c r="C5447">
        <v>1992</v>
      </c>
      <c r="D5447">
        <v>1997</v>
      </c>
      <c r="E5447">
        <v>6</v>
      </c>
      <c r="F5447">
        <v>2372</v>
      </c>
      <c r="G5447">
        <v>2033</v>
      </c>
      <c r="H5447">
        <v>0</v>
      </c>
      <c r="I5447">
        <v>4097</v>
      </c>
      <c r="J5447">
        <v>1062</v>
      </c>
      <c r="K5447">
        <v>3035</v>
      </c>
      <c r="L5447">
        <v>1</v>
      </c>
      <c r="M5447">
        <v>5270</v>
      </c>
    </row>
    <row r="5448" spans="1:13" x14ac:dyDescent="0.2">
      <c r="A5448">
        <v>11037</v>
      </c>
      <c r="B5448" t="s">
        <v>140</v>
      </c>
      <c r="C5448">
        <v>1992</v>
      </c>
      <c r="D5448">
        <v>1998</v>
      </c>
      <c r="E5448">
        <v>7</v>
      </c>
      <c r="F5448">
        <v>2541</v>
      </c>
      <c r="G5448">
        <v>2453</v>
      </c>
      <c r="H5448">
        <v>0</v>
      </c>
      <c r="I5448">
        <v>4097</v>
      </c>
      <c r="J5448">
        <v>1062</v>
      </c>
      <c r="K5448">
        <v>3035</v>
      </c>
      <c r="L5448">
        <v>1</v>
      </c>
      <c r="M5448">
        <v>5270</v>
      </c>
    </row>
    <row r="5449" spans="1:13" x14ac:dyDescent="0.2">
      <c r="A5449">
        <v>11037</v>
      </c>
      <c r="B5449" t="s">
        <v>140</v>
      </c>
      <c r="C5449">
        <v>1992</v>
      </c>
      <c r="D5449">
        <v>1999</v>
      </c>
      <c r="E5449">
        <v>8</v>
      </c>
      <c r="F5449">
        <v>2632</v>
      </c>
      <c r="G5449">
        <v>2578</v>
      </c>
      <c r="H5449">
        <v>0</v>
      </c>
      <c r="I5449">
        <v>4097</v>
      </c>
      <c r="J5449">
        <v>1062</v>
      </c>
      <c r="K5449">
        <v>3035</v>
      </c>
      <c r="L5449">
        <v>1</v>
      </c>
      <c r="M5449">
        <v>5270</v>
      </c>
    </row>
    <row r="5450" spans="1:13" x14ac:dyDescent="0.2">
      <c r="A5450">
        <v>11037</v>
      </c>
      <c r="B5450" t="s">
        <v>140</v>
      </c>
      <c r="C5450">
        <v>1992</v>
      </c>
      <c r="D5450">
        <v>2000</v>
      </c>
      <c r="E5450">
        <v>9</v>
      </c>
      <c r="F5450">
        <v>2639</v>
      </c>
      <c r="G5450">
        <v>2586</v>
      </c>
      <c r="H5450">
        <v>0</v>
      </c>
      <c r="I5450">
        <v>4097</v>
      </c>
      <c r="J5450">
        <v>1062</v>
      </c>
      <c r="K5450">
        <v>3035</v>
      </c>
      <c r="L5450">
        <v>1</v>
      </c>
      <c r="M5450">
        <v>5270</v>
      </c>
    </row>
    <row r="5451" spans="1:13" x14ac:dyDescent="0.2">
      <c r="A5451">
        <v>11037</v>
      </c>
      <c r="B5451" t="s">
        <v>140</v>
      </c>
      <c r="C5451">
        <v>1992</v>
      </c>
      <c r="D5451">
        <v>2001</v>
      </c>
      <c r="E5451">
        <v>10</v>
      </c>
      <c r="F5451">
        <v>2642</v>
      </c>
      <c r="G5451">
        <v>2597</v>
      </c>
      <c r="H5451">
        <v>0</v>
      </c>
      <c r="I5451">
        <v>4097</v>
      </c>
      <c r="J5451">
        <v>1062</v>
      </c>
      <c r="K5451">
        <v>3035</v>
      </c>
      <c r="L5451">
        <v>1</v>
      </c>
      <c r="M5451">
        <v>5270</v>
      </c>
    </row>
    <row r="5452" spans="1:13" x14ac:dyDescent="0.2">
      <c r="A5452">
        <v>11037</v>
      </c>
      <c r="B5452" t="s">
        <v>140</v>
      </c>
      <c r="C5452">
        <v>1993</v>
      </c>
      <c r="D5452">
        <v>1993</v>
      </c>
      <c r="E5452">
        <v>1</v>
      </c>
      <c r="F5452">
        <v>1851</v>
      </c>
      <c r="G5452">
        <v>295</v>
      </c>
      <c r="H5452">
        <v>1165</v>
      </c>
      <c r="I5452">
        <v>3612</v>
      </c>
      <c r="J5452">
        <v>679</v>
      </c>
      <c r="K5452">
        <v>2933</v>
      </c>
      <c r="L5452">
        <v>1</v>
      </c>
      <c r="M5452">
        <v>5270</v>
      </c>
    </row>
    <row r="5453" spans="1:13" x14ac:dyDescent="0.2">
      <c r="A5453">
        <v>11037</v>
      </c>
      <c r="B5453" t="s">
        <v>140</v>
      </c>
      <c r="C5453">
        <v>1993</v>
      </c>
      <c r="D5453">
        <v>1994</v>
      </c>
      <c r="E5453">
        <v>2</v>
      </c>
      <c r="F5453">
        <v>1617</v>
      </c>
      <c r="G5453">
        <v>744</v>
      </c>
      <c r="H5453">
        <v>342</v>
      </c>
      <c r="I5453">
        <v>3612</v>
      </c>
      <c r="J5453">
        <v>679</v>
      </c>
      <c r="K5453">
        <v>2933</v>
      </c>
      <c r="L5453">
        <v>1</v>
      </c>
      <c r="M5453">
        <v>5270</v>
      </c>
    </row>
    <row r="5454" spans="1:13" x14ac:dyDescent="0.2">
      <c r="A5454">
        <v>11037</v>
      </c>
      <c r="B5454" t="s">
        <v>140</v>
      </c>
      <c r="C5454">
        <v>1993</v>
      </c>
      <c r="D5454">
        <v>1995</v>
      </c>
      <c r="E5454">
        <v>3</v>
      </c>
      <c r="F5454">
        <v>1664</v>
      </c>
      <c r="G5454">
        <v>942</v>
      </c>
      <c r="H5454">
        <v>140</v>
      </c>
      <c r="I5454">
        <v>3612</v>
      </c>
      <c r="J5454">
        <v>679</v>
      </c>
      <c r="K5454">
        <v>2933</v>
      </c>
      <c r="L5454">
        <v>1</v>
      </c>
      <c r="M5454">
        <v>5270</v>
      </c>
    </row>
    <row r="5455" spans="1:13" x14ac:dyDescent="0.2">
      <c r="A5455">
        <v>11037</v>
      </c>
      <c r="B5455" t="s">
        <v>140</v>
      </c>
      <c r="C5455">
        <v>1993</v>
      </c>
      <c r="D5455">
        <v>1996</v>
      </c>
      <c r="E5455">
        <v>4</v>
      </c>
      <c r="F5455">
        <v>1707</v>
      </c>
      <c r="G5455">
        <v>1216</v>
      </c>
      <c r="H5455">
        <v>0</v>
      </c>
      <c r="I5455">
        <v>3612</v>
      </c>
      <c r="J5455">
        <v>679</v>
      </c>
      <c r="K5455">
        <v>2933</v>
      </c>
      <c r="L5455">
        <v>1</v>
      </c>
      <c r="M5455">
        <v>5270</v>
      </c>
    </row>
    <row r="5456" spans="1:13" x14ac:dyDescent="0.2">
      <c r="A5456">
        <v>11037</v>
      </c>
      <c r="B5456" t="s">
        <v>140</v>
      </c>
      <c r="C5456">
        <v>1993</v>
      </c>
      <c r="D5456">
        <v>1997</v>
      </c>
      <c r="E5456">
        <v>5</v>
      </c>
      <c r="F5456">
        <v>1870</v>
      </c>
      <c r="G5456">
        <v>1536</v>
      </c>
      <c r="H5456">
        <v>0</v>
      </c>
      <c r="I5456">
        <v>3612</v>
      </c>
      <c r="J5456">
        <v>679</v>
      </c>
      <c r="K5456">
        <v>2933</v>
      </c>
      <c r="L5456">
        <v>1</v>
      </c>
      <c r="M5456">
        <v>5270</v>
      </c>
    </row>
    <row r="5457" spans="1:13" x14ac:dyDescent="0.2">
      <c r="A5457">
        <v>11037</v>
      </c>
      <c r="B5457" t="s">
        <v>140</v>
      </c>
      <c r="C5457">
        <v>1993</v>
      </c>
      <c r="D5457">
        <v>1998</v>
      </c>
      <c r="E5457">
        <v>6</v>
      </c>
      <c r="F5457">
        <v>1985</v>
      </c>
      <c r="G5457">
        <v>1702</v>
      </c>
      <c r="H5457">
        <v>0</v>
      </c>
      <c r="I5457">
        <v>3612</v>
      </c>
      <c r="J5457">
        <v>679</v>
      </c>
      <c r="K5457">
        <v>2933</v>
      </c>
      <c r="L5457">
        <v>1</v>
      </c>
      <c r="M5457">
        <v>5270</v>
      </c>
    </row>
    <row r="5458" spans="1:13" x14ac:dyDescent="0.2">
      <c r="A5458">
        <v>11037</v>
      </c>
      <c r="B5458" t="s">
        <v>140</v>
      </c>
      <c r="C5458">
        <v>1993</v>
      </c>
      <c r="D5458">
        <v>1999</v>
      </c>
      <c r="E5458">
        <v>7</v>
      </c>
      <c r="F5458">
        <v>2087</v>
      </c>
      <c r="G5458">
        <v>1855</v>
      </c>
      <c r="H5458">
        <v>0</v>
      </c>
      <c r="I5458">
        <v>3612</v>
      </c>
      <c r="J5458">
        <v>679</v>
      </c>
      <c r="K5458">
        <v>2933</v>
      </c>
      <c r="L5458">
        <v>1</v>
      </c>
      <c r="M5458">
        <v>5270</v>
      </c>
    </row>
    <row r="5459" spans="1:13" x14ac:dyDescent="0.2">
      <c r="A5459">
        <v>11037</v>
      </c>
      <c r="B5459" t="s">
        <v>140</v>
      </c>
      <c r="C5459">
        <v>1993</v>
      </c>
      <c r="D5459">
        <v>2000</v>
      </c>
      <c r="E5459">
        <v>8</v>
      </c>
      <c r="F5459">
        <v>2174</v>
      </c>
      <c r="G5459">
        <v>2053</v>
      </c>
      <c r="H5459">
        <v>0</v>
      </c>
      <c r="I5459">
        <v>3612</v>
      </c>
      <c r="J5459">
        <v>679</v>
      </c>
      <c r="K5459">
        <v>2933</v>
      </c>
      <c r="L5459">
        <v>1</v>
      </c>
      <c r="M5459">
        <v>5270</v>
      </c>
    </row>
    <row r="5460" spans="1:13" x14ac:dyDescent="0.2">
      <c r="A5460">
        <v>11037</v>
      </c>
      <c r="B5460" t="s">
        <v>140</v>
      </c>
      <c r="C5460">
        <v>1993</v>
      </c>
      <c r="D5460">
        <v>2001</v>
      </c>
      <c r="E5460">
        <v>9</v>
      </c>
      <c r="F5460">
        <v>2228</v>
      </c>
      <c r="G5460">
        <v>2178</v>
      </c>
      <c r="H5460">
        <v>0</v>
      </c>
      <c r="I5460">
        <v>3612</v>
      </c>
      <c r="J5460">
        <v>679</v>
      </c>
      <c r="K5460">
        <v>2933</v>
      </c>
      <c r="L5460">
        <v>1</v>
      </c>
      <c r="M5460">
        <v>5270</v>
      </c>
    </row>
    <row r="5461" spans="1:13" x14ac:dyDescent="0.2">
      <c r="A5461">
        <v>11037</v>
      </c>
      <c r="B5461" t="s">
        <v>140</v>
      </c>
      <c r="C5461">
        <v>1993</v>
      </c>
      <c r="D5461">
        <v>2002</v>
      </c>
      <c r="E5461">
        <v>10</v>
      </c>
      <c r="F5461">
        <v>2225</v>
      </c>
      <c r="G5461">
        <v>2180</v>
      </c>
      <c r="H5461">
        <v>0</v>
      </c>
      <c r="I5461">
        <v>3612</v>
      </c>
      <c r="J5461">
        <v>679</v>
      </c>
      <c r="K5461">
        <v>2933</v>
      </c>
      <c r="L5461">
        <v>1</v>
      </c>
      <c r="M5461">
        <v>5270</v>
      </c>
    </row>
    <row r="5462" spans="1:13" x14ac:dyDescent="0.2">
      <c r="A5462">
        <v>11037</v>
      </c>
      <c r="B5462" t="s">
        <v>140</v>
      </c>
      <c r="C5462">
        <v>1994</v>
      </c>
      <c r="D5462">
        <v>1994</v>
      </c>
      <c r="E5462">
        <v>1</v>
      </c>
      <c r="F5462">
        <v>1665</v>
      </c>
      <c r="G5462">
        <v>303</v>
      </c>
      <c r="H5462">
        <v>914</v>
      </c>
      <c r="I5462">
        <v>3508</v>
      </c>
      <c r="J5462">
        <v>685</v>
      </c>
      <c r="K5462">
        <v>2823</v>
      </c>
      <c r="L5462">
        <v>1</v>
      </c>
      <c r="M5462">
        <v>5270</v>
      </c>
    </row>
    <row r="5463" spans="1:13" x14ac:dyDescent="0.2">
      <c r="A5463">
        <v>11037</v>
      </c>
      <c r="B5463" t="s">
        <v>140</v>
      </c>
      <c r="C5463">
        <v>1994</v>
      </c>
      <c r="D5463">
        <v>1995</v>
      </c>
      <c r="E5463">
        <v>2</v>
      </c>
      <c r="F5463">
        <v>1866</v>
      </c>
      <c r="G5463">
        <v>708</v>
      </c>
      <c r="H5463">
        <v>342</v>
      </c>
      <c r="I5463">
        <v>3508</v>
      </c>
      <c r="J5463">
        <v>685</v>
      </c>
      <c r="K5463">
        <v>2823</v>
      </c>
      <c r="L5463">
        <v>1</v>
      </c>
      <c r="M5463">
        <v>5270</v>
      </c>
    </row>
    <row r="5464" spans="1:13" x14ac:dyDescent="0.2">
      <c r="A5464">
        <v>11037</v>
      </c>
      <c r="B5464" t="s">
        <v>140</v>
      </c>
      <c r="C5464">
        <v>1994</v>
      </c>
      <c r="D5464">
        <v>1996</v>
      </c>
      <c r="E5464">
        <v>3</v>
      </c>
      <c r="F5464">
        <v>2171</v>
      </c>
      <c r="G5464">
        <v>1232</v>
      </c>
      <c r="H5464">
        <v>45</v>
      </c>
      <c r="I5464">
        <v>3508</v>
      </c>
      <c r="J5464">
        <v>685</v>
      </c>
      <c r="K5464">
        <v>2823</v>
      </c>
      <c r="L5464">
        <v>1</v>
      </c>
      <c r="M5464">
        <v>5270</v>
      </c>
    </row>
    <row r="5465" spans="1:13" x14ac:dyDescent="0.2">
      <c r="A5465">
        <v>11037</v>
      </c>
      <c r="B5465" t="s">
        <v>140</v>
      </c>
      <c r="C5465">
        <v>1994</v>
      </c>
      <c r="D5465">
        <v>1997</v>
      </c>
      <c r="E5465">
        <v>4</v>
      </c>
      <c r="F5465">
        <v>2462</v>
      </c>
      <c r="G5465">
        <v>1922</v>
      </c>
      <c r="H5465">
        <v>0</v>
      </c>
      <c r="I5465">
        <v>3508</v>
      </c>
      <c r="J5465">
        <v>685</v>
      </c>
      <c r="K5465">
        <v>2823</v>
      </c>
      <c r="L5465">
        <v>1</v>
      </c>
      <c r="M5465">
        <v>5270</v>
      </c>
    </row>
    <row r="5466" spans="1:13" x14ac:dyDescent="0.2">
      <c r="A5466">
        <v>11037</v>
      </c>
      <c r="B5466" t="s">
        <v>140</v>
      </c>
      <c r="C5466">
        <v>1994</v>
      </c>
      <c r="D5466">
        <v>1998</v>
      </c>
      <c r="E5466">
        <v>5</v>
      </c>
      <c r="F5466">
        <v>2661</v>
      </c>
      <c r="G5466">
        <v>2285</v>
      </c>
      <c r="H5466">
        <v>0</v>
      </c>
      <c r="I5466">
        <v>3508</v>
      </c>
      <c r="J5466">
        <v>685</v>
      </c>
      <c r="K5466">
        <v>2823</v>
      </c>
      <c r="L5466">
        <v>1</v>
      </c>
      <c r="M5466">
        <v>5270</v>
      </c>
    </row>
    <row r="5467" spans="1:13" x14ac:dyDescent="0.2">
      <c r="A5467">
        <v>11037</v>
      </c>
      <c r="B5467" t="s">
        <v>140</v>
      </c>
      <c r="C5467">
        <v>1994</v>
      </c>
      <c r="D5467">
        <v>1999</v>
      </c>
      <c r="E5467">
        <v>6</v>
      </c>
      <c r="F5467">
        <v>2759</v>
      </c>
      <c r="G5467">
        <v>2518</v>
      </c>
      <c r="H5467">
        <v>41</v>
      </c>
      <c r="I5467">
        <v>3508</v>
      </c>
      <c r="J5467">
        <v>685</v>
      </c>
      <c r="K5467">
        <v>2823</v>
      </c>
      <c r="L5467">
        <v>1</v>
      </c>
      <c r="M5467">
        <v>5270</v>
      </c>
    </row>
    <row r="5468" spans="1:13" x14ac:dyDescent="0.2">
      <c r="A5468">
        <v>11037</v>
      </c>
      <c r="B5468" t="s">
        <v>140</v>
      </c>
      <c r="C5468">
        <v>1994</v>
      </c>
      <c r="D5468">
        <v>2000</v>
      </c>
      <c r="E5468">
        <v>7</v>
      </c>
      <c r="F5468">
        <v>2780</v>
      </c>
      <c r="G5468">
        <v>2657</v>
      </c>
      <c r="H5468">
        <v>0</v>
      </c>
      <c r="I5468">
        <v>3508</v>
      </c>
      <c r="J5468">
        <v>685</v>
      </c>
      <c r="K5468">
        <v>2823</v>
      </c>
      <c r="L5468">
        <v>1</v>
      </c>
      <c r="M5468">
        <v>5270</v>
      </c>
    </row>
    <row r="5469" spans="1:13" x14ac:dyDescent="0.2">
      <c r="A5469">
        <v>11037</v>
      </c>
      <c r="B5469" t="s">
        <v>140</v>
      </c>
      <c r="C5469">
        <v>1994</v>
      </c>
      <c r="D5469">
        <v>2001</v>
      </c>
      <c r="E5469">
        <v>8</v>
      </c>
      <c r="F5469">
        <v>2805</v>
      </c>
      <c r="G5469">
        <v>2714</v>
      </c>
      <c r="H5469">
        <v>0</v>
      </c>
      <c r="I5469">
        <v>3508</v>
      </c>
      <c r="J5469">
        <v>685</v>
      </c>
      <c r="K5469">
        <v>2823</v>
      </c>
      <c r="L5469">
        <v>1</v>
      </c>
      <c r="M5469">
        <v>5270</v>
      </c>
    </row>
    <row r="5470" spans="1:13" x14ac:dyDescent="0.2">
      <c r="A5470">
        <v>11037</v>
      </c>
      <c r="B5470" t="s">
        <v>140</v>
      </c>
      <c r="C5470">
        <v>1994</v>
      </c>
      <c r="D5470">
        <v>2002</v>
      </c>
      <c r="E5470">
        <v>9</v>
      </c>
      <c r="F5470">
        <v>2814</v>
      </c>
      <c r="G5470">
        <v>2726</v>
      </c>
      <c r="H5470">
        <v>0</v>
      </c>
      <c r="I5470">
        <v>3508</v>
      </c>
      <c r="J5470">
        <v>685</v>
      </c>
      <c r="K5470">
        <v>2823</v>
      </c>
      <c r="L5470">
        <v>1</v>
      </c>
      <c r="M5470">
        <v>5270</v>
      </c>
    </row>
    <row r="5471" spans="1:13" x14ac:dyDescent="0.2">
      <c r="A5471">
        <v>11037</v>
      </c>
      <c r="B5471" t="s">
        <v>140</v>
      </c>
      <c r="C5471">
        <v>1994</v>
      </c>
      <c r="D5471">
        <v>2003</v>
      </c>
      <c r="E5471">
        <v>10</v>
      </c>
      <c r="F5471">
        <v>2818</v>
      </c>
      <c r="G5471">
        <v>2753</v>
      </c>
      <c r="H5471">
        <v>6</v>
      </c>
      <c r="I5471">
        <v>3508</v>
      </c>
      <c r="J5471">
        <v>685</v>
      </c>
      <c r="K5471">
        <v>2823</v>
      </c>
      <c r="L5471">
        <v>1</v>
      </c>
      <c r="M5471">
        <v>5270</v>
      </c>
    </row>
    <row r="5472" spans="1:13" x14ac:dyDescent="0.2">
      <c r="A5472">
        <v>11037</v>
      </c>
      <c r="B5472" t="s">
        <v>140</v>
      </c>
      <c r="C5472">
        <v>1995</v>
      </c>
      <c r="D5472">
        <v>1995</v>
      </c>
      <c r="E5472">
        <v>1</v>
      </c>
      <c r="F5472">
        <v>1951</v>
      </c>
      <c r="G5472">
        <v>315</v>
      </c>
      <c r="H5472">
        <v>1216</v>
      </c>
      <c r="I5472">
        <v>3606</v>
      </c>
      <c r="J5472">
        <v>725</v>
      </c>
      <c r="K5472">
        <v>2881</v>
      </c>
      <c r="L5472">
        <v>1</v>
      </c>
      <c r="M5472">
        <v>5270</v>
      </c>
    </row>
    <row r="5473" spans="1:13" x14ac:dyDescent="0.2">
      <c r="A5473">
        <v>11037</v>
      </c>
      <c r="B5473" t="s">
        <v>140</v>
      </c>
      <c r="C5473">
        <v>1995</v>
      </c>
      <c r="D5473">
        <v>1996</v>
      </c>
      <c r="E5473">
        <v>2</v>
      </c>
      <c r="F5473">
        <v>2032</v>
      </c>
      <c r="G5473">
        <v>551</v>
      </c>
      <c r="H5473">
        <v>725</v>
      </c>
      <c r="I5473">
        <v>3606</v>
      </c>
      <c r="J5473">
        <v>725</v>
      </c>
      <c r="K5473">
        <v>2881</v>
      </c>
      <c r="L5473">
        <v>1</v>
      </c>
      <c r="M5473">
        <v>5270</v>
      </c>
    </row>
    <row r="5474" spans="1:13" x14ac:dyDescent="0.2">
      <c r="A5474">
        <v>11037</v>
      </c>
      <c r="B5474" t="s">
        <v>140</v>
      </c>
      <c r="C5474">
        <v>1995</v>
      </c>
      <c r="D5474">
        <v>1997</v>
      </c>
      <c r="E5474">
        <v>3</v>
      </c>
      <c r="F5474">
        <v>2001</v>
      </c>
      <c r="G5474">
        <v>847</v>
      </c>
      <c r="H5474">
        <v>492</v>
      </c>
      <c r="I5474">
        <v>3606</v>
      </c>
      <c r="J5474">
        <v>725</v>
      </c>
      <c r="K5474">
        <v>2881</v>
      </c>
      <c r="L5474">
        <v>1</v>
      </c>
      <c r="M5474">
        <v>5270</v>
      </c>
    </row>
    <row r="5475" spans="1:13" x14ac:dyDescent="0.2">
      <c r="A5475">
        <v>11037</v>
      </c>
      <c r="B5475" t="s">
        <v>140</v>
      </c>
      <c r="C5475">
        <v>1995</v>
      </c>
      <c r="D5475">
        <v>1998</v>
      </c>
      <c r="E5475">
        <v>4</v>
      </c>
      <c r="F5475">
        <v>1795</v>
      </c>
      <c r="G5475">
        <v>1232</v>
      </c>
      <c r="H5475">
        <v>30</v>
      </c>
      <c r="I5475">
        <v>3606</v>
      </c>
      <c r="J5475">
        <v>725</v>
      </c>
      <c r="K5475">
        <v>2881</v>
      </c>
      <c r="L5475">
        <v>1</v>
      </c>
      <c r="M5475">
        <v>5270</v>
      </c>
    </row>
    <row r="5476" spans="1:13" x14ac:dyDescent="0.2">
      <c r="A5476">
        <v>11037</v>
      </c>
      <c r="B5476" t="s">
        <v>140</v>
      </c>
      <c r="C5476">
        <v>1995</v>
      </c>
      <c r="D5476">
        <v>1999</v>
      </c>
      <c r="E5476">
        <v>5</v>
      </c>
      <c r="F5476">
        <v>1774</v>
      </c>
      <c r="G5476">
        <v>1398</v>
      </c>
      <c r="H5476">
        <v>32</v>
      </c>
      <c r="I5476">
        <v>3606</v>
      </c>
      <c r="J5476">
        <v>725</v>
      </c>
      <c r="K5476">
        <v>2881</v>
      </c>
      <c r="L5476">
        <v>1</v>
      </c>
      <c r="M5476">
        <v>5270</v>
      </c>
    </row>
    <row r="5477" spans="1:13" x14ac:dyDescent="0.2">
      <c r="A5477">
        <v>11037</v>
      </c>
      <c r="B5477" t="s">
        <v>140</v>
      </c>
      <c r="C5477">
        <v>1995</v>
      </c>
      <c r="D5477">
        <v>2000</v>
      </c>
      <c r="E5477">
        <v>6</v>
      </c>
      <c r="F5477">
        <v>1738</v>
      </c>
      <c r="G5477">
        <v>1514</v>
      </c>
      <c r="H5477">
        <v>0</v>
      </c>
      <c r="I5477">
        <v>3606</v>
      </c>
      <c r="J5477">
        <v>725</v>
      </c>
      <c r="K5477">
        <v>2881</v>
      </c>
      <c r="L5477">
        <v>1</v>
      </c>
      <c r="M5477">
        <v>5270</v>
      </c>
    </row>
    <row r="5478" spans="1:13" x14ac:dyDescent="0.2">
      <c r="A5478">
        <v>11037</v>
      </c>
      <c r="B5478" t="s">
        <v>140</v>
      </c>
      <c r="C5478">
        <v>1995</v>
      </c>
      <c r="D5478">
        <v>2001</v>
      </c>
      <c r="E5478">
        <v>7</v>
      </c>
      <c r="F5478">
        <v>1782</v>
      </c>
      <c r="G5478">
        <v>1617</v>
      </c>
      <c r="H5478">
        <v>0</v>
      </c>
      <c r="I5478">
        <v>3606</v>
      </c>
      <c r="J5478">
        <v>725</v>
      </c>
      <c r="K5478">
        <v>2881</v>
      </c>
      <c r="L5478">
        <v>1</v>
      </c>
      <c r="M5478">
        <v>5270</v>
      </c>
    </row>
    <row r="5479" spans="1:13" x14ac:dyDescent="0.2">
      <c r="A5479">
        <v>11037</v>
      </c>
      <c r="B5479" t="s">
        <v>140</v>
      </c>
      <c r="C5479">
        <v>1995</v>
      </c>
      <c r="D5479">
        <v>2002</v>
      </c>
      <c r="E5479">
        <v>8</v>
      </c>
      <c r="F5479">
        <v>1762</v>
      </c>
      <c r="G5479">
        <v>1640</v>
      </c>
      <c r="H5479">
        <v>0</v>
      </c>
      <c r="I5479">
        <v>3606</v>
      </c>
      <c r="J5479">
        <v>725</v>
      </c>
      <c r="K5479">
        <v>2881</v>
      </c>
      <c r="L5479">
        <v>1</v>
      </c>
      <c r="M5479">
        <v>5270</v>
      </c>
    </row>
    <row r="5480" spans="1:13" x14ac:dyDescent="0.2">
      <c r="A5480">
        <v>11037</v>
      </c>
      <c r="B5480" t="s">
        <v>140</v>
      </c>
      <c r="C5480">
        <v>1995</v>
      </c>
      <c r="D5480">
        <v>2003</v>
      </c>
      <c r="E5480">
        <v>9</v>
      </c>
      <c r="F5480">
        <v>1740</v>
      </c>
      <c r="G5480">
        <v>1653</v>
      </c>
      <c r="H5480">
        <v>12</v>
      </c>
      <c r="I5480">
        <v>3606</v>
      </c>
      <c r="J5480">
        <v>725</v>
      </c>
      <c r="K5480">
        <v>2881</v>
      </c>
      <c r="L5480">
        <v>1</v>
      </c>
      <c r="M5480">
        <v>5270</v>
      </c>
    </row>
    <row r="5481" spans="1:13" x14ac:dyDescent="0.2">
      <c r="A5481">
        <v>11037</v>
      </c>
      <c r="B5481" t="s">
        <v>140</v>
      </c>
      <c r="C5481">
        <v>1995</v>
      </c>
      <c r="D5481">
        <v>2004</v>
      </c>
      <c r="E5481">
        <v>10</v>
      </c>
      <c r="F5481">
        <v>1733</v>
      </c>
      <c r="G5481">
        <v>1680</v>
      </c>
      <c r="H5481">
        <v>9</v>
      </c>
      <c r="I5481">
        <v>3606</v>
      </c>
      <c r="J5481">
        <v>725</v>
      </c>
      <c r="K5481">
        <v>2881</v>
      </c>
      <c r="L5481">
        <v>1</v>
      </c>
      <c r="M5481">
        <v>5270</v>
      </c>
    </row>
    <row r="5482" spans="1:13" x14ac:dyDescent="0.2">
      <c r="A5482">
        <v>11037</v>
      </c>
      <c r="B5482" t="s">
        <v>140</v>
      </c>
      <c r="C5482">
        <v>1996</v>
      </c>
      <c r="D5482">
        <v>1996</v>
      </c>
      <c r="E5482">
        <v>1</v>
      </c>
      <c r="F5482">
        <v>1537</v>
      </c>
      <c r="G5482">
        <v>293</v>
      </c>
      <c r="H5482">
        <v>912</v>
      </c>
      <c r="I5482">
        <v>3360</v>
      </c>
      <c r="J5482">
        <v>678</v>
      </c>
      <c r="K5482">
        <v>2682</v>
      </c>
      <c r="L5482">
        <v>1</v>
      </c>
      <c r="M5482">
        <v>5270</v>
      </c>
    </row>
    <row r="5483" spans="1:13" x14ac:dyDescent="0.2">
      <c r="A5483">
        <v>11037</v>
      </c>
      <c r="B5483" t="s">
        <v>140</v>
      </c>
      <c r="C5483">
        <v>1996</v>
      </c>
      <c r="D5483">
        <v>1997</v>
      </c>
      <c r="E5483">
        <v>2</v>
      </c>
      <c r="F5483">
        <v>1612</v>
      </c>
      <c r="G5483">
        <v>579</v>
      </c>
      <c r="H5483">
        <v>464</v>
      </c>
      <c r="I5483">
        <v>3360</v>
      </c>
      <c r="J5483">
        <v>678</v>
      </c>
      <c r="K5483">
        <v>2682</v>
      </c>
      <c r="L5483">
        <v>1</v>
      </c>
      <c r="M5483">
        <v>5270</v>
      </c>
    </row>
    <row r="5484" spans="1:13" x14ac:dyDescent="0.2">
      <c r="A5484">
        <v>11037</v>
      </c>
      <c r="B5484" t="s">
        <v>140</v>
      </c>
      <c r="C5484">
        <v>1996</v>
      </c>
      <c r="D5484">
        <v>1998</v>
      </c>
      <c r="E5484">
        <v>3</v>
      </c>
      <c r="F5484">
        <v>1596</v>
      </c>
      <c r="G5484">
        <v>731</v>
      </c>
      <c r="H5484">
        <v>191</v>
      </c>
      <c r="I5484">
        <v>3360</v>
      </c>
      <c r="J5484">
        <v>678</v>
      </c>
      <c r="K5484">
        <v>2682</v>
      </c>
      <c r="L5484">
        <v>1</v>
      </c>
      <c r="M5484">
        <v>5270</v>
      </c>
    </row>
    <row r="5485" spans="1:13" x14ac:dyDescent="0.2">
      <c r="A5485">
        <v>11037</v>
      </c>
      <c r="B5485" t="s">
        <v>140</v>
      </c>
      <c r="C5485">
        <v>1996</v>
      </c>
      <c r="D5485">
        <v>1999</v>
      </c>
      <c r="E5485">
        <v>4</v>
      </c>
      <c r="F5485">
        <v>1661</v>
      </c>
      <c r="G5485">
        <v>1164</v>
      </c>
      <c r="H5485">
        <v>156</v>
      </c>
      <c r="I5485">
        <v>3360</v>
      </c>
      <c r="J5485">
        <v>678</v>
      </c>
      <c r="K5485">
        <v>2682</v>
      </c>
      <c r="L5485">
        <v>1</v>
      </c>
      <c r="M5485">
        <v>5270</v>
      </c>
    </row>
    <row r="5486" spans="1:13" x14ac:dyDescent="0.2">
      <c r="A5486">
        <v>11037</v>
      </c>
      <c r="B5486" t="s">
        <v>140</v>
      </c>
      <c r="C5486">
        <v>1996</v>
      </c>
      <c r="D5486">
        <v>2000</v>
      </c>
      <c r="E5486">
        <v>5</v>
      </c>
      <c r="F5486">
        <v>1557</v>
      </c>
      <c r="G5486">
        <v>1390</v>
      </c>
      <c r="H5486">
        <v>0</v>
      </c>
      <c r="I5486">
        <v>3360</v>
      </c>
      <c r="J5486">
        <v>678</v>
      </c>
      <c r="K5486">
        <v>2682</v>
      </c>
      <c r="L5486">
        <v>1</v>
      </c>
      <c r="M5486">
        <v>5270</v>
      </c>
    </row>
    <row r="5487" spans="1:13" x14ac:dyDescent="0.2">
      <c r="A5487">
        <v>11037</v>
      </c>
      <c r="B5487" t="s">
        <v>140</v>
      </c>
      <c r="C5487">
        <v>1996</v>
      </c>
      <c r="D5487">
        <v>2001</v>
      </c>
      <c r="E5487">
        <v>6</v>
      </c>
      <c r="F5487">
        <v>1560</v>
      </c>
      <c r="G5487">
        <v>1459</v>
      </c>
      <c r="H5487">
        <v>0</v>
      </c>
      <c r="I5487">
        <v>3360</v>
      </c>
      <c r="J5487">
        <v>678</v>
      </c>
      <c r="K5487">
        <v>2682</v>
      </c>
      <c r="L5487">
        <v>1</v>
      </c>
      <c r="M5487">
        <v>5270</v>
      </c>
    </row>
    <row r="5488" spans="1:13" x14ac:dyDescent="0.2">
      <c r="A5488">
        <v>11037</v>
      </c>
      <c r="B5488" t="s">
        <v>140</v>
      </c>
      <c r="C5488">
        <v>1996</v>
      </c>
      <c r="D5488">
        <v>2002</v>
      </c>
      <c r="E5488">
        <v>7</v>
      </c>
      <c r="F5488">
        <v>1569</v>
      </c>
      <c r="G5488">
        <v>1489</v>
      </c>
      <c r="H5488">
        <v>0</v>
      </c>
      <c r="I5488">
        <v>3360</v>
      </c>
      <c r="J5488">
        <v>678</v>
      </c>
      <c r="K5488">
        <v>2682</v>
      </c>
      <c r="L5488">
        <v>1</v>
      </c>
      <c r="M5488">
        <v>5270</v>
      </c>
    </row>
    <row r="5489" spans="1:13" x14ac:dyDescent="0.2">
      <c r="A5489">
        <v>11037</v>
      </c>
      <c r="B5489" t="s">
        <v>140</v>
      </c>
      <c r="C5489">
        <v>1996</v>
      </c>
      <c r="D5489">
        <v>2003</v>
      </c>
      <c r="E5489">
        <v>8</v>
      </c>
      <c r="F5489">
        <v>1561</v>
      </c>
      <c r="G5489">
        <v>1499</v>
      </c>
      <c r="H5489">
        <v>16</v>
      </c>
      <c r="I5489">
        <v>3360</v>
      </c>
      <c r="J5489">
        <v>678</v>
      </c>
      <c r="K5489">
        <v>2682</v>
      </c>
      <c r="L5489">
        <v>1</v>
      </c>
      <c r="M5489">
        <v>5270</v>
      </c>
    </row>
    <row r="5490" spans="1:13" x14ac:dyDescent="0.2">
      <c r="A5490">
        <v>11037</v>
      </c>
      <c r="B5490" t="s">
        <v>140</v>
      </c>
      <c r="C5490">
        <v>1996</v>
      </c>
      <c r="D5490">
        <v>2004</v>
      </c>
      <c r="E5490">
        <v>9</v>
      </c>
      <c r="F5490">
        <v>1575</v>
      </c>
      <c r="G5490">
        <v>1539</v>
      </c>
      <c r="H5490">
        <v>7</v>
      </c>
      <c r="I5490">
        <v>3360</v>
      </c>
      <c r="J5490">
        <v>678</v>
      </c>
      <c r="K5490">
        <v>2682</v>
      </c>
      <c r="L5490">
        <v>1</v>
      </c>
      <c r="M5490">
        <v>5270</v>
      </c>
    </row>
    <row r="5491" spans="1:13" x14ac:dyDescent="0.2">
      <c r="A5491">
        <v>11037</v>
      </c>
      <c r="B5491" t="s">
        <v>140</v>
      </c>
      <c r="C5491">
        <v>1996</v>
      </c>
      <c r="D5491">
        <v>2005</v>
      </c>
      <c r="E5491">
        <v>10</v>
      </c>
      <c r="F5491">
        <v>1588</v>
      </c>
      <c r="G5491">
        <v>1559</v>
      </c>
      <c r="H5491">
        <v>9</v>
      </c>
      <c r="I5491">
        <v>3360</v>
      </c>
      <c r="J5491">
        <v>678</v>
      </c>
      <c r="K5491">
        <v>2682</v>
      </c>
      <c r="L5491">
        <v>1</v>
      </c>
      <c r="M5491">
        <v>5270</v>
      </c>
    </row>
    <row r="5492" spans="1:13" x14ac:dyDescent="0.2">
      <c r="A5492">
        <v>11037</v>
      </c>
      <c r="B5492" t="s">
        <v>140</v>
      </c>
      <c r="C5492">
        <v>1997</v>
      </c>
      <c r="D5492">
        <v>1997</v>
      </c>
      <c r="E5492">
        <v>1</v>
      </c>
      <c r="F5492">
        <v>1548</v>
      </c>
      <c r="G5492">
        <v>456</v>
      </c>
      <c r="H5492">
        <v>741</v>
      </c>
      <c r="I5492">
        <v>2008</v>
      </c>
      <c r="J5492">
        <v>336</v>
      </c>
      <c r="K5492">
        <v>1672</v>
      </c>
      <c r="L5492">
        <v>1</v>
      </c>
      <c r="M5492">
        <v>5270</v>
      </c>
    </row>
    <row r="5493" spans="1:13" x14ac:dyDescent="0.2">
      <c r="A5493">
        <v>11037</v>
      </c>
      <c r="B5493" t="s">
        <v>140</v>
      </c>
      <c r="C5493">
        <v>1997</v>
      </c>
      <c r="D5493">
        <v>1998</v>
      </c>
      <c r="E5493">
        <v>2</v>
      </c>
      <c r="F5493">
        <v>1601</v>
      </c>
      <c r="G5493">
        <v>719</v>
      </c>
      <c r="H5493">
        <v>410</v>
      </c>
      <c r="I5493">
        <v>2008</v>
      </c>
      <c r="J5493">
        <v>336</v>
      </c>
      <c r="K5493">
        <v>1672</v>
      </c>
      <c r="L5493">
        <v>1</v>
      </c>
      <c r="M5493">
        <v>5270</v>
      </c>
    </row>
    <row r="5494" spans="1:13" x14ac:dyDescent="0.2">
      <c r="A5494">
        <v>11037</v>
      </c>
      <c r="B5494" t="s">
        <v>140</v>
      </c>
      <c r="C5494">
        <v>1997</v>
      </c>
      <c r="D5494">
        <v>1999</v>
      </c>
      <c r="E5494">
        <v>3</v>
      </c>
      <c r="F5494">
        <v>1526</v>
      </c>
      <c r="G5494">
        <v>949</v>
      </c>
      <c r="H5494">
        <v>150</v>
      </c>
      <c r="I5494">
        <v>2008</v>
      </c>
      <c r="J5494">
        <v>336</v>
      </c>
      <c r="K5494">
        <v>1672</v>
      </c>
      <c r="L5494">
        <v>1</v>
      </c>
      <c r="M5494">
        <v>5270</v>
      </c>
    </row>
    <row r="5495" spans="1:13" x14ac:dyDescent="0.2">
      <c r="A5495">
        <v>11037</v>
      </c>
      <c r="B5495" t="s">
        <v>140</v>
      </c>
      <c r="C5495">
        <v>1997</v>
      </c>
      <c r="D5495">
        <v>2000</v>
      </c>
      <c r="E5495">
        <v>4</v>
      </c>
      <c r="F5495">
        <v>1598</v>
      </c>
      <c r="G5495">
        <v>1282</v>
      </c>
      <c r="H5495">
        <v>48</v>
      </c>
      <c r="I5495">
        <v>2008</v>
      </c>
      <c r="J5495">
        <v>336</v>
      </c>
      <c r="K5495">
        <v>1672</v>
      </c>
      <c r="L5495">
        <v>1</v>
      </c>
      <c r="M5495">
        <v>5270</v>
      </c>
    </row>
    <row r="5496" spans="1:13" x14ac:dyDescent="0.2">
      <c r="A5496">
        <v>11037</v>
      </c>
      <c r="B5496" t="s">
        <v>140</v>
      </c>
      <c r="C5496">
        <v>1997</v>
      </c>
      <c r="D5496">
        <v>2001</v>
      </c>
      <c r="E5496">
        <v>5</v>
      </c>
      <c r="F5496">
        <v>1546</v>
      </c>
      <c r="G5496">
        <v>1377</v>
      </c>
      <c r="H5496">
        <v>5</v>
      </c>
      <c r="I5496">
        <v>2008</v>
      </c>
      <c r="J5496">
        <v>336</v>
      </c>
      <c r="K5496">
        <v>1672</v>
      </c>
      <c r="L5496">
        <v>1</v>
      </c>
      <c r="M5496">
        <v>5270</v>
      </c>
    </row>
    <row r="5497" spans="1:13" x14ac:dyDescent="0.2">
      <c r="A5497">
        <v>11037</v>
      </c>
      <c r="B5497" t="s">
        <v>140</v>
      </c>
      <c r="C5497">
        <v>1997</v>
      </c>
      <c r="D5497">
        <v>2002</v>
      </c>
      <c r="E5497">
        <v>6</v>
      </c>
      <c r="F5497">
        <v>1506</v>
      </c>
      <c r="G5497">
        <v>1456</v>
      </c>
      <c r="H5497">
        <v>0</v>
      </c>
      <c r="I5497">
        <v>2008</v>
      </c>
      <c r="J5497">
        <v>336</v>
      </c>
      <c r="K5497">
        <v>1672</v>
      </c>
      <c r="L5497">
        <v>1</v>
      </c>
      <c r="M5497">
        <v>5270</v>
      </c>
    </row>
    <row r="5498" spans="1:13" x14ac:dyDescent="0.2">
      <c r="A5498">
        <v>11037</v>
      </c>
      <c r="B5498" t="s">
        <v>140</v>
      </c>
      <c r="C5498">
        <v>1997</v>
      </c>
      <c r="D5498">
        <v>2003</v>
      </c>
      <c r="E5498">
        <v>7</v>
      </c>
      <c r="F5498">
        <v>1590</v>
      </c>
      <c r="G5498">
        <v>1546</v>
      </c>
      <c r="H5498">
        <v>10</v>
      </c>
      <c r="I5498">
        <v>2008</v>
      </c>
      <c r="J5498">
        <v>336</v>
      </c>
      <c r="K5498">
        <v>1672</v>
      </c>
      <c r="L5498">
        <v>1</v>
      </c>
      <c r="M5498">
        <v>5270</v>
      </c>
    </row>
    <row r="5499" spans="1:13" x14ac:dyDescent="0.2">
      <c r="A5499">
        <v>11037</v>
      </c>
      <c r="B5499" t="s">
        <v>140</v>
      </c>
      <c r="C5499">
        <v>1997</v>
      </c>
      <c r="D5499">
        <v>2004</v>
      </c>
      <c r="E5499">
        <v>8</v>
      </c>
      <c r="F5499">
        <v>1603</v>
      </c>
      <c r="G5499">
        <v>1555</v>
      </c>
      <c r="H5499">
        <v>16</v>
      </c>
      <c r="I5499">
        <v>2008</v>
      </c>
      <c r="J5499">
        <v>336</v>
      </c>
      <c r="K5499">
        <v>1672</v>
      </c>
      <c r="L5499">
        <v>1</v>
      </c>
      <c r="M5499">
        <v>5270</v>
      </c>
    </row>
    <row r="5500" spans="1:13" x14ac:dyDescent="0.2">
      <c r="A5500">
        <v>11037</v>
      </c>
      <c r="B5500" t="s">
        <v>140</v>
      </c>
      <c r="C5500">
        <v>1997</v>
      </c>
      <c r="D5500">
        <v>2005</v>
      </c>
      <c r="E5500">
        <v>9</v>
      </c>
      <c r="F5500">
        <v>1598</v>
      </c>
      <c r="G5500">
        <v>1562</v>
      </c>
      <c r="H5500">
        <v>7</v>
      </c>
      <c r="I5500">
        <v>2008</v>
      </c>
      <c r="J5500">
        <v>336</v>
      </c>
      <c r="K5500">
        <v>1672</v>
      </c>
      <c r="L5500">
        <v>1</v>
      </c>
      <c r="M5500">
        <v>5270</v>
      </c>
    </row>
    <row r="5501" spans="1:13" x14ac:dyDescent="0.2">
      <c r="A5501">
        <v>11037</v>
      </c>
      <c r="B5501" t="s">
        <v>140</v>
      </c>
      <c r="C5501">
        <v>1997</v>
      </c>
      <c r="D5501">
        <v>2006</v>
      </c>
      <c r="E5501">
        <v>10</v>
      </c>
      <c r="F5501">
        <v>1601</v>
      </c>
      <c r="G5501">
        <v>1562</v>
      </c>
      <c r="H5501">
        <v>10</v>
      </c>
      <c r="I5501">
        <v>2008</v>
      </c>
      <c r="J5501">
        <v>336</v>
      </c>
      <c r="K5501">
        <v>1672</v>
      </c>
      <c r="L5501">
        <v>1</v>
      </c>
      <c r="M5501">
        <v>5270</v>
      </c>
    </row>
    <row r="5502" spans="1:13" x14ac:dyDescent="0.2">
      <c r="A5502">
        <v>11118</v>
      </c>
      <c r="B5502" t="s">
        <v>139</v>
      </c>
      <c r="C5502">
        <v>1988</v>
      </c>
      <c r="D5502">
        <v>1988</v>
      </c>
      <c r="E5502">
        <v>1</v>
      </c>
      <c r="F5502">
        <v>1667</v>
      </c>
      <c r="G5502">
        <v>647</v>
      </c>
      <c r="H5502">
        <v>226</v>
      </c>
      <c r="I5502">
        <v>5125</v>
      </c>
      <c r="J5502">
        <v>2080</v>
      </c>
      <c r="K5502">
        <v>3045</v>
      </c>
      <c r="L5502">
        <v>1</v>
      </c>
      <c r="M5502">
        <v>6678</v>
      </c>
    </row>
    <row r="5503" spans="1:13" x14ac:dyDescent="0.2">
      <c r="A5503">
        <v>11118</v>
      </c>
      <c r="B5503" t="s">
        <v>139</v>
      </c>
      <c r="C5503">
        <v>1988</v>
      </c>
      <c r="D5503">
        <v>1989</v>
      </c>
      <c r="E5503">
        <v>2</v>
      </c>
      <c r="F5503">
        <v>2189</v>
      </c>
      <c r="G5503">
        <v>1252</v>
      </c>
      <c r="H5503">
        <v>0</v>
      </c>
      <c r="I5503">
        <v>5125</v>
      </c>
      <c r="J5503">
        <v>2080</v>
      </c>
      <c r="K5503">
        <v>3045</v>
      </c>
      <c r="L5503">
        <v>1</v>
      </c>
      <c r="M5503">
        <v>6678</v>
      </c>
    </row>
    <row r="5504" spans="1:13" x14ac:dyDescent="0.2">
      <c r="A5504">
        <v>11118</v>
      </c>
      <c r="B5504" t="s">
        <v>139</v>
      </c>
      <c r="C5504">
        <v>1988</v>
      </c>
      <c r="D5504">
        <v>1990</v>
      </c>
      <c r="E5504">
        <v>3</v>
      </c>
      <c r="F5504">
        <v>2383</v>
      </c>
      <c r="G5504">
        <v>1831</v>
      </c>
      <c r="H5504">
        <v>88</v>
      </c>
      <c r="I5504">
        <v>5125</v>
      </c>
      <c r="J5504">
        <v>2080</v>
      </c>
      <c r="K5504">
        <v>3045</v>
      </c>
      <c r="L5504">
        <v>1</v>
      </c>
      <c r="M5504">
        <v>6678</v>
      </c>
    </row>
    <row r="5505" spans="1:13" x14ac:dyDescent="0.2">
      <c r="A5505">
        <v>11118</v>
      </c>
      <c r="B5505" t="s">
        <v>139</v>
      </c>
      <c r="C5505">
        <v>1988</v>
      </c>
      <c r="D5505">
        <v>1991</v>
      </c>
      <c r="E5505">
        <v>4</v>
      </c>
      <c r="F5505">
        <v>2305</v>
      </c>
      <c r="G5505">
        <v>1979</v>
      </c>
      <c r="H5505">
        <v>19</v>
      </c>
      <c r="I5505">
        <v>5125</v>
      </c>
      <c r="J5505">
        <v>2080</v>
      </c>
      <c r="K5505">
        <v>3045</v>
      </c>
      <c r="L5505">
        <v>1</v>
      </c>
      <c r="M5505">
        <v>6678</v>
      </c>
    </row>
    <row r="5506" spans="1:13" x14ac:dyDescent="0.2">
      <c r="A5506">
        <v>11118</v>
      </c>
      <c r="B5506" t="s">
        <v>139</v>
      </c>
      <c r="C5506">
        <v>1988</v>
      </c>
      <c r="D5506">
        <v>1992</v>
      </c>
      <c r="E5506">
        <v>5</v>
      </c>
      <c r="F5506">
        <v>2186</v>
      </c>
      <c r="G5506">
        <v>2127</v>
      </c>
      <c r="H5506">
        <v>0</v>
      </c>
      <c r="I5506">
        <v>5125</v>
      </c>
      <c r="J5506">
        <v>2080</v>
      </c>
      <c r="K5506">
        <v>3045</v>
      </c>
      <c r="L5506">
        <v>1</v>
      </c>
      <c r="M5506">
        <v>6678</v>
      </c>
    </row>
    <row r="5507" spans="1:13" x14ac:dyDescent="0.2">
      <c r="A5507">
        <v>11118</v>
      </c>
      <c r="B5507" t="s">
        <v>139</v>
      </c>
      <c r="C5507">
        <v>1988</v>
      </c>
      <c r="D5507">
        <v>1993</v>
      </c>
      <c r="E5507">
        <v>6</v>
      </c>
      <c r="F5507">
        <v>2198</v>
      </c>
      <c r="G5507">
        <v>2160</v>
      </c>
      <c r="H5507">
        <v>0</v>
      </c>
      <c r="I5507">
        <v>5125</v>
      </c>
      <c r="J5507">
        <v>2080</v>
      </c>
      <c r="K5507">
        <v>3045</v>
      </c>
      <c r="L5507">
        <v>1</v>
      </c>
      <c r="M5507">
        <v>6678</v>
      </c>
    </row>
    <row r="5508" spans="1:13" x14ac:dyDescent="0.2">
      <c r="A5508">
        <v>11118</v>
      </c>
      <c r="B5508" t="s">
        <v>139</v>
      </c>
      <c r="C5508">
        <v>1988</v>
      </c>
      <c r="D5508">
        <v>1994</v>
      </c>
      <c r="E5508">
        <v>7</v>
      </c>
      <c r="F5508">
        <v>2198</v>
      </c>
      <c r="G5508">
        <v>2166</v>
      </c>
      <c r="H5508">
        <v>0</v>
      </c>
      <c r="I5508">
        <v>5125</v>
      </c>
      <c r="J5508">
        <v>2080</v>
      </c>
      <c r="K5508">
        <v>3045</v>
      </c>
      <c r="L5508">
        <v>1</v>
      </c>
      <c r="M5508">
        <v>6678</v>
      </c>
    </row>
    <row r="5509" spans="1:13" x14ac:dyDescent="0.2">
      <c r="A5509">
        <v>11118</v>
      </c>
      <c r="B5509" t="s">
        <v>139</v>
      </c>
      <c r="C5509">
        <v>1988</v>
      </c>
      <c r="D5509">
        <v>1995</v>
      </c>
      <c r="E5509">
        <v>8</v>
      </c>
      <c r="F5509">
        <v>2193</v>
      </c>
      <c r="G5509">
        <v>2185</v>
      </c>
      <c r="H5509">
        <v>0</v>
      </c>
      <c r="I5509">
        <v>5125</v>
      </c>
      <c r="J5509">
        <v>2080</v>
      </c>
      <c r="K5509">
        <v>3045</v>
      </c>
      <c r="L5509">
        <v>1</v>
      </c>
      <c r="M5509">
        <v>6678</v>
      </c>
    </row>
    <row r="5510" spans="1:13" x14ac:dyDescent="0.2">
      <c r="A5510">
        <v>11118</v>
      </c>
      <c r="B5510" t="s">
        <v>139</v>
      </c>
      <c r="C5510">
        <v>1988</v>
      </c>
      <c r="D5510">
        <v>1996</v>
      </c>
      <c r="E5510">
        <v>9</v>
      </c>
      <c r="F5510">
        <v>2185</v>
      </c>
      <c r="G5510">
        <v>2185</v>
      </c>
      <c r="H5510">
        <v>0</v>
      </c>
      <c r="I5510">
        <v>5125</v>
      </c>
      <c r="J5510">
        <v>2080</v>
      </c>
      <c r="K5510">
        <v>3045</v>
      </c>
      <c r="L5510">
        <v>1</v>
      </c>
      <c r="M5510">
        <v>6678</v>
      </c>
    </row>
    <row r="5511" spans="1:13" x14ac:dyDescent="0.2">
      <c r="A5511">
        <v>11118</v>
      </c>
      <c r="B5511" t="s">
        <v>139</v>
      </c>
      <c r="C5511">
        <v>1988</v>
      </c>
      <c r="D5511">
        <v>1997</v>
      </c>
      <c r="E5511">
        <v>10</v>
      </c>
      <c r="F5511">
        <v>2185</v>
      </c>
      <c r="G5511">
        <v>2185</v>
      </c>
      <c r="H5511">
        <v>0</v>
      </c>
      <c r="I5511">
        <v>5125</v>
      </c>
      <c r="J5511">
        <v>2080</v>
      </c>
      <c r="K5511">
        <v>3045</v>
      </c>
      <c r="L5511">
        <v>1</v>
      </c>
      <c r="M5511">
        <v>6678</v>
      </c>
    </row>
    <row r="5512" spans="1:13" x14ac:dyDescent="0.2">
      <c r="A5512">
        <v>11118</v>
      </c>
      <c r="B5512" t="s">
        <v>139</v>
      </c>
      <c r="C5512">
        <v>1989</v>
      </c>
      <c r="D5512">
        <v>1989</v>
      </c>
      <c r="E5512">
        <v>1</v>
      </c>
      <c r="F5512">
        <v>2092</v>
      </c>
      <c r="G5512">
        <v>729</v>
      </c>
      <c r="H5512">
        <v>347</v>
      </c>
      <c r="I5512">
        <v>4514</v>
      </c>
      <c r="J5512">
        <v>1936</v>
      </c>
      <c r="K5512">
        <v>2578</v>
      </c>
      <c r="L5512">
        <v>1</v>
      </c>
      <c r="M5512">
        <v>6678</v>
      </c>
    </row>
    <row r="5513" spans="1:13" x14ac:dyDescent="0.2">
      <c r="A5513">
        <v>11118</v>
      </c>
      <c r="B5513" t="s">
        <v>139</v>
      </c>
      <c r="C5513">
        <v>1989</v>
      </c>
      <c r="D5513">
        <v>1990</v>
      </c>
      <c r="E5513">
        <v>2</v>
      </c>
      <c r="F5513">
        <v>2611</v>
      </c>
      <c r="G5513">
        <v>1173</v>
      </c>
      <c r="H5513">
        <v>218</v>
      </c>
      <c r="I5513">
        <v>4514</v>
      </c>
      <c r="J5513">
        <v>1936</v>
      </c>
      <c r="K5513">
        <v>2578</v>
      </c>
      <c r="L5513">
        <v>1</v>
      </c>
      <c r="M5513">
        <v>6678</v>
      </c>
    </row>
    <row r="5514" spans="1:13" x14ac:dyDescent="0.2">
      <c r="A5514">
        <v>11118</v>
      </c>
      <c r="B5514" t="s">
        <v>139</v>
      </c>
      <c r="C5514">
        <v>1989</v>
      </c>
      <c r="D5514">
        <v>1991</v>
      </c>
      <c r="E5514">
        <v>3</v>
      </c>
      <c r="F5514">
        <v>2917</v>
      </c>
      <c r="G5514">
        <v>1634</v>
      </c>
      <c r="H5514">
        <v>76</v>
      </c>
      <c r="I5514">
        <v>4514</v>
      </c>
      <c r="J5514">
        <v>1936</v>
      </c>
      <c r="K5514">
        <v>2578</v>
      </c>
      <c r="L5514">
        <v>1</v>
      </c>
      <c r="M5514">
        <v>6678</v>
      </c>
    </row>
    <row r="5515" spans="1:13" x14ac:dyDescent="0.2">
      <c r="A5515">
        <v>11118</v>
      </c>
      <c r="B5515" t="s">
        <v>139</v>
      </c>
      <c r="C5515">
        <v>1989</v>
      </c>
      <c r="D5515">
        <v>1992</v>
      </c>
      <c r="E5515">
        <v>4</v>
      </c>
      <c r="F5515">
        <v>2669</v>
      </c>
      <c r="G5515">
        <v>2118</v>
      </c>
      <c r="H5515">
        <v>20</v>
      </c>
      <c r="I5515">
        <v>4514</v>
      </c>
      <c r="J5515">
        <v>1936</v>
      </c>
      <c r="K5515">
        <v>2578</v>
      </c>
      <c r="L5515">
        <v>1</v>
      </c>
      <c r="M5515">
        <v>6678</v>
      </c>
    </row>
    <row r="5516" spans="1:13" x14ac:dyDescent="0.2">
      <c r="A5516">
        <v>11118</v>
      </c>
      <c r="B5516" t="s">
        <v>139</v>
      </c>
      <c r="C5516">
        <v>1989</v>
      </c>
      <c r="D5516">
        <v>1993</v>
      </c>
      <c r="E5516">
        <v>5</v>
      </c>
      <c r="F5516">
        <v>2685</v>
      </c>
      <c r="G5516">
        <v>2180</v>
      </c>
      <c r="H5516">
        <v>6</v>
      </c>
      <c r="I5516">
        <v>4514</v>
      </c>
      <c r="J5516">
        <v>1936</v>
      </c>
      <c r="K5516">
        <v>2578</v>
      </c>
      <c r="L5516">
        <v>1</v>
      </c>
      <c r="M5516">
        <v>6678</v>
      </c>
    </row>
    <row r="5517" spans="1:13" x14ac:dyDescent="0.2">
      <c r="A5517">
        <v>11118</v>
      </c>
      <c r="B5517" t="s">
        <v>139</v>
      </c>
      <c r="C5517">
        <v>1989</v>
      </c>
      <c r="D5517">
        <v>1994</v>
      </c>
      <c r="E5517">
        <v>6</v>
      </c>
      <c r="F5517">
        <v>2575</v>
      </c>
      <c r="G5517">
        <v>2378</v>
      </c>
      <c r="H5517">
        <v>0</v>
      </c>
      <c r="I5517">
        <v>4514</v>
      </c>
      <c r="J5517">
        <v>1936</v>
      </c>
      <c r="K5517">
        <v>2578</v>
      </c>
      <c r="L5517">
        <v>1</v>
      </c>
      <c r="M5517">
        <v>6678</v>
      </c>
    </row>
    <row r="5518" spans="1:13" x14ac:dyDescent="0.2">
      <c r="A5518">
        <v>11118</v>
      </c>
      <c r="B5518" t="s">
        <v>139</v>
      </c>
      <c r="C5518">
        <v>1989</v>
      </c>
      <c r="D5518">
        <v>1995</v>
      </c>
      <c r="E5518">
        <v>7</v>
      </c>
      <c r="F5518">
        <v>2512</v>
      </c>
      <c r="G5518">
        <v>2419</v>
      </c>
      <c r="H5518">
        <v>0</v>
      </c>
      <c r="I5518">
        <v>4514</v>
      </c>
      <c r="J5518">
        <v>1936</v>
      </c>
      <c r="K5518">
        <v>2578</v>
      </c>
      <c r="L5518">
        <v>1</v>
      </c>
      <c r="M5518">
        <v>6678</v>
      </c>
    </row>
    <row r="5519" spans="1:13" x14ac:dyDescent="0.2">
      <c r="A5519">
        <v>11118</v>
      </c>
      <c r="B5519" t="s">
        <v>139</v>
      </c>
      <c r="C5519">
        <v>1989</v>
      </c>
      <c r="D5519">
        <v>1996</v>
      </c>
      <c r="E5519">
        <v>8</v>
      </c>
      <c r="F5519">
        <v>2515</v>
      </c>
      <c r="G5519">
        <v>2421</v>
      </c>
      <c r="H5519">
        <v>0</v>
      </c>
      <c r="I5519">
        <v>4514</v>
      </c>
      <c r="J5519">
        <v>1936</v>
      </c>
      <c r="K5519">
        <v>2578</v>
      </c>
      <c r="L5519">
        <v>1</v>
      </c>
      <c r="M5519">
        <v>6678</v>
      </c>
    </row>
    <row r="5520" spans="1:13" x14ac:dyDescent="0.2">
      <c r="A5520">
        <v>11118</v>
      </c>
      <c r="B5520" t="s">
        <v>139</v>
      </c>
      <c r="C5520">
        <v>1989</v>
      </c>
      <c r="D5520">
        <v>1997</v>
      </c>
      <c r="E5520">
        <v>9</v>
      </c>
      <c r="F5520">
        <v>2439</v>
      </c>
      <c r="G5520">
        <v>2439</v>
      </c>
      <c r="H5520">
        <v>0</v>
      </c>
      <c r="I5520">
        <v>4514</v>
      </c>
      <c r="J5520">
        <v>1936</v>
      </c>
      <c r="K5520">
        <v>2578</v>
      </c>
      <c r="L5520">
        <v>1</v>
      </c>
      <c r="M5520">
        <v>6678</v>
      </c>
    </row>
    <row r="5521" spans="1:13" x14ac:dyDescent="0.2">
      <c r="A5521">
        <v>11118</v>
      </c>
      <c r="B5521" t="s">
        <v>139</v>
      </c>
      <c r="C5521">
        <v>1989</v>
      </c>
      <c r="D5521">
        <v>1998</v>
      </c>
      <c r="E5521">
        <v>10</v>
      </c>
      <c r="F5521">
        <v>2439</v>
      </c>
      <c r="G5521">
        <v>2439</v>
      </c>
      <c r="H5521">
        <v>0</v>
      </c>
      <c r="I5521">
        <v>4514</v>
      </c>
      <c r="J5521">
        <v>1936</v>
      </c>
      <c r="K5521">
        <v>2578</v>
      </c>
      <c r="L5521">
        <v>1</v>
      </c>
      <c r="M5521">
        <v>6678</v>
      </c>
    </row>
    <row r="5522" spans="1:13" x14ac:dyDescent="0.2">
      <c r="A5522">
        <v>11118</v>
      </c>
      <c r="B5522" t="s">
        <v>139</v>
      </c>
      <c r="C5522">
        <v>1990</v>
      </c>
      <c r="D5522">
        <v>1990</v>
      </c>
      <c r="E5522">
        <v>1</v>
      </c>
      <c r="F5522">
        <v>2437</v>
      </c>
      <c r="G5522">
        <v>715</v>
      </c>
      <c r="H5522">
        <v>524</v>
      </c>
      <c r="I5522">
        <v>4282</v>
      </c>
      <c r="J5522">
        <v>1864</v>
      </c>
      <c r="K5522">
        <v>2418</v>
      </c>
      <c r="L5522">
        <v>1</v>
      </c>
      <c r="M5522">
        <v>6678</v>
      </c>
    </row>
    <row r="5523" spans="1:13" x14ac:dyDescent="0.2">
      <c r="A5523">
        <v>11118</v>
      </c>
      <c r="B5523" t="s">
        <v>139</v>
      </c>
      <c r="C5523">
        <v>1990</v>
      </c>
      <c r="D5523">
        <v>1991</v>
      </c>
      <c r="E5523">
        <v>2</v>
      </c>
      <c r="F5523">
        <v>2680</v>
      </c>
      <c r="G5523">
        <v>1239</v>
      </c>
      <c r="H5523">
        <v>334</v>
      </c>
      <c r="I5523">
        <v>4282</v>
      </c>
      <c r="J5523">
        <v>1864</v>
      </c>
      <c r="K5523">
        <v>2418</v>
      </c>
      <c r="L5523">
        <v>1</v>
      </c>
      <c r="M5523">
        <v>6678</v>
      </c>
    </row>
    <row r="5524" spans="1:13" x14ac:dyDescent="0.2">
      <c r="A5524">
        <v>11118</v>
      </c>
      <c r="B5524" t="s">
        <v>139</v>
      </c>
      <c r="C5524">
        <v>1990</v>
      </c>
      <c r="D5524">
        <v>1992</v>
      </c>
      <c r="E5524">
        <v>3</v>
      </c>
      <c r="F5524">
        <v>2769</v>
      </c>
      <c r="G5524">
        <v>1655</v>
      </c>
      <c r="H5524">
        <v>79</v>
      </c>
      <c r="I5524">
        <v>4282</v>
      </c>
      <c r="J5524">
        <v>1864</v>
      </c>
      <c r="K5524">
        <v>2418</v>
      </c>
      <c r="L5524">
        <v>1</v>
      </c>
      <c r="M5524">
        <v>6678</v>
      </c>
    </row>
    <row r="5525" spans="1:13" x14ac:dyDescent="0.2">
      <c r="A5525">
        <v>11118</v>
      </c>
      <c r="B5525" t="s">
        <v>139</v>
      </c>
      <c r="C5525">
        <v>1990</v>
      </c>
      <c r="D5525">
        <v>1993</v>
      </c>
      <c r="E5525">
        <v>4</v>
      </c>
      <c r="F5525">
        <v>2799</v>
      </c>
      <c r="G5525">
        <v>2183</v>
      </c>
      <c r="H5525">
        <v>40</v>
      </c>
      <c r="I5525">
        <v>4282</v>
      </c>
      <c r="J5525">
        <v>1864</v>
      </c>
      <c r="K5525">
        <v>2418</v>
      </c>
      <c r="L5525">
        <v>1</v>
      </c>
      <c r="M5525">
        <v>6678</v>
      </c>
    </row>
    <row r="5526" spans="1:13" x14ac:dyDescent="0.2">
      <c r="A5526">
        <v>11118</v>
      </c>
      <c r="B5526" t="s">
        <v>139</v>
      </c>
      <c r="C5526">
        <v>1990</v>
      </c>
      <c r="D5526">
        <v>1994</v>
      </c>
      <c r="E5526">
        <v>5</v>
      </c>
      <c r="F5526">
        <v>3346</v>
      </c>
      <c r="G5526">
        <v>2401</v>
      </c>
      <c r="H5526">
        <v>0</v>
      </c>
      <c r="I5526">
        <v>4282</v>
      </c>
      <c r="J5526">
        <v>1864</v>
      </c>
      <c r="K5526">
        <v>2418</v>
      </c>
      <c r="L5526">
        <v>1</v>
      </c>
      <c r="M5526">
        <v>6678</v>
      </c>
    </row>
    <row r="5527" spans="1:13" x14ac:dyDescent="0.2">
      <c r="A5527">
        <v>11118</v>
      </c>
      <c r="B5527" t="s">
        <v>139</v>
      </c>
      <c r="C5527">
        <v>1990</v>
      </c>
      <c r="D5527">
        <v>1995</v>
      </c>
      <c r="E5527">
        <v>6</v>
      </c>
      <c r="F5527">
        <v>3385</v>
      </c>
      <c r="G5527">
        <v>2567</v>
      </c>
      <c r="H5527">
        <v>0</v>
      </c>
      <c r="I5527">
        <v>4282</v>
      </c>
      <c r="J5527">
        <v>1864</v>
      </c>
      <c r="K5527">
        <v>2418</v>
      </c>
      <c r="L5527">
        <v>1</v>
      </c>
      <c r="M5527">
        <v>6678</v>
      </c>
    </row>
    <row r="5528" spans="1:13" x14ac:dyDescent="0.2">
      <c r="A5528">
        <v>11118</v>
      </c>
      <c r="B5528" t="s">
        <v>139</v>
      </c>
      <c r="C5528">
        <v>1990</v>
      </c>
      <c r="D5528">
        <v>1996</v>
      </c>
      <c r="E5528">
        <v>7</v>
      </c>
      <c r="F5528">
        <v>2710</v>
      </c>
      <c r="G5528">
        <v>2678</v>
      </c>
      <c r="H5528">
        <v>0</v>
      </c>
      <c r="I5528">
        <v>4282</v>
      </c>
      <c r="J5528">
        <v>1864</v>
      </c>
      <c r="K5528">
        <v>2418</v>
      </c>
      <c r="L5528">
        <v>1</v>
      </c>
      <c r="M5528">
        <v>6678</v>
      </c>
    </row>
    <row r="5529" spans="1:13" x14ac:dyDescent="0.2">
      <c r="A5529">
        <v>11118</v>
      </c>
      <c r="B5529" t="s">
        <v>139</v>
      </c>
      <c r="C5529">
        <v>1990</v>
      </c>
      <c r="D5529">
        <v>1997</v>
      </c>
      <c r="E5529">
        <v>8</v>
      </c>
      <c r="F5529">
        <v>2706</v>
      </c>
      <c r="G5529">
        <v>2674</v>
      </c>
      <c r="H5529">
        <v>0</v>
      </c>
      <c r="I5529">
        <v>4282</v>
      </c>
      <c r="J5529">
        <v>1864</v>
      </c>
      <c r="K5529">
        <v>2418</v>
      </c>
      <c r="L5529">
        <v>1</v>
      </c>
      <c r="M5529">
        <v>6678</v>
      </c>
    </row>
    <row r="5530" spans="1:13" x14ac:dyDescent="0.2">
      <c r="A5530">
        <v>11118</v>
      </c>
      <c r="B5530" t="s">
        <v>139</v>
      </c>
      <c r="C5530">
        <v>1990</v>
      </c>
      <c r="D5530">
        <v>1998</v>
      </c>
      <c r="E5530">
        <v>9</v>
      </c>
      <c r="F5530">
        <v>2706</v>
      </c>
      <c r="G5530">
        <v>2706</v>
      </c>
      <c r="H5530">
        <v>0</v>
      </c>
      <c r="I5530">
        <v>4282</v>
      </c>
      <c r="J5530">
        <v>1864</v>
      </c>
      <c r="K5530">
        <v>2418</v>
      </c>
      <c r="L5530">
        <v>1</v>
      </c>
      <c r="M5530">
        <v>6678</v>
      </c>
    </row>
    <row r="5531" spans="1:13" x14ac:dyDescent="0.2">
      <c r="A5531">
        <v>11118</v>
      </c>
      <c r="B5531" t="s">
        <v>139</v>
      </c>
      <c r="C5531">
        <v>1990</v>
      </c>
      <c r="D5531">
        <v>1999</v>
      </c>
      <c r="E5531">
        <v>10</v>
      </c>
      <c r="F5531">
        <v>2706</v>
      </c>
      <c r="G5531">
        <v>2706</v>
      </c>
      <c r="H5531">
        <v>0</v>
      </c>
      <c r="I5531">
        <v>4282</v>
      </c>
      <c r="J5531">
        <v>1864</v>
      </c>
      <c r="K5531">
        <v>2418</v>
      </c>
      <c r="L5531">
        <v>1</v>
      </c>
      <c r="M5531">
        <v>6678</v>
      </c>
    </row>
    <row r="5532" spans="1:13" x14ac:dyDescent="0.2">
      <c r="A5532">
        <v>11118</v>
      </c>
      <c r="B5532" t="s">
        <v>139</v>
      </c>
      <c r="C5532">
        <v>1991</v>
      </c>
      <c r="D5532">
        <v>1991</v>
      </c>
      <c r="E5532">
        <v>1</v>
      </c>
      <c r="F5532">
        <v>2522</v>
      </c>
      <c r="G5532">
        <v>813</v>
      </c>
      <c r="H5532">
        <v>970</v>
      </c>
      <c r="I5532">
        <v>4305</v>
      </c>
      <c r="J5532">
        <v>1702</v>
      </c>
      <c r="K5532">
        <v>2603</v>
      </c>
      <c r="L5532">
        <v>1</v>
      </c>
      <c r="M5532">
        <v>6678</v>
      </c>
    </row>
    <row r="5533" spans="1:13" x14ac:dyDescent="0.2">
      <c r="A5533">
        <v>11118</v>
      </c>
      <c r="B5533" t="s">
        <v>139</v>
      </c>
      <c r="C5533">
        <v>1991</v>
      </c>
      <c r="D5533">
        <v>1992</v>
      </c>
      <c r="E5533">
        <v>2</v>
      </c>
      <c r="F5533">
        <v>2904</v>
      </c>
      <c r="G5533">
        <v>1180</v>
      </c>
      <c r="H5533">
        <v>977</v>
      </c>
      <c r="I5533">
        <v>4305</v>
      </c>
      <c r="J5533">
        <v>1702</v>
      </c>
      <c r="K5533">
        <v>2603</v>
      </c>
      <c r="L5533">
        <v>1</v>
      </c>
      <c r="M5533">
        <v>6678</v>
      </c>
    </row>
    <row r="5534" spans="1:13" x14ac:dyDescent="0.2">
      <c r="A5534">
        <v>11118</v>
      </c>
      <c r="B5534" t="s">
        <v>139</v>
      </c>
      <c r="C5534">
        <v>1991</v>
      </c>
      <c r="D5534">
        <v>1993</v>
      </c>
      <c r="E5534">
        <v>3</v>
      </c>
      <c r="F5534">
        <v>2773</v>
      </c>
      <c r="G5534">
        <v>1475</v>
      </c>
      <c r="H5534">
        <v>427</v>
      </c>
      <c r="I5534">
        <v>4305</v>
      </c>
      <c r="J5534">
        <v>1702</v>
      </c>
      <c r="K5534">
        <v>2603</v>
      </c>
      <c r="L5534">
        <v>1</v>
      </c>
      <c r="M5534">
        <v>6678</v>
      </c>
    </row>
    <row r="5535" spans="1:13" x14ac:dyDescent="0.2">
      <c r="A5535">
        <v>11118</v>
      </c>
      <c r="B5535" t="s">
        <v>139</v>
      </c>
      <c r="C5535">
        <v>1991</v>
      </c>
      <c r="D5535">
        <v>1994</v>
      </c>
      <c r="E5535">
        <v>4</v>
      </c>
      <c r="F5535">
        <v>2845</v>
      </c>
      <c r="G5535">
        <v>2278</v>
      </c>
      <c r="H5535">
        <v>0</v>
      </c>
      <c r="I5535">
        <v>4305</v>
      </c>
      <c r="J5535">
        <v>1702</v>
      </c>
      <c r="K5535">
        <v>2603</v>
      </c>
      <c r="L5535">
        <v>1</v>
      </c>
      <c r="M5535">
        <v>6678</v>
      </c>
    </row>
    <row r="5536" spans="1:13" x14ac:dyDescent="0.2">
      <c r="A5536">
        <v>11118</v>
      </c>
      <c r="B5536" t="s">
        <v>139</v>
      </c>
      <c r="C5536">
        <v>1991</v>
      </c>
      <c r="D5536">
        <v>1995</v>
      </c>
      <c r="E5536">
        <v>5</v>
      </c>
      <c r="F5536">
        <v>2784</v>
      </c>
      <c r="G5536">
        <v>2675</v>
      </c>
      <c r="H5536">
        <v>0</v>
      </c>
      <c r="I5536">
        <v>4305</v>
      </c>
      <c r="J5536">
        <v>1702</v>
      </c>
      <c r="K5536">
        <v>2603</v>
      </c>
      <c r="L5536">
        <v>1</v>
      </c>
      <c r="M5536">
        <v>6678</v>
      </c>
    </row>
    <row r="5537" spans="1:13" x14ac:dyDescent="0.2">
      <c r="A5537">
        <v>11118</v>
      </c>
      <c r="B5537" t="s">
        <v>139</v>
      </c>
      <c r="C5537">
        <v>1991</v>
      </c>
      <c r="D5537">
        <v>1996</v>
      </c>
      <c r="E5537">
        <v>6</v>
      </c>
      <c r="F5537">
        <v>2729</v>
      </c>
      <c r="G5537">
        <v>2728</v>
      </c>
      <c r="H5537">
        <v>0</v>
      </c>
      <c r="I5537">
        <v>4305</v>
      </c>
      <c r="J5537">
        <v>1702</v>
      </c>
      <c r="K5537">
        <v>2603</v>
      </c>
      <c r="L5537">
        <v>1</v>
      </c>
      <c r="M5537">
        <v>6678</v>
      </c>
    </row>
    <row r="5538" spans="1:13" x14ac:dyDescent="0.2">
      <c r="A5538">
        <v>11118</v>
      </c>
      <c r="B5538" t="s">
        <v>139</v>
      </c>
      <c r="C5538">
        <v>1991</v>
      </c>
      <c r="D5538">
        <v>1997</v>
      </c>
      <c r="E5538">
        <v>7</v>
      </c>
      <c r="F5538">
        <v>2729</v>
      </c>
      <c r="G5538">
        <v>2729</v>
      </c>
      <c r="H5538">
        <v>0</v>
      </c>
      <c r="I5538">
        <v>4305</v>
      </c>
      <c r="J5538">
        <v>1702</v>
      </c>
      <c r="K5538">
        <v>2603</v>
      </c>
      <c r="L5538">
        <v>1</v>
      </c>
      <c r="M5538">
        <v>6678</v>
      </c>
    </row>
    <row r="5539" spans="1:13" x14ac:dyDescent="0.2">
      <c r="A5539">
        <v>11118</v>
      </c>
      <c r="B5539" t="s">
        <v>139</v>
      </c>
      <c r="C5539">
        <v>1991</v>
      </c>
      <c r="D5539">
        <v>1998</v>
      </c>
      <c r="E5539">
        <v>8</v>
      </c>
      <c r="F5539">
        <v>2729</v>
      </c>
      <c r="G5539">
        <v>2729</v>
      </c>
      <c r="H5539">
        <v>0</v>
      </c>
      <c r="I5539">
        <v>4305</v>
      </c>
      <c r="J5539">
        <v>1702</v>
      </c>
      <c r="K5539">
        <v>2603</v>
      </c>
      <c r="L5539">
        <v>1</v>
      </c>
      <c r="M5539">
        <v>6678</v>
      </c>
    </row>
    <row r="5540" spans="1:13" x14ac:dyDescent="0.2">
      <c r="A5540">
        <v>11118</v>
      </c>
      <c r="B5540" t="s">
        <v>139</v>
      </c>
      <c r="C5540">
        <v>1991</v>
      </c>
      <c r="D5540">
        <v>1999</v>
      </c>
      <c r="E5540">
        <v>9</v>
      </c>
      <c r="F5540">
        <v>2729</v>
      </c>
      <c r="G5540">
        <v>2729</v>
      </c>
      <c r="H5540">
        <v>0</v>
      </c>
      <c r="I5540">
        <v>4305</v>
      </c>
      <c r="J5540">
        <v>1702</v>
      </c>
      <c r="K5540">
        <v>2603</v>
      </c>
      <c r="L5540">
        <v>1</v>
      </c>
      <c r="M5540">
        <v>6678</v>
      </c>
    </row>
    <row r="5541" spans="1:13" x14ac:dyDescent="0.2">
      <c r="A5541">
        <v>11118</v>
      </c>
      <c r="B5541" t="s">
        <v>139</v>
      </c>
      <c r="C5541">
        <v>1991</v>
      </c>
      <c r="D5541">
        <v>2000</v>
      </c>
      <c r="E5541">
        <v>10</v>
      </c>
      <c r="F5541">
        <v>2728</v>
      </c>
      <c r="G5541">
        <v>2728</v>
      </c>
      <c r="H5541">
        <v>0</v>
      </c>
      <c r="I5541">
        <v>4305</v>
      </c>
      <c r="J5541">
        <v>1702</v>
      </c>
      <c r="K5541">
        <v>2603</v>
      </c>
      <c r="L5541">
        <v>1</v>
      </c>
      <c r="M5541">
        <v>6678</v>
      </c>
    </row>
    <row r="5542" spans="1:13" x14ac:dyDescent="0.2">
      <c r="A5542">
        <v>11118</v>
      </c>
      <c r="B5542" t="s">
        <v>139</v>
      </c>
      <c r="C5542">
        <v>1992</v>
      </c>
      <c r="D5542">
        <v>1992</v>
      </c>
      <c r="E5542">
        <v>1</v>
      </c>
      <c r="F5542">
        <v>3256</v>
      </c>
      <c r="G5542">
        <v>836</v>
      </c>
      <c r="H5542">
        <v>709</v>
      </c>
      <c r="I5542">
        <v>4466</v>
      </c>
      <c r="J5542">
        <v>1889</v>
      </c>
      <c r="K5542">
        <v>2577</v>
      </c>
      <c r="L5542">
        <v>1</v>
      </c>
      <c r="M5542">
        <v>6678</v>
      </c>
    </row>
    <row r="5543" spans="1:13" x14ac:dyDescent="0.2">
      <c r="A5543">
        <v>11118</v>
      </c>
      <c r="B5543" t="s">
        <v>139</v>
      </c>
      <c r="C5543">
        <v>1992</v>
      </c>
      <c r="D5543">
        <v>1993</v>
      </c>
      <c r="E5543">
        <v>2</v>
      </c>
      <c r="F5543">
        <v>3541</v>
      </c>
      <c r="G5543">
        <v>2363</v>
      </c>
      <c r="H5543">
        <v>242</v>
      </c>
      <c r="I5543">
        <v>4466</v>
      </c>
      <c r="J5543">
        <v>1889</v>
      </c>
      <c r="K5543">
        <v>2577</v>
      </c>
      <c r="L5543">
        <v>1</v>
      </c>
      <c r="M5543">
        <v>6678</v>
      </c>
    </row>
    <row r="5544" spans="1:13" x14ac:dyDescent="0.2">
      <c r="A5544">
        <v>11118</v>
      </c>
      <c r="B5544" t="s">
        <v>139</v>
      </c>
      <c r="C5544">
        <v>1992</v>
      </c>
      <c r="D5544">
        <v>1994</v>
      </c>
      <c r="E5544">
        <v>3</v>
      </c>
      <c r="F5544">
        <v>4755</v>
      </c>
      <c r="G5544">
        <v>3406</v>
      </c>
      <c r="H5544">
        <v>10</v>
      </c>
      <c r="I5544">
        <v>4466</v>
      </c>
      <c r="J5544">
        <v>1889</v>
      </c>
      <c r="K5544">
        <v>2577</v>
      </c>
      <c r="L5544">
        <v>1</v>
      </c>
      <c r="M5544">
        <v>6678</v>
      </c>
    </row>
    <row r="5545" spans="1:13" x14ac:dyDescent="0.2">
      <c r="A5545">
        <v>11118</v>
      </c>
      <c r="B5545" t="s">
        <v>139</v>
      </c>
      <c r="C5545">
        <v>1992</v>
      </c>
      <c r="D5545">
        <v>1995</v>
      </c>
      <c r="E5545">
        <v>4</v>
      </c>
      <c r="F5545">
        <v>5335</v>
      </c>
      <c r="G5545">
        <v>4768</v>
      </c>
      <c r="H5545">
        <v>228</v>
      </c>
      <c r="I5545">
        <v>4466</v>
      </c>
      <c r="J5545">
        <v>1889</v>
      </c>
      <c r="K5545">
        <v>2577</v>
      </c>
      <c r="L5545">
        <v>1</v>
      </c>
      <c r="M5545">
        <v>6678</v>
      </c>
    </row>
    <row r="5546" spans="1:13" x14ac:dyDescent="0.2">
      <c r="A5546">
        <v>11118</v>
      </c>
      <c r="B5546" t="s">
        <v>139</v>
      </c>
      <c r="C5546">
        <v>1992</v>
      </c>
      <c r="D5546">
        <v>1996</v>
      </c>
      <c r="E5546">
        <v>5</v>
      </c>
      <c r="F5546">
        <v>5255</v>
      </c>
      <c r="G5546">
        <v>5085</v>
      </c>
      <c r="H5546">
        <v>0</v>
      </c>
      <c r="I5546">
        <v>4466</v>
      </c>
      <c r="J5546">
        <v>1889</v>
      </c>
      <c r="K5546">
        <v>2577</v>
      </c>
      <c r="L5546">
        <v>1</v>
      </c>
      <c r="M5546">
        <v>6678</v>
      </c>
    </row>
    <row r="5547" spans="1:13" x14ac:dyDescent="0.2">
      <c r="A5547">
        <v>11118</v>
      </c>
      <c r="B5547" t="s">
        <v>139</v>
      </c>
      <c r="C5547">
        <v>1992</v>
      </c>
      <c r="D5547">
        <v>1997</v>
      </c>
      <c r="E5547">
        <v>6</v>
      </c>
      <c r="F5547">
        <v>5515</v>
      </c>
      <c r="G5547">
        <v>5230</v>
      </c>
      <c r="H5547">
        <v>77</v>
      </c>
      <c r="I5547">
        <v>4466</v>
      </c>
      <c r="J5547">
        <v>1889</v>
      </c>
      <c r="K5547">
        <v>2577</v>
      </c>
      <c r="L5547">
        <v>1</v>
      </c>
      <c r="M5547">
        <v>6678</v>
      </c>
    </row>
    <row r="5548" spans="1:13" x14ac:dyDescent="0.2">
      <c r="A5548">
        <v>11118</v>
      </c>
      <c r="B5548" t="s">
        <v>139</v>
      </c>
      <c r="C5548">
        <v>1992</v>
      </c>
      <c r="D5548">
        <v>1998</v>
      </c>
      <c r="E5548">
        <v>7</v>
      </c>
      <c r="F5548">
        <v>5488</v>
      </c>
      <c r="G5548">
        <v>5462</v>
      </c>
      <c r="H5548">
        <v>0</v>
      </c>
      <c r="I5548">
        <v>4466</v>
      </c>
      <c r="J5548">
        <v>1889</v>
      </c>
      <c r="K5548">
        <v>2577</v>
      </c>
      <c r="L5548">
        <v>1</v>
      </c>
      <c r="M5548">
        <v>6678</v>
      </c>
    </row>
    <row r="5549" spans="1:13" x14ac:dyDescent="0.2">
      <c r="A5549">
        <v>11118</v>
      </c>
      <c r="B5549" t="s">
        <v>139</v>
      </c>
      <c r="C5549">
        <v>1992</v>
      </c>
      <c r="D5549">
        <v>1999</v>
      </c>
      <c r="E5549">
        <v>8</v>
      </c>
      <c r="F5549">
        <v>5413</v>
      </c>
      <c r="G5549">
        <v>5413</v>
      </c>
      <c r="H5549">
        <v>0</v>
      </c>
      <c r="I5549">
        <v>4466</v>
      </c>
      <c r="J5549">
        <v>1889</v>
      </c>
      <c r="K5549">
        <v>2577</v>
      </c>
      <c r="L5549">
        <v>1</v>
      </c>
      <c r="M5549">
        <v>6678</v>
      </c>
    </row>
    <row r="5550" spans="1:13" x14ac:dyDescent="0.2">
      <c r="A5550">
        <v>11118</v>
      </c>
      <c r="B5550" t="s">
        <v>139</v>
      </c>
      <c r="C5550">
        <v>1992</v>
      </c>
      <c r="D5550">
        <v>2000</v>
      </c>
      <c r="E5550">
        <v>9</v>
      </c>
      <c r="F5550">
        <v>5451</v>
      </c>
      <c r="G5550">
        <v>5451</v>
      </c>
      <c r="H5550">
        <v>0</v>
      </c>
      <c r="I5550">
        <v>4466</v>
      </c>
      <c r="J5550">
        <v>1889</v>
      </c>
      <c r="K5550">
        <v>2577</v>
      </c>
      <c r="L5550">
        <v>1</v>
      </c>
      <c r="M5550">
        <v>6678</v>
      </c>
    </row>
    <row r="5551" spans="1:13" x14ac:dyDescent="0.2">
      <c r="A5551">
        <v>11118</v>
      </c>
      <c r="B5551" t="s">
        <v>139</v>
      </c>
      <c r="C5551">
        <v>1992</v>
      </c>
      <c r="D5551">
        <v>2001</v>
      </c>
      <c r="E5551">
        <v>10</v>
      </c>
      <c r="F5551">
        <v>5452</v>
      </c>
      <c r="G5551">
        <v>5452</v>
      </c>
      <c r="H5551">
        <v>0</v>
      </c>
      <c r="I5551">
        <v>4466</v>
      </c>
      <c r="J5551">
        <v>1889</v>
      </c>
      <c r="K5551">
        <v>2577</v>
      </c>
      <c r="L5551">
        <v>1</v>
      </c>
      <c r="M5551">
        <v>6678</v>
      </c>
    </row>
    <row r="5552" spans="1:13" x14ac:dyDescent="0.2">
      <c r="A5552">
        <v>11118</v>
      </c>
      <c r="B5552" t="s">
        <v>139</v>
      </c>
      <c r="C5552">
        <v>1993</v>
      </c>
      <c r="D5552">
        <v>1993</v>
      </c>
      <c r="E5552">
        <v>1</v>
      </c>
      <c r="F5552">
        <v>2831</v>
      </c>
      <c r="G5552">
        <v>738</v>
      </c>
      <c r="H5552">
        <v>967</v>
      </c>
      <c r="I5552">
        <v>4607</v>
      </c>
      <c r="J5552">
        <v>1842</v>
      </c>
      <c r="K5552">
        <v>2765</v>
      </c>
      <c r="L5552">
        <v>1</v>
      </c>
      <c r="M5552">
        <v>6678</v>
      </c>
    </row>
    <row r="5553" spans="1:13" x14ac:dyDescent="0.2">
      <c r="A5553">
        <v>11118</v>
      </c>
      <c r="B5553" t="s">
        <v>139</v>
      </c>
      <c r="C5553">
        <v>1993</v>
      </c>
      <c r="D5553">
        <v>1994</v>
      </c>
      <c r="E5553">
        <v>2</v>
      </c>
      <c r="F5553">
        <v>3538</v>
      </c>
      <c r="G5553">
        <v>1719</v>
      </c>
      <c r="H5553">
        <v>102</v>
      </c>
      <c r="I5553">
        <v>4607</v>
      </c>
      <c r="J5553">
        <v>1842</v>
      </c>
      <c r="K5553">
        <v>2765</v>
      </c>
      <c r="L5553">
        <v>1</v>
      </c>
      <c r="M5553">
        <v>6678</v>
      </c>
    </row>
    <row r="5554" spans="1:13" x14ac:dyDescent="0.2">
      <c r="A5554">
        <v>11118</v>
      </c>
      <c r="B5554" t="s">
        <v>139</v>
      </c>
      <c r="C5554">
        <v>1993</v>
      </c>
      <c r="D5554">
        <v>1995</v>
      </c>
      <c r="E5554">
        <v>3</v>
      </c>
      <c r="F5554">
        <v>4527</v>
      </c>
      <c r="G5554">
        <v>2186</v>
      </c>
      <c r="H5554">
        <v>228</v>
      </c>
      <c r="I5554">
        <v>4607</v>
      </c>
      <c r="J5554">
        <v>1842</v>
      </c>
      <c r="K5554">
        <v>2765</v>
      </c>
      <c r="L5554">
        <v>1</v>
      </c>
      <c r="M5554">
        <v>6678</v>
      </c>
    </row>
    <row r="5555" spans="1:13" x14ac:dyDescent="0.2">
      <c r="A5555">
        <v>11118</v>
      </c>
      <c r="B5555" t="s">
        <v>139</v>
      </c>
      <c r="C5555">
        <v>1993</v>
      </c>
      <c r="D5555">
        <v>1996</v>
      </c>
      <c r="E5555">
        <v>4</v>
      </c>
      <c r="F5555">
        <v>4191</v>
      </c>
      <c r="G5555">
        <v>3690</v>
      </c>
      <c r="H5555">
        <v>343</v>
      </c>
      <c r="I5555">
        <v>4607</v>
      </c>
      <c r="J5555">
        <v>1842</v>
      </c>
      <c r="K5555">
        <v>2765</v>
      </c>
      <c r="L5555">
        <v>1</v>
      </c>
      <c r="M5555">
        <v>6678</v>
      </c>
    </row>
    <row r="5556" spans="1:13" x14ac:dyDescent="0.2">
      <c r="A5556">
        <v>11118</v>
      </c>
      <c r="B5556" t="s">
        <v>139</v>
      </c>
      <c r="C5556">
        <v>1993</v>
      </c>
      <c r="D5556">
        <v>1997</v>
      </c>
      <c r="E5556">
        <v>5</v>
      </c>
      <c r="F5556">
        <v>4281</v>
      </c>
      <c r="G5556">
        <v>3994</v>
      </c>
      <c r="H5556">
        <v>192</v>
      </c>
      <c r="I5556">
        <v>4607</v>
      </c>
      <c r="J5556">
        <v>1842</v>
      </c>
      <c r="K5556">
        <v>2765</v>
      </c>
      <c r="L5556">
        <v>1</v>
      </c>
      <c r="M5556">
        <v>6678</v>
      </c>
    </row>
    <row r="5557" spans="1:13" x14ac:dyDescent="0.2">
      <c r="A5557">
        <v>11118</v>
      </c>
      <c r="B5557" t="s">
        <v>139</v>
      </c>
      <c r="C5557">
        <v>1993</v>
      </c>
      <c r="D5557">
        <v>1998</v>
      </c>
      <c r="E5557">
        <v>6</v>
      </c>
      <c r="F5557">
        <v>4061</v>
      </c>
      <c r="G5557">
        <v>4047</v>
      </c>
      <c r="H5557">
        <v>0</v>
      </c>
      <c r="I5557">
        <v>4607</v>
      </c>
      <c r="J5557">
        <v>1842</v>
      </c>
      <c r="K5557">
        <v>2765</v>
      </c>
      <c r="L5557">
        <v>1</v>
      </c>
      <c r="M5557">
        <v>6678</v>
      </c>
    </row>
    <row r="5558" spans="1:13" x14ac:dyDescent="0.2">
      <c r="A5558">
        <v>11118</v>
      </c>
      <c r="B5558" t="s">
        <v>139</v>
      </c>
      <c r="C5558">
        <v>1993</v>
      </c>
      <c r="D5558">
        <v>1999</v>
      </c>
      <c r="E5558">
        <v>7</v>
      </c>
      <c r="F5558">
        <v>4060</v>
      </c>
      <c r="G5558">
        <v>4055</v>
      </c>
      <c r="H5558">
        <v>0</v>
      </c>
      <c r="I5558">
        <v>4607</v>
      </c>
      <c r="J5558">
        <v>1842</v>
      </c>
      <c r="K5558">
        <v>2765</v>
      </c>
      <c r="L5558">
        <v>1</v>
      </c>
      <c r="M5558">
        <v>6678</v>
      </c>
    </row>
    <row r="5559" spans="1:13" x14ac:dyDescent="0.2">
      <c r="A5559">
        <v>11118</v>
      </c>
      <c r="B5559" t="s">
        <v>139</v>
      </c>
      <c r="C5559">
        <v>1993</v>
      </c>
      <c r="D5559">
        <v>2000</v>
      </c>
      <c r="E5559">
        <v>8</v>
      </c>
      <c r="F5559">
        <v>4056</v>
      </c>
      <c r="G5559">
        <v>4055</v>
      </c>
      <c r="H5559">
        <v>0</v>
      </c>
      <c r="I5559">
        <v>4607</v>
      </c>
      <c r="J5559">
        <v>1842</v>
      </c>
      <c r="K5559">
        <v>2765</v>
      </c>
      <c r="L5559">
        <v>1</v>
      </c>
      <c r="M5559">
        <v>6678</v>
      </c>
    </row>
    <row r="5560" spans="1:13" x14ac:dyDescent="0.2">
      <c r="A5560">
        <v>11118</v>
      </c>
      <c r="B5560" t="s">
        <v>139</v>
      </c>
      <c r="C5560">
        <v>1993</v>
      </c>
      <c r="D5560">
        <v>2001</v>
      </c>
      <c r="E5560">
        <v>9</v>
      </c>
      <c r="F5560">
        <v>4056</v>
      </c>
      <c r="G5560">
        <v>4056</v>
      </c>
      <c r="H5560">
        <v>0</v>
      </c>
      <c r="I5560">
        <v>4607</v>
      </c>
      <c r="J5560">
        <v>1842</v>
      </c>
      <c r="K5560">
        <v>2765</v>
      </c>
      <c r="L5560">
        <v>1</v>
      </c>
      <c r="M5560">
        <v>6678</v>
      </c>
    </row>
    <row r="5561" spans="1:13" x14ac:dyDescent="0.2">
      <c r="A5561">
        <v>11118</v>
      </c>
      <c r="B5561" t="s">
        <v>139</v>
      </c>
      <c r="C5561">
        <v>1993</v>
      </c>
      <c r="D5561">
        <v>2002</v>
      </c>
      <c r="E5561">
        <v>10</v>
      </c>
      <c r="F5561">
        <v>4056</v>
      </c>
      <c r="G5561">
        <v>4056</v>
      </c>
      <c r="H5561">
        <v>0</v>
      </c>
      <c r="I5561">
        <v>4607</v>
      </c>
      <c r="J5561">
        <v>1842</v>
      </c>
      <c r="K5561">
        <v>2765</v>
      </c>
      <c r="L5561">
        <v>1</v>
      </c>
      <c r="M5561">
        <v>6678</v>
      </c>
    </row>
    <row r="5562" spans="1:13" x14ac:dyDescent="0.2">
      <c r="A5562">
        <v>11118</v>
      </c>
      <c r="B5562" t="s">
        <v>139</v>
      </c>
      <c r="C5562">
        <v>1994</v>
      </c>
      <c r="D5562">
        <v>1994</v>
      </c>
      <c r="E5562">
        <v>1</v>
      </c>
      <c r="F5562">
        <v>3111</v>
      </c>
      <c r="G5562">
        <v>908</v>
      </c>
      <c r="H5562">
        <v>1097</v>
      </c>
      <c r="I5562">
        <v>5255</v>
      </c>
      <c r="J5562">
        <v>2766</v>
      </c>
      <c r="K5562">
        <v>2489</v>
      </c>
      <c r="L5562">
        <v>1</v>
      </c>
      <c r="M5562">
        <v>6678</v>
      </c>
    </row>
    <row r="5563" spans="1:13" x14ac:dyDescent="0.2">
      <c r="A5563">
        <v>11118</v>
      </c>
      <c r="B5563" t="s">
        <v>139</v>
      </c>
      <c r="C5563">
        <v>1994</v>
      </c>
      <c r="D5563">
        <v>1995</v>
      </c>
      <c r="E5563">
        <v>2</v>
      </c>
      <c r="F5563">
        <v>3168</v>
      </c>
      <c r="G5563">
        <v>1777</v>
      </c>
      <c r="H5563">
        <v>457</v>
      </c>
      <c r="I5563">
        <v>5255</v>
      </c>
      <c r="J5563">
        <v>2766</v>
      </c>
      <c r="K5563">
        <v>2489</v>
      </c>
      <c r="L5563">
        <v>1</v>
      </c>
      <c r="M5563">
        <v>6678</v>
      </c>
    </row>
    <row r="5564" spans="1:13" x14ac:dyDescent="0.2">
      <c r="A5564">
        <v>11118</v>
      </c>
      <c r="B5564" t="s">
        <v>139</v>
      </c>
      <c r="C5564">
        <v>1994</v>
      </c>
      <c r="D5564">
        <v>1996</v>
      </c>
      <c r="E5564">
        <v>3</v>
      </c>
      <c r="F5564">
        <v>3229</v>
      </c>
      <c r="G5564">
        <v>2476</v>
      </c>
      <c r="H5564">
        <v>343</v>
      </c>
      <c r="I5564">
        <v>5255</v>
      </c>
      <c r="J5564">
        <v>2766</v>
      </c>
      <c r="K5564">
        <v>2489</v>
      </c>
      <c r="L5564">
        <v>1</v>
      </c>
      <c r="M5564">
        <v>6678</v>
      </c>
    </row>
    <row r="5565" spans="1:13" x14ac:dyDescent="0.2">
      <c r="A5565">
        <v>11118</v>
      </c>
      <c r="B5565" t="s">
        <v>139</v>
      </c>
      <c r="C5565">
        <v>1994</v>
      </c>
      <c r="D5565">
        <v>1997</v>
      </c>
      <c r="E5565">
        <v>4</v>
      </c>
      <c r="F5565">
        <v>3384</v>
      </c>
      <c r="G5565">
        <v>2764</v>
      </c>
      <c r="H5565">
        <v>313</v>
      </c>
      <c r="I5565">
        <v>5255</v>
      </c>
      <c r="J5565">
        <v>2766</v>
      </c>
      <c r="K5565">
        <v>2489</v>
      </c>
      <c r="L5565">
        <v>1</v>
      </c>
      <c r="M5565">
        <v>6678</v>
      </c>
    </row>
    <row r="5566" spans="1:13" x14ac:dyDescent="0.2">
      <c r="A5566">
        <v>11118</v>
      </c>
      <c r="B5566" t="s">
        <v>139</v>
      </c>
      <c r="C5566">
        <v>1994</v>
      </c>
      <c r="D5566">
        <v>1998</v>
      </c>
      <c r="E5566">
        <v>5</v>
      </c>
      <c r="F5566">
        <v>3089</v>
      </c>
      <c r="G5566">
        <v>2987</v>
      </c>
      <c r="H5566">
        <v>0</v>
      </c>
      <c r="I5566">
        <v>5255</v>
      </c>
      <c r="J5566">
        <v>2766</v>
      </c>
      <c r="K5566">
        <v>2489</v>
      </c>
      <c r="L5566">
        <v>1</v>
      </c>
      <c r="M5566">
        <v>6678</v>
      </c>
    </row>
    <row r="5567" spans="1:13" x14ac:dyDescent="0.2">
      <c r="A5567">
        <v>11118</v>
      </c>
      <c r="B5567" t="s">
        <v>139</v>
      </c>
      <c r="C5567">
        <v>1994</v>
      </c>
      <c r="D5567">
        <v>1999</v>
      </c>
      <c r="E5567">
        <v>6</v>
      </c>
      <c r="F5567">
        <v>3136</v>
      </c>
      <c r="G5567">
        <v>3099</v>
      </c>
      <c r="H5567">
        <v>0</v>
      </c>
      <c r="I5567">
        <v>5255</v>
      </c>
      <c r="J5567">
        <v>2766</v>
      </c>
      <c r="K5567">
        <v>2489</v>
      </c>
      <c r="L5567">
        <v>1</v>
      </c>
      <c r="M5567">
        <v>6678</v>
      </c>
    </row>
    <row r="5568" spans="1:13" x14ac:dyDescent="0.2">
      <c r="A5568">
        <v>11118</v>
      </c>
      <c r="B5568" t="s">
        <v>139</v>
      </c>
      <c r="C5568">
        <v>1994</v>
      </c>
      <c r="D5568">
        <v>2000</v>
      </c>
      <c r="E5568">
        <v>7</v>
      </c>
      <c r="F5568">
        <v>3113</v>
      </c>
      <c r="G5568">
        <v>3102</v>
      </c>
      <c r="H5568">
        <v>0</v>
      </c>
      <c r="I5568">
        <v>5255</v>
      </c>
      <c r="J5568">
        <v>2766</v>
      </c>
      <c r="K5568">
        <v>2489</v>
      </c>
      <c r="L5568">
        <v>1</v>
      </c>
      <c r="M5568">
        <v>6678</v>
      </c>
    </row>
    <row r="5569" spans="1:13" x14ac:dyDescent="0.2">
      <c r="A5569">
        <v>11118</v>
      </c>
      <c r="B5569" t="s">
        <v>139</v>
      </c>
      <c r="C5569">
        <v>1994</v>
      </c>
      <c r="D5569">
        <v>2001</v>
      </c>
      <c r="E5569">
        <v>8</v>
      </c>
      <c r="F5569">
        <v>3137</v>
      </c>
      <c r="G5569">
        <v>3125</v>
      </c>
      <c r="H5569">
        <v>0</v>
      </c>
      <c r="I5569">
        <v>5255</v>
      </c>
      <c r="J5569">
        <v>2766</v>
      </c>
      <c r="K5569">
        <v>2489</v>
      </c>
      <c r="L5569">
        <v>1</v>
      </c>
      <c r="M5569">
        <v>6678</v>
      </c>
    </row>
    <row r="5570" spans="1:13" x14ac:dyDescent="0.2">
      <c r="A5570">
        <v>11118</v>
      </c>
      <c r="B5570" t="s">
        <v>139</v>
      </c>
      <c r="C5570">
        <v>1994</v>
      </c>
      <c r="D5570">
        <v>2002</v>
      </c>
      <c r="E5570">
        <v>9</v>
      </c>
      <c r="F5570">
        <v>3137</v>
      </c>
      <c r="G5570">
        <v>3125</v>
      </c>
      <c r="H5570">
        <v>0</v>
      </c>
      <c r="I5570">
        <v>5255</v>
      </c>
      <c r="J5570">
        <v>2766</v>
      </c>
      <c r="K5570">
        <v>2489</v>
      </c>
      <c r="L5570">
        <v>1</v>
      </c>
      <c r="M5570">
        <v>6678</v>
      </c>
    </row>
    <row r="5571" spans="1:13" x14ac:dyDescent="0.2">
      <c r="A5571">
        <v>11118</v>
      </c>
      <c r="B5571" t="s">
        <v>139</v>
      </c>
      <c r="C5571">
        <v>1994</v>
      </c>
      <c r="D5571">
        <v>2003</v>
      </c>
      <c r="E5571">
        <v>10</v>
      </c>
      <c r="F5571">
        <v>3143</v>
      </c>
      <c r="G5571">
        <v>3126</v>
      </c>
      <c r="H5571">
        <v>5</v>
      </c>
      <c r="I5571">
        <v>5255</v>
      </c>
      <c r="J5571">
        <v>2766</v>
      </c>
      <c r="K5571">
        <v>2489</v>
      </c>
      <c r="L5571">
        <v>1</v>
      </c>
      <c r="M5571">
        <v>6678</v>
      </c>
    </row>
    <row r="5572" spans="1:13" x14ac:dyDescent="0.2">
      <c r="A5572">
        <v>11118</v>
      </c>
      <c r="B5572" t="s">
        <v>139</v>
      </c>
      <c r="C5572">
        <v>1995</v>
      </c>
      <c r="D5572">
        <v>1995</v>
      </c>
      <c r="E5572">
        <v>1</v>
      </c>
      <c r="F5572">
        <v>3366</v>
      </c>
      <c r="G5572">
        <v>868</v>
      </c>
      <c r="H5572">
        <v>1455</v>
      </c>
      <c r="I5572">
        <v>5641</v>
      </c>
      <c r="J5572">
        <v>3398</v>
      </c>
      <c r="K5572">
        <v>2243</v>
      </c>
      <c r="L5572">
        <v>1</v>
      </c>
      <c r="M5572">
        <v>6678</v>
      </c>
    </row>
    <row r="5573" spans="1:13" x14ac:dyDescent="0.2">
      <c r="A5573">
        <v>11118</v>
      </c>
      <c r="B5573" t="s">
        <v>139</v>
      </c>
      <c r="C5573">
        <v>1995</v>
      </c>
      <c r="D5573">
        <v>1996</v>
      </c>
      <c r="E5573">
        <v>2</v>
      </c>
      <c r="F5573">
        <v>2907</v>
      </c>
      <c r="G5573">
        <v>1348</v>
      </c>
      <c r="H5573">
        <v>686</v>
      </c>
      <c r="I5573">
        <v>5641</v>
      </c>
      <c r="J5573">
        <v>3398</v>
      </c>
      <c r="K5573">
        <v>2243</v>
      </c>
      <c r="L5573">
        <v>1</v>
      </c>
      <c r="M5573">
        <v>6678</v>
      </c>
    </row>
    <row r="5574" spans="1:13" x14ac:dyDescent="0.2">
      <c r="A5574">
        <v>11118</v>
      </c>
      <c r="B5574" t="s">
        <v>139</v>
      </c>
      <c r="C5574">
        <v>1995</v>
      </c>
      <c r="D5574">
        <v>1997</v>
      </c>
      <c r="E5574">
        <v>3</v>
      </c>
      <c r="F5574">
        <v>2809</v>
      </c>
      <c r="G5574">
        <v>2024</v>
      </c>
      <c r="H5574">
        <v>582</v>
      </c>
      <c r="I5574">
        <v>5641</v>
      </c>
      <c r="J5574">
        <v>3398</v>
      </c>
      <c r="K5574">
        <v>2243</v>
      </c>
      <c r="L5574">
        <v>1</v>
      </c>
      <c r="M5574">
        <v>6678</v>
      </c>
    </row>
    <row r="5575" spans="1:13" x14ac:dyDescent="0.2">
      <c r="A5575">
        <v>11118</v>
      </c>
      <c r="B5575" t="s">
        <v>139</v>
      </c>
      <c r="C5575">
        <v>1995</v>
      </c>
      <c r="D5575">
        <v>1998</v>
      </c>
      <c r="E5575">
        <v>4</v>
      </c>
      <c r="F5575">
        <v>2764</v>
      </c>
      <c r="G5575">
        <v>2249</v>
      </c>
      <c r="H5575">
        <v>422</v>
      </c>
      <c r="I5575">
        <v>5641</v>
      </c>
      <c r="J5575">
        <v>3398</v>
      </c>
      <c r="K5575">
        <v>2243</v>
      </c>
      <c r="L5575">
        <v>1</v>
      </c>
      <c r="M5575">
        <v>6678</v>
      </c>
    </row>
    <row r="5576" spans="1:13" x14ac:dyDescent="0.2">
      <c r="A5576">
        <v>11118</v>
      </c>
      <c r="B5576" t="s">
        <v>139</v>
      </c>
      <c r="C5576">
        <v>1995</v>
      </c>
      <c r="D5576">
        <v>1999</v>
      </c>
      <c r="E5576">
        <v>5</v>
      </c>
      <c r="F5576">
        <v>2326</v>
      </c>
      <c r="G5576">
        <v>2317</v>
      </c>
      <c r="H5576">
        <v>0</v>
      </c>
      <c r="I5576">
        <v>5641</v>
      </c>
      <c r="J5576">
        <v>3398</v>
      </c>
      <c r="K5576">
        <v>2243</v>
      </c>
      <c r="L5576">
        <v>1</v>
      </c>
      <c r="M5576">
        <v>6678</v>
      </c>
    </row>
    <row r="5577" spans="1:13" x14ac:dyDescent="0.2">
      <c r="A5577">
        <v>11118</v>
      </c>
      <c r="B5577" t="s">
        <v>139</v>
      </c>
      <c r="C5577">
        <v>1995</v>
      </c>
      <c r="D5577">
        <v>2000</v>
      </c>
      <c r="E5577">
        <v>6</v>
      </c>
      <c r="F5577">
        <v>2320</v>
      </c>
      <c r="G5577">
        <v>2319</v>
      </c>
      <c r="H5577">
        <v>0</v>
      </c>
      <c r="I5577">
        <v>5641</v>
      </c>
      <c r="J5577">
        <v>3398</v>
      </c>
      <c r="K5577">
        <v>2243</v>
      </c>
      <c r="L5577">
        <v>1</v>
      </c>
      <c r="M5577">
        <v>6678</v>
      </c>
    </row>
    <row r="5578" spans="1:13" x14ac:dyDescent="0.2">
      <c r="A5578">
        <v>11118</v>
      </c>
      <c r="B5578" t="s">
        <v>139</v>
      </c>
      <c r="C5578">
        <v>1995</v>
      </c>
      <c r="D5578">
        <v>2001</v>
      </c>
      <c r="E5578">
        <v>7</v>
      </c>
      <c r="F5578">
        <v>2320</v>
      </c>
      <c r="G5578">
        <v>2320</v>
      </c>
      <c r="H5578">
        <v>0</v>
      </c>
      <c r="I5578">
        <v>5641</v>
      </c>
      <c r="J5578">
        <v>3398</v>
      </c>
      <c r="K5578">
        <v>2243</v>
      </c>
      <c r="L5578">
        <v>1</v>
      </c>
      <c r="M5578">
        <v>6678</v>
      </c>
    </row>
    <row r="5579" spans="1:13" x14ac:dyDescent="0.2">
      <c r="A5579">
        <v>11118</v>
      </c>
      <c r="B5579" t="s">
        <v>139</v>
      </c>
      <c r="C5579">
        <v>1995</v>
      </c>
      <c r="D5579">
        <v>2002</v>
      </c>
      <c r="E5579">
        <v>8</v>
      </c>
      <c r="F5579">
        <v>2320</v>
      </c>
      <c r="G5579">
        <v>2320</v>
      </c>
      <c r="H5579">
        <v>0</v>
      </c>
      <c r="I5579">
        <v>5641</v>
      </c>
      <c r="J5579">
        <v>3398</v>
      </c>
      <c r="K5579">
        <v>2243</v>
      </c>
      <c r="L5579">
        <v>1</v>
      </c>
      <c r="M5579">
        <v>6678</v>
      </c>
    </row>
    <row r="5580" spans="1:13" x14ac:dyDescent="0.2">
      <c r="A5580">
        <v>11118</v>
      </c>
      <c r="B5580" t="s">
        <v>139</v>
      </c>
      <c r="C5580">
        <v>1995</v>
      </c>
      <c r="D5580">
        <v>2003</v>
      </c>
      <c r="E5580">
        <v>9</v>
      </c>
      <c r="F5580">
        <v>2305</v>
      </c>
      <c r="G5580">
        <v>2305</v>
      </c>
      <c r="H5580">
        <v>0</v>
      </c>
      <c r="I5580">
        <v>5641</v>
      </c>
      <c r="J5580">
        <v>3398</v>
      </c>
      <c r="K5580">
        <v>2243</v>
      </c>
      <c r="L5580">
        <v>1</v>
      </c>
      <c r="M5580">
        <v>6678</v>
      </c>
    </row>
    <row r="5581" spans="1:13" x14ac:dyDescent="0.2">
      <c r="A5581">
        <v>11118</v>
      </c>
      <c r="B5581" t="s">
        <v>139</v>
      </c>
      <c r="C5581">
        <v>1995</v>
      </c>
      <c r="D5581">
        <v>2004</v>
      </c>
      <c r="E5581">
        <v>10</v>
      </c>
      <c r="F5581">
        <v>2305</v>
      </c>
      <c r="G5581">
        <v>2305</v>
      </c>
      <c r="H5581">
        <v>0</v>
      </c>
      <c r="I5581">
        <v>5641</v>
      </c>
      <c r="J5581">
        <v>3398</v>
      </c>
      <c r="K5581">
        <v>2243</v>
      </c>
      <c r="L5581">
        <v>1</v>
      </c>
      <c r="M5581">
        <v>6678</v>
      </c>
    </row>
    <row r="5582" spans="1:13" x14ac:dyDescent="0.2">
      <c r="A5582">
        <v>11118</v>
      </c>
      <c r="B5582" t="s">
        <v>139</v>
      </c>
      <c r="C5582">
        <v>1996</v>
      </c>
      <c r="D5582">
        <v>1996</v>
      </c>
      <c r="E5582">
        <v>1</v>
      </c>
      <c r="F5582">
        <v>4371</v>
      </c>
      <c r="G5582">
        <v>1066</v>
      </c>
      <c r="H5582">
        <v>2179</v>
      </c>
      <c r="I5582">
        <v>6056</v>
      </c>
      <c r="J5582">
        <v>3017</v>
      </c>
      <c r="K5582">
        <v>3039</v>
      </c>
      <c r="L5582">
        <v>1</v>
      </c>
      <c r="M5582">
        <v>6678</v>
      </c>
    </row>
    <row r="5583" spans="1:13" x14ac:dyDescent="0.2">
      <c r="A5583">
        <v>11118</v>
      </c>
      <c r="B5583" t="s">
        <v>139</v>
      </c>
      <c r="C5583">
        <v>1996</v>
      </c>
      <c r="D5583">
        <v>1997</v>
      </c>
      <c r="E5583">
        <v>2</v>
      </c>
      <c r="F5583">
        <v>3559</v>
      </c>
      <c r="G5583">
        <v>1514</v>
      </c>
      <c r="H5583">
        <v>779</v>
      </c>
      <c r="I5583">
        <v>6056</v>
      </c>
      <c r="J5583">
        <v>3017</v>
      </c>
      <c r="K5583">
        <v>3039</v>
      </c>
      <c r="L5583">
        <v>1</v>
      </c>
      <c r="M5583">
        <v>6678</v>
      </c>
    </row>
    <row r="5584" spans="1:13" x14ac:dyDescent="0.2">
      <c r="A5584">
        <v>11118</v>
      </c>
      <c r="B5584" t="s">
        <v>139</v>
      </c>
      <c r="C5584">
        <v>1996</v>
      </c>
      <c r="D5584">
        <v>1998</v>
      </c>
      <c r="E5584">
        <v>3</v>
      </c>
      <c r="F5584">
        <v>3449</v>
      </c>
      <c r="G5584">
        <v>1915</v>
      </c>
      <c r="H5584">
        <v>922</v>
      </c>
      <c r="I5584">
        <v>6056</v>
      </c>
      <c r="J5584">
        <v>3017</v>
      </c>
      <c r="K5584">
        <v>3039</v>
      </c>
      <c r="L5584">
        <v>1</v>
      </c>
      <c r="M5584">
        <v>6678</v>
      </c>
    </row>
    <row r="5585" spans="1:13" x14ac:dyDescent="0.2">
      <c r="A5585">
        <v>11118</v>
      </c>
      <c r="B5585" t="s">
        <v>139</v>
      </c>
      <c r="C5585">
        <v>1996</v>
      </c>
      <c r="D5585">
        <v>1999</v>
      </c>
      <c r="E5585">
        <v>4</v>
      </c>
      <c r="F5585">
        <v>4583</v>
      </c>
      <c r="G5585">
        <v>4229</v>
      </c>
      <c r="H5585">
        <v>0</v>
      </c>
      <c r="I5585">
        <v>6056</v>
      </c>
      <c r="J5585">
        <v>3017</v>
      </c>
      <c r="K5585">
        <v>3039</v>
      </c>
      <c r="L5585">
        <v>1</v>
      </c>
      <c r="M5585">
        <v>6678</v>
      </c>
    </row>
    <row r="5586" spans="1:13" x14ac:dyDescent="0.2">
      <c r="A5586">
        <v>11118</v>
      </c>
      <c r="B5586" t="s">
        <v>139</v>
      </c>
      <c r="C5586">
        <v>1996</v>
      </c>
      <c r="D5586">
        <v>2000</v>
      </c>
      <c r="E5586">
        <v>5</v>
      </c>
      <c r="F5586">
        <v>4864</v>
      </c>
      <c r="G5586">
        <v>4418</v>
      </c>
      <c r="H5586">
        <v>0</v>
      </c>
      <c r="I5586">
        <v>6056</v>
      </c>
      <c r="J5586">
        <v>3017</v>
      </c>
      <c r="K5586">
        <v>3039</v>
      </c>
      <c r="L5586">
        <v>1</v>
      </c>
      <c r="M5586">
        <v>6678</v>
      </c>
    </row>
    <row r="5587" spans="1:13" x14ac:dyDescent="0.2">
      <c r="A5587">
        <v>11118</v>
      </c>
      <c r="B5587" t="s">
        <v>139</v>
      </c>
      <c r="C5587">
        <v>1996</v>
      </c>
      <c r="D5587">
        <v>2001</v>
      </c>
      <c r="E5587">
        <v>6</v>
      </c>
      <c r="F5587">
        <v>4735</v>
      </c>
      <c r="G5587">
        <v>4432</v>
      </c>
      <c r="H5587">
        <v>0</v>
      </c>
      <c r="I5587">
        <v>6056</v>
      </c>
      <c r="J5587">
        <v>3017</v>
      </c>
      <c r="K5587">
        <v>3039</v>
      </c>
      <c r="L5587">
        <v>1</v>
      </c>
      <c r="M5587">
        <v>6678</v>
      </c>
    </row>
    <row r="5588" spans="1:13" x14ac:dyDescent="0.2">
      <c r="A5588">
        <v>11118</v>
      </c>
      <c r="B5588" t="s">
        <v>139</v>
      </c>
      <c r="C5588">
        <v>1996</v>
      </c>
      <c r="D5588">
        <v>2002</v>
      </c>
      <c r="E5588">
        <v>7</v>
      </c>
      <c r="F5588">
        <v>4676</v>
      </c>
      <c r="G5588">
        <v>4659</v>
      </c>
      <c r="H5588">
        <v>0</v>
      </c>
      <c r="I5588">
        <v>6056</v>
      </c>
      <c r="J5588">
        <v>3017</v>
      </c>
      <c r="K5588">
        <v>3039</v>
      </c>
      <c r="L5588">
        <v>1</v>
      </c>
      <c r="M5588">
        <v>6678</v>
      </c>
    </row>
    <row r="5589" spans="1:13" x14ac:dyDescent="0.2">
      <c r="A5589">
        <v>11118</v>
      </c>
      <c r="B5589" t="s">
        <v>139</v>
      </c>
      <c r="C5589">
        <v>1996</v>
      </c>
      <c r="D5589">
        <v>2003</v>
      </c>
      <c r="E5589">
        <v>8</v>
      </c>
      <c r="F5589">
        <v>4683</v>
      </c>
      <c r="G5589">
        <v>4661</v>
      </c>
      <c r="H5589">
        <v>5</v>
      </c>
      <c r="I5589">
        <v>6056</v>
      </c>
      <c r="J5589">
        <v>3017</v>
      </c>
      <c r="K5589">
        <v>3039</v>
      </c>
      <c r="L5589">
        <v>1</v>
      </c>
      <c r="M5589">
        <v>6678</v>
      </c>
    </row>
    <row r="5590" spans="1:13" x14ac:dyDescent="0.2">
      <c r="A5590">
        <v>11118</v>
      </c>
      <c r="B5590" t="s">
        <v>139</v>
      </c>
      <c r="C5590">
        <v>1996</v>
      </c>
      <c r="D5590">
        <v>2004</v>
      </c>
      <c r="E5590">
        <v>9</v>
      </c>
      <c r="F5590">
        <v>4681</v>
      </c>
      <c r="G5590">
        <v>4661</v>
      </c>
      <c r="H5590">
        <v>6</v>
      </c>
      <c r="I5590">
        <v>6056</v>
      </c>
      <c r="J5590">
        <v>3017</v>
      </c>
      <c r="K5590">
        <v>3039</v>
      </c>
      <c r="L5590">
        <v>1</v>
      </c>
      <c r="M5590">
        <v>6678</v>
      </c>
    </row>
    <row r="5591" spans="1:13" x14ac:dyDescent="0.2">
      <c r="A5591">
        <v>11118</v>
      </c>
      <c r="B5591" t="s">
        <v>139</v>
      </c>
      <c r="C5591">
        <v>1996</v>
      </c>
      <c r="D5591">
        <v>2005</v>
      </c>
      <c r="E5591">
        <v>10</v>
      </c>
      <c r="F5591">
        <v>4681</v>
      </c>
      <c r="G5591">
        <v>4661</v>
      </c>
      <c r="H5591">
        <v>4</v>
      </c>
      <c r="I5591">
        <v>6056</v>
      </c>
      <c r="J5591">
        <v>3017</v>
      </c>
      <c r="K5591">
        <v>3039</v>
      </c>
      <c r="L5591">
        <v>1</v>
      </c>
      <c r="M5591">
        <v>6678</v>
      </c>
    </row>
    <row r="5592" spans="1:13" x14ac:dyDescent="0.2">
      <c r="A5592">
        <v>11118</v>
      </c>
      <c r="B5592" t="s">
        <v>139</v>
      </c>
      <c r="C5592">
        <v>1997</v>
      </c>
      <c r="D5592">
        <v>1997</v>
      </c>
      <c r="E5592">
        <v>1</v>
      </c>
      <c r="F5592">
        <v>3387</v>
      </c>
      <c r="G5592">
        <v>867</v>
      </c>
      <c r="H5592">
        <v>2074</v>
      </c>
      <c r="I5592">
        <v>6588</v>
      </c>
      <c r="J5592">
        <v>3089</v>
      </c>
      <c r="K5592">
        <v>3499</v>
      </c>
      <c r="L5592">
        <v>1</v>
      </c>
      <c r="M5592">
        <v>6678</v>
      </c>
    </row>
    <row r="5593" spans="1:13" x14ac:dyDescent="0.2">
      <c r="A5593">
        <v>11118</v>
      </c>
      <c r="B5593" t="s">
        <v>139</v>
      </c>
      <c r="C5593">
        <v>1997</v>
      </c>
      <c r="D5593">
        <v>1998</v>
      </c>
      <c r="E5593">
        <v>2</v>
      </c>
      <c r="F5593">
        <v>2573</v>
      </c>
      <c r="G5593">
        <v>1174</v>
      </c>
      <c r="H5593">
        <v>1182</v>
      </c>
      <c r="I5593">
        <v>6588</v>
      </c>
      <c r="J5593">
        <v>3089</v>
      </c>
      <c r="K5593">
        <v>3499</v>
      </c>
      <c r="L5593">
        <v>1</v>
      </c>
      <c r="M5593">
        <v>6678</v>
      </c>
    </row>
    <row r="5594" spans="1:13" x14ac:dyDescent="0.2">
      <c r="A5594">
        <v>11118</v>
      </c>
      <c r="B5594" t="s">
        <v>139</v>
      </c>
      <c r="C5594">
        <v>1997</v>
      </c>
      <c r="D5594">
        <v>1999</v>
      </c>
      <c r="E5594">
        <v>3</v>
      </c>
      <c r="F5594">
        <v>2686</v>
      </c>
      <c r="G5594">
        <v>1307</v>
      </c>
      <c r="H5594">
        <v>936</v>
      </c>
      <c r="I5594">
        <v>6588</v>
      </c>
      <c r="J5594">
        <v>3089</v>
      </c>
      <c r="K5594">
        <v>3499</v>
      </c>
      <c r="L5594">
        <v>1</v>
      </c>
      <c r="M5594">
        <v>6678</v>
      </c>
    </row>
    <row r="5595" spans="1:13" x14ac:dyDescent="0.2">
      <c r="A5595">
        <v>11118</v>
      </c>
      <c r="B5595" t="s">
        <v>139</v>
      </c>
      <c r="C5595">
        <v>1997</v>
      </c>
      <c r="D5595">
        <v>2000</v>
      </c>
      <c r="E5595">
        <v>4</v>
      </c>
      <c r="F5595">
        <v>2623</v>
      </c>
      <c r="G5595">
        <v>1658</v>
      </c>
      <c r="H5595">
        <v>463</v>
      </c>
      <c r="I5595">
        <v>6588</v>
      </c>
      <c r="J5595">
        <v>3089</v>
      </c>
      <c r="K5595">
        <v>3499</v>
      </c>
      <c r="L5595">
        <v>1</v>
      </c>
      <c r="M5595">
        <v>6678</v>
      </c>
    </row>
    <row r="5596" spans="1:13" x14ac:dyDescent="0.2">
      <c r="A5596">
        <v>11118</v>
      </c>
      <c r="B5596" t="s">
        <v>139</v>
      </c>
      <c r="C5596">
        <v>1997</v>
      </c>
      <c r="D5596">
        <v>2001</v>
      </c>
      <c r="E5596">
        <v>5</v>
      </c>
      <c r="F5596">
        <v>2641</v>
      </c>
      <c r="G5596">
        <v>1771</v>
      </c>
      <c r="H5596">
        <v>150</v>
      </c>
      <c r="I5596">
        <v>6588</v>
      </c>
      <c r="J5596">
        <v>3089</v>
      </c>
      <c r="K5596">
        <v>3499</v>
      </c>
      <c r="L5596">
        <v>1</v>
      </c>
      <c r="M5596">
        <v>6678</v>
      </c>
    </row>
    <row r="5597" spans="1:13" x14ac:dyDescent="0.2">
      <c r="A5597">
        <v>11118</v>
      </c>
      <c r="B5597" t="s">
        <v>139</v>
      </c>
      <c r="C5597">
        <v>1997</v>
      </c>
      <c r="D5597">
        <v>2002</v>
      </c>
      <c r="E5597">
        <v>6</v>
      </c>
      <c r="F5597">
        <v>2393</v>
      </c>
      <c r="G5597">
        <v>1757</v>
      </c>
      <c r="H5597">
        <v>0</v>
      </c>
      <c r="I5597">
        <v>6588</v>
      </c>
      <c r="J5597">
        <v>3089</v>
      </c>
      <c r="K5597">
        <v>3499</v>
      </c>
      <c r="L5597">
        <v>1</v>
      </c>
      <c r="M5597">
        <v>6678</v>
      </c>
    </row>
    <row r="5598" spans="1:13" x14ac:dyDescent="0.2">
      <c r="A5598">
        <v>11118</v>
      </c>
      <c r="B5598" t="s">
        <v>139</v>
      </c>
      <c r="C5598">
        <v>1997</v>
      </c>
      <c r="D5598">
        <v>2003</v>
      </c>
      <c r="E5598">
        <v>7</v>
      </c>
      <c r="F5598">
        <v>2162</v>
      </c>
      <c r="G5598">
        <v>1856</v>
      </c>
      <c r="H5598">
        <v>191</v>
      </c>
      <c r="I5598">
        <v>6588</v>
      </c>
      <c r="J5598">
        <v>3089</v>
      </c>
      <c r="K5598">
        <v>3499</v>
      </c>
      <c r="L5598">
        <v>1</v>
      </c>
      <c r="M5598">
        <v>6678</v>
      </c>
    </row>
    <row r="5599" spans="1:13" x14ac:dyDescent="0.2">
      <c r="A5599">
        <v>11118</v>
      </c>
      <c r="B5599" t="s">
        <v>139</v>
      </c>
      <c r="C5599">
        <v>1997</v>
      </c>
      <c r="D5599">
        <v>2004</v>
      </c>
      <c r="E5599">
        <v>8</v>
      </c>
      <c r="F5599">
        <v>2163</v>
      </c>
      <c r="G5599">
        <v>1857</v>
      </c>
      <c r="H5599">
        <v>178</v>
      </c>
      <c r="I5599">
        <v>6588</v>
      </c>
      <c r="J5599">
        <v>3089</v>
      </c>
      <c r="K5599">
        <v>3499</v>
      </c>
      <c r="L5599">
        <v>1</v>
      </c>
      <c r="M5599">
        <v>6678</v>
      </c>
    </row>
    <row r="5600" spans="1:13" x14ac:dyDescent="0.2">
      <c r="A5600">
        <v>11118</v>
      </c>
      <c r="B5600" t="s">
        <v>139</v>
      </c>
      <c r="C5600">
        <v>1997</v>
      </c>
      <c r="D5600">
        <v>2005</v>
      </c>
      <c r="E5600">
        <v>9</v>
      </c>
      <c r="F5600">
        <v>2136</v>
      </c>
      <c r="G5600">
        <v>1857</v>
      </c>
      <c r="H5600">
        <v>174</v>
      </c>
      <c r="I5600">
        <v>6588</v>
      </c>
      <c r="J5600">
        <v>3089</v>
      </c>
      <c r="K5600">
        <v>3499</v>
      </c>
      <c r="L5600">
        <v>1</v>
      </c>
      <c r="M5600">
        <v>6678</v>
      </c>
    </row>
    <row r="5601" spans="1:13" x14ac:dyDescent="0.2">
      <c r="A5601">
        <v>11118</v>
      </c>
      <c r="B5601" t="s">
        <v>139</v>
      </c>
      <c r="C5601">
        <v>1997</v>
      </c>
      <c r="D5601">
        <v>2006</v>
      </c>
      <c r="E5601">
        <v>10</v>
      </c>
      <c r="F5601">
        <v>2135</v>
      </c>
      <c r="G5601">
        <v>1857</v>
      </c>
      <c r="H5601">
        <v>156</v>
      </c>
      <c r="I5601">
        <v>6588</v>
      </c>
      <c r="J5601">
        <v>3089</v>
      </c>
      <c r="K5601">
        <v>3499</v>
      </c>
      <c r="L5601">
        <v>1</v>
      </c>
      <c r="M5601">
        <v>6678</v>
      </c>
    </row>
    <row r="5602" spans="1:13" x14ac:dyDescent="0.2">
      <c r="A5602">
        <v>11126</v>
      </c>
      <c r="B5602" t="s">
        <v>38</v>
      </c>
      <c r="C5602">
        <v>1988</v>
      </c>
      <c r="D5602">
        <v>1988</v>
      </c>
      <c r="E5602">
        <v>1</v>
      </c>
      <c r="F5602">
        <v>4115</v>
      </c>
      <c r="G5602">
        <v>853</v>
      </c>
      <c r="H5602">
        <v>2352</v>
      </c>
      <c r="I5602">
        <v>5202</v>
      </c>
      <c r="J5602">
        <v>1240</v>
      </c>
      <c r="K5602">
        <v>3962</v>
      </c>
      <c r="L5602">
        <v>1</v>
      </c>
      <c r="M5602">
        <v>18911</v>
      </c>
    </row>
    <row r="5603" spans="1:13" x14ac:dyDescent="0.2">
      <c r="A5603">
        <v>11126</v>
      </c>
      <c r="B5603" t="s">
        <v>38</v>
      </c>
      <c r="C5603">
        <v>1988</v>
      </c>
      <c r="D5603">
        <v>1989</v>
      </c>
      <c r="E5603">
        <v>2</v>
      </c>
      <c r="F5603">
        <v>3312</v>
      </c>
      <c r="G5603">
        <v>1795</v>
      </c>
      <c r="H5603">
        <v>812</v>
      </c>
      <c r="I5603">
        <v>5202</v>
      </c>
      <c r="J5603">
        <v>1240</v>
      </c>
      <c r="K5603">
        <v>3962</v>
      </c>
      <c r="L5603">
        <v>1</v>
      </c>
      <c r="M5603">
        <v>18911</v>
      </c>
    </row>
    <row r="5604" spans="1:13" x14ac:dyDescent="0.2">
      <c r="A5604">
        <v>11126</v>
      </c>
      <c r="B5604" t="s">
        <v>38</v>
      </c>
      <c r="C5604">
        <v>1988</v>
      </c>
      <c r="D5604">
        <v>1990</v>
      </c>
      <c r="E5604">
        <v>3</v>
      </c>
      <c r="F5604">
        <v>3039</v>
      </c>
      <c r="G5604">
        <v>2298</v>
      </c>
      <c r="H5604">
        <v>298</v>
      </c>
      <c r="I5604">
        <v>5202</v>
      </c>
      <c r="J5604">
        <v>1240</v>
      </c>
      <c r="K5604">
        <v>3962</v>
      </c>
      <c r="L5604">
        <v>1</v>
      </c>
      <c r="M5604">
        <v>18911</v>
      </c>
    </row>
    <row r="5605" spans="1:13" x14ac:dyDescent="0.2">
      <c r="A5605">
        <v>11126</v>
      </c>
      <c r="B5605" t="s">
        <v>38</v>
      </c>
      <c r="C5605">
        <v>1988</v>
      </c>
      <c r="D5605">
        <v>1991</v>
      </c>
      <c r="E5605">
        <v>4</v>
      </c>
      <c r="F5605">
        <v>3060</v>
      </c>
      <c r="G5605">
        <v>2559</v>
      </c>
      <c r="H5605">
        <v>305</v>
      </c>
      <c r="I5605">
        <v>5202</v>
      </c>
      <c r="J5605">
        <v>1240</v>
      </c>
      <c r="K5605">
        <v>3962</v>
      </c>
      <c r="L5605">
        <v>1</v>
      </c>
      <c r="M5605">
        <v>18911</v>
      </c>
    </row>
    <row r="5606" spans="1:13" x14ac:dyDescent="0.2">
      <c r="A5606">
        <v>11126</v>
      </c>
      <c r="B5606" t="s">
        <v>38</v>
      </c>
      <c r="C5606">
        <v>1988</v>
      </c>
      <c r="D5606">
        <v>1992</v>
      </c>
      <c r="E5606">
        <v>5</v>
      </c>
      <c r="F5606">
        <v>2986</v>
      </c>
      <c r="G5606">
        <v>2691</v>
      </c>
      <c r="H5606">
        <v>88</v>
      </c>
      <c r="I5606">
        <v>5202</v>
      </c>
      <c r="J5606">
        <v>1240</v>
      </c>
      <c r="K5606">
        <v>3962</v>
      </c>
      <c r="L5606">
        <v>1</v>
      </c>
      <c r="M5606">
        <v>18911</v>
      </c>
    </row>
    <row r="5607" spans="1:13" x14ac:dyDescent="0.2">
      <c r="A5607">
        <v>11126</v>
      </c>
      <c r="B5607" t="s">
        <v>38</v>
      </c>
      <c r="C5607">
        <v>1988</v>
      </c>
      <c r="D5607">
        <v>1993</v>
      </c>
      <c r="E5607">
        <v>6</v>
      </c>
      <c r="F5607">
        <v>2913</v>
      </c>
      <c r="G5607">
        <v>2827</v>
      </c>
      <c r="H5607">
        <v>26</v>
      </c>
      <c r="I5607">
        <v>5202</v>
      </c>
      <c r="J5607">
        <v>1240</v>
      </c>
      <c r="K5607">
        <v>3962</v>
      </c>
      <c r="L5607">
        <v>1</v>
      </c>
      <c r="M5607">
        <v>18911</v>
      </c>
    </row>
    <row r="5608" spans="1:13" x14ac:dyDescent="0.2">
      <c r="A5608">
        <v>11126</v>
      </c>
      <c r="B5608" t="s">
        <v>38</v>
      </c>
      <c r="C5608">
        <v>1988</v>
      </c>
      <c r="D5608">
        <v>1994</v>
      </c>
      <c r="E5608">
        <v>7</v>
      </c>
      <c r="F5608">
        <v>2898</v>
      </c>
      <c r="G5608">
        <v>2827</v>
      </c>
      <c r="H5608">
        <v>11</v>
      </c>
      <c r="I5608">
        <v>5202</v>
      </c>
      <c r="J5608">
        <v>1240</v>
      </c>
      <c r="K5608">
        <v>3962</v>
      </c>
      <c r="L5608">
        <v>1</v>
      </c>
      <c r="M5608">
        <v>18911</v>
      </c>
    </row>
    <row r="5609" spans="1:13" x14ac:dyDescent="0.2">
      <c r="A5609">
        <v>11126</v>
      </c>
      <c r="B5609" t="s">
        <v>38</v>
      </c>
      <c r="C5609">
        <v>1988</v>
      </c>
      <c r="D5609">
        <v>1995</v>
      </c>
      <c r="E5609">
        <v>8</v>
      </c>
      <c r="F5609">
        <v>2910</v>
      </c>
      <c r="G5609">
        <v>2849</v>
      </c>
      <c r="H5609">
        <v>3</v>
      </c>
      <c r="I5609">
        <v>5202</v>
      </c>
      <c r="J5609">
        <v>1240</v>
      </c>
      <c r="K5609">
        <v>3962</v>
      </c>
      <c r="L5609">
        <v>1</v>
      </c>
      <c r="M5609">
        <v>18911</v>
      </c>
    </row>
    <row r="5610" spans="1:13" x14ac:dyDescent="0.2">
      <c r="A5610">
        <v>11126</v>
      </c>
      <c r="B5610" t="s">
        <v>38</v>
      </c>
      <c r="C5610">
        <v>1988</v>
      </c>
      <c r="D5610">
        <v>1996</v>
      </c>
      <c r="E5610">
        <v>9</v>
      </c>
      <c r="F5610">
        <v>2921</v>
      </c>
      <c r="G5610">
        <v>2865</v>
      </c>
      <c r="H5610">
        <v>8</v>
      </c>
      <c r="I5610">
        <v>5202</v>
      </c>
      <c r="J5610">
        <v>1240</v>
      </c>
      <c r="K5610">
        <v>3962</v>
      </c>
      <c r="L5610">
        <v>1</v>
      </c>
      <c r="M5610">
        <v>18911</v>
      </c>
    </row>
    <row r="5611" spans="1:13" x14ac:dyDescent="0.2">
      <c r="A5611">
        <v>11126</v>
      </c>
      <c r="B5611" t="s">
        <v>38</v>
      </c>
      <c r="C5611">
        <v>1988</v>
      </c>
      <c r="D5611">
        <v>1997</v>
      </c>
      <c r="E5611">
        <v>10</v>
      </c>
      <c r="F5611">
        <v>2894</v>
      </c>
      <c r="G5611">
        <v>2894</v>
      </c>
      <c r="H5611">
        <v>0</v>
      </c>
      <c r="I5611">
        <v>5202</v>
      </c>
      <c r="J5611">
        <v>1240</v>
      </c>
      <c r="K5611">
        <v>3962</v>
      </c>
      <c r="L5611">
        <v>1</v>
      </c>
      <c r="M5611">
        <v>18911</v>
      </c>
    </row>
    <row r="5612" spans="1:13" x14ac:dyDescent="0.2">
      <c r="A5612">
        <v>11126</v>
      </c>
      <c r="B5612" t="s">
        <v>38</v>
      </c>
      <c r="C5612">
        <v>1989</v>
      </c>
      <c r="D5612">
        <v>1989</v>
      </c>
      <c r="E5612">
        <v>1</v>
      </c>
      <c r="F5612">
        <v>4250</v>
      </c>
      <c r="G5612">
        <v>707</v>
      </c>
      <c r="H5612">
        <v>2458</v>
      </c>
      <c r="I5612">
        <v>6186</v>
      </c>
      <c r="J5612">
        <v>1561</v>
      </c>
      <c r="K5612">
        <v>4625</v>
      </c>
      <c r="L5612">
        <v>1</v>
      </c>
      <c r="M5612">
        <v>18911</v>
      </c>
    </row>
    <row r="5613" spans="1:13" x14ac:dyDescent="0.2">
      <c r="A5613">
        <v>11126</v>
      </c>
      <c r="B5613" t="s">
        <v>38</v>
      </c>
      <c r="C5613">
        <v>1989</v>
      </c>
      <c r="D5613">
        <v>1990</v>
      </c>
      <c r="E5613">
        <v>2</v>
      </c>
      <c r="F5613">
        <v>4258</v>
      </c>
      <c r="G5613">
        <v>2242</v>
      </c>
      <c r="H5613">
        <v>1274</v>
      </c>
      <c r="I5613">
        <v>6186</v>
      </c>
      <c r="J5613">
        <v>1561</v>
      </c>
      <c r="K5613">
        <v>4625</v>
      </c>
      <c r="L5613">
        <v>1</v>
      </c>
      <c r="M5613">
        <v>18911</v>
      </c>
    </row>
    <row r="5614" spans="1:13" x14ac:dyDescent="0.2">
      <c r="A5614">
        <v>11126</v>
      </c>
      <c r="B5614" t="s">
        <v>38</v>
      </c>
      <c r="C5614">
        <v>1989</v>
      </c>
      <c r="D5614">
        <v>1991</v>
      </c>
      <c r="E5614">
        <v>3</v>
      </c>
      <c r="F5614">
        <v>4399</v>
      </c>
      <c r="G5614">
        <v>2835</v>
      </c>
      <c r="H5614">
        <v>739</v>
      </c>
      <c r="I5614">
        <v>6186</v>
      </c>
      <c r="J5614">
        <v>1561</v>
      </c>
      <c r="K5614">
        <v>4625</v>
      </c>
      <c r="L5614">
        <v>1</v>
      </c>
      <c r="M5614">
        <v>18911</v>
      </c>
    </row>
    <row r="5615" spans="1:13" x14ac:dyDescent="0.2">
      <c r="A5615">
        <v>11126</v>
      </c>
      <c r="B5615" t="s">
        <v>38</v>
      </c>
      <c r="C5615">
        <v>1989</v>
      </c>
      <c r="D5615">
        <v>1992</v>
      </c>
      <c r="E5615">
        <v>4</v>
      </c>
      <c r="F5615">
        <v>4060</v>
      </c>
      <c r="G5615">
        <v>3208</v>
      </c>
      <c r="H5615">
        <v>315</v>
      </c>
      <c r="I5615">
        <v>6186</v>
      </c>
      <c r="J5615">
        <v>1561</v>
      </c>
      <c r="K5615">
        <v>4625</v>
      </c>
      <c r="L5615">
        <v>1</v>
      </c>
      <c r="M5615">
        <v>18911</v>
      </c>
    </row>
    <row r="5616" spans="1:13" x14ac:dyDescent="0.2">
      <c r="A5616">
        <v>11126</v>
      </c>
      <c r="B5616" t="s">
        <v>38</v>
      </c>
      <c r="C5616">
        <v>1989</v>
      </c>
      <c r="D5616">
        <v>1993</v>
      </c>
      <c r="E5616">
        <v>5</v>
      </c>
      <c r="F5616">
        <v>4014</v>
      </c>
      <c r="G5616">
        <v>3815</v>
      </c>
      <c r="H5616">
        <v>61</v>
      </c>
      <c r="I5616">
        <v>6186</v>
      </c>
      <c r="J5616">
        <v>1561</v>
      </c>
      <c r="K5616">
        <v>4625</v>
      </c>
      <c r="L5616">
        <v>1</v>
      </c>
      <c r="M5616">
        <v>18911</v>
      </c>
    </row>
    <row r="5617" spans="1:13" x14ac:dyDescent="0.2">
      <c r="A5617">
        <v>11126</v>
      </c>
      <c r="B5617" t="s">
        <v>38</v>
      </c>
      <c r="C5617">
        <v>1989</v>
      </c>
      <c r="D5617">
        <v>1994</v>
      </c>
      <c r="E5617">
        <v>6</v>
      </c>
      <c r="F5617">
        <v>3993</v>
      </c>
      <c r="G5617">
        <v>3901</v>
      </c>
      <c r="H5617">
        <v>21</v>
      </c>
      <c r="I5617">
        <v>6186</v>
      </c>
      <c r="J5617">
        <v>1561</v>
      </c>
      <c r="K5617">
        <v>4625</v>
      </c>
      <c r="L5617">
        <v>1</v>
      </c>
      <c r="M5617">
        <v>18911</v>
      </c>
    </row>
    <row r="5618" spans="1:13" x14ac:dyDescent="0.2">
      <c r="A5618">
        <v>11126</v>
      </c>
      <c r="B5618" t="s">
        <v>38</v>
      </c>
      <c r="C5618">
        <v>1989</v>
      </c>
      <c r="D5618">
        <v>1995</v>
      </c>
      <c r="E5618">
        <v>7</v>
      </c>
      <c r="F5618">
        <v>3999</v>
      </c>
      <c r="G5618">
        <v>3987</v>
      </c>
      <c r="H5618">
        <v>11</v>
      </c>
      <c r="I5618">
        <v>6186</v>
      </c>
      <c r="J5618">
        <v>1561</v>
      </c>
      <c r="K5618">
        <v>4625</v>
      </c>
      <c r="L5618">
        <v>1</v>
      </c>
      <c r="M5618">
        <v>18911</v>
      </c>
    </row>
    <row r="5619" spans="1:13" x14ac:dyDescent="0.2">
      <c r="A5619">
        <v>11126</v>
      </c>
      <c r="B5619" t="s">
        <v>38</v>
      </c>
      <c r="C5619">
        <v>1989</v>
      </c>
      <c r="D5619">
        <v>1996</v>
      </c>
      <c r="E5619">
        <v>8</v>
      </c>
      <c r="F5619">
        <v>4008</v>
      </c>
      <c r="G5619">
        <v>3993</v>
      </c>
      <c r="H5619">
        <v>14</v>
      </c>
      <c r="I5619">
        <v>6186</v>
      </c>
      <c r="J5619">
        <v>1561</v>
      </c>
      <c r="K5619">
        <v>4625</v>
      </c>
      <c r="L5619">
        <v>1</v>
      </c>
      <c r="M5619">
        <v>18911</v>
      </c>
    </row>
    <row r="5620" spans="1:13" x14ac:dyDescent="0.2">
      <c r="A5620">
        <v>11126</v>
      </c>
      <c r="B5620" t="s">
        <v>38</v>
      </c>
      <c r="C5620">
        <v>1989</v>
      </c>
      <c r="D5620">
        <v>1997</v>
      </c>
      <c r="E5620">
        <v>9</v>
      </c>
      <c r="F5620">
        <v>3996</v>
      </c>
      <c r="G5620">
        <v>3991</v>
      </c>
      <c r="H5620">
        <v>5</v>
      </c>
      <c r="I5620">
        <v>6186</v>
      </c>
      <c r="J5620">
        <v>1561</v>
      </c>
      <c r="K5620">
        <v>4625</v>
      </c>
      <c r="L5620">
        <v>1</v>
      </c>
      <c r="M5620">
        <v>18911</v>
      </c>
    </row>
    <row r="5621" spans="1:13" x14ac:dyDescent="0.2">
      <c r="A5621">
        <v>11126</v>
      </c>
      <c r="B5621" t="s">
        <v>38</v>
      </c>
      <c r="C5621">
        <v>1989</v>
      </c>
      <c r="D5621">
        <v>1998</v>
      </c>
      <c r="E5621">
        <v>10</v>
      </c>
      <c r="F5621">
        <v>3991</v>
      </c>
      <c r="G5621">
        <v>3991</v>
      </c>
      <c r="H5621">
        <v>0</v>
      </c>
      <c r="I5621">
        <v>6186</v>
      </c>
      <c r="J5621">
        <v>1561</v>
      </c>
      <c r="K5621">
        <v>4625</v>
      </c>
      <c r="L5621">
        <v>1</v>
      </c>
      <c r="M5621">
        <v>18911</v>
      </c>
    </row>
    <row r="5622" spans="1:13" x14ac:dyDescent="0.2">
      <c r="A5622">
        <v>11126</v>
      </c>
      <c r="B5622" t="s">
        <v>38</v>
      </c>
      <c r="C5622">
        <v>1990</v>
      </c>
      <c r="D5622">
        <v>1990</v>
      </c>
      <c r="E5622">
        <v>1</v>
      </c>
      <c r="F5622">
        <v>6423</v>
      </c>
      <c r="G5622">
        <v>991</v>
      </c>
      <c r="H5622">
        <v>4320</v>
      </c>
      <c r="I5622">
        <v>6342</v>
      </c>
      <c r="J5622">
        <v>1606</v>
      </c>
      <c r="K5622">
        <v>4736</v>
      </c>
      <c r="L5622">
        <v>1</v>
      </c>
      <c r="M5622">
        <v>18911</v>
      </c>
    </row>
    <row r="5623" spans="1:13" x14ac:dyDescent="0.2">
      <c r="A5623">
        <v>11126</v>
      </c>
      <c r="B5623" t="s">
        <v>38</v>
      </c>
      <c r="C5623">
        <v>1990</v>
      </c>
      <c r="D5623">
        <v>1991</v>
      </c>
      <c r="E5623">
        <v>2</v>
      </c>
      <c r="F5623">
        <v>5059</v>
      </c>
      <c r="G5623">
        <v>2783</v>
      </c>
      <c r="H5623">
        <v>1560</v>
      </c>
      <c r="I5623">
        <v>6342</v>
      </c>
      <c r="J5623">
        <v>1606</v>
      </c>
      <c r="K5623">
        <v>4736</v>
      </c>
      <c r="L5623">
        <v>1</v>
      </c>
      <c r="M5623">
        <v>18911</v>
      </c>
    </row>
    <row r="5624" spans="1:13" x14ac:dyDescent="0.2">
      <c r="A5624">
        <v>11126</v>
      </c>
      <c r="B5624" t="s">
        <v>38</v>
      </c>
      <c r="C5624">
        <v>1990</v>
      </c>
      <c r="D5624">
        <v>1992</v>
      </c>
      <c r="E5624">
        <v>3</v>
      </c>
      <c r="F5624">
        <v>4516</v>
      </c>
      <c r="G5624">
        <v>3066</v>
      </c>
      <c r="H5624">
        <v>854</v>
      </c>
      <c r="I5624">
        <v>6342</v>
      </c>
      <c r="J5624">
        <v>1606</v>
      </c>
      <c r="K5624">
        <v>4736</v>
      </c>
      <c r="L5624">
        <v>1</v>
      </c>
      <c r="M5624">
        <v>18911</v>
      </c>
    </row>
    <row r="5625" spans="1:13" x14ac:dyDescent="0.2">
      <c r="A5625">
        <v>11126</v>
      </c>
      <c r="B5625" t="s">
        <v>38</v>
      </c>
      <c r="C5625">
        <v>1990</v>
      </c>
      <c r="D5625">
        <v>1993</v>
      </c>
      <c r="E5625">
        <v>4</v>
      </c>
      <c r="F5625">
        <v>4008</v>
      </c>
      <c r="G5625">
        <v>3585</v>
      </c>
      <c r="H5625">
        <v>310</v>
      </c>
      <c r="I5625">
        <v>6342</v>
      </c>
      <c r="J5625">
        <v>1606</v>
      </c>
      <c r="K5625">
        <v>4736</v>
      </c>
      <c r="L5625">
        <v>1</v>
      </c>
      <c r="M5625">
        <v>18911</v>
      </c>
    </row>
    <row r="5626" spans="1:13" x14ac:dyDescent="0.2">
      <c r="A5626">
        <v>11126</v>
      </c>
      <c r="B5626" t="s">
        <v>38</v>
      </c>
      <c r="C5626">
        <v>1990</v>
      </c>
      <c r="D5626">
        <v>1994</v>
      </c>
      <c r="E5626">
        <v>5</v>
      </c>
      <c r="F5626">
        <v>3802</v>
      </c>
      <c r="G5626">
        <v>3663</v>
      </c>
      <c r="H5626">
        <v>62</v>
      </c>
      <c r="I5626">
        <v>6342</v>
      </c>
      <c r="J5626">
        <v>1606</v>
      </c>
      <c r="K5626">
        <v>4736</v>
      </c>
      <c r="L5626">
        <v>1</v>
      </c>
      <c r="M5626">
        <v>18911</v>
      </c>
    </row>
    <row r="5627" spans="1:13" x14ac:dyDescent="0.2">
      <c r="A5627">
        <v>11126</v>
      </c>
      <c r="B5627" t="s">
        <v>38</v>
      </c>
      <c r="C5627">
        <v>1990</v>
      </c>
      <c r="D5627">
        <v>1995</v>
      </c>
      <c r="E5627">
        <v>6</v>
      </c>
      <c r="F5627">
        <v>3924</v>
      </c>
      <c r="G5627">
        <v>3783</v>
      </c>
      <c r="H5627">
        <v>39</v>
      </c>
      <c r="I5627">
        <v>6342</v>
      </c>
      <c r="J5627">
        <v>1606</v>
      </c>
      <c r="K5627">
        <v>4736</v>
      </c>
      <c r="L5627">
        <v>1</v>
      </c>
      <c r="M5627">
        <v>18911</v>
      </c>
    </row>
    <row r="5628" spans="1:13" x14ac:dyDescent="0.2">
      <c r="A5628">
        <v>11126</v>
      </c>
      <c r="B5628" t="s">
        <v>38</v>
      </c>
      <c r="C5628">
        <v>1990</v>
      </c>
      <c r="D5628">
        <v>1996</v>
      </c>
      <c r="E5628">
        <v>7</v>
      </c>
      <c r="F5628">
        <v>3899</v>
      </c>
      <c r="G5628">
        <v>3864</v>
      </c>
      <c r="H5628">
        <v>34</v>
      </c>
      <c r="I5628">
        <v>6342</v>
      </c>
      <c r="J5628">
        <v>1606</v>
      </c>
      <c r="K5628">
        <v>4736</v>
      </c>
      <c r="L5628">
        <v>1</v>
      </c>
      <c r="M5628">
        <v>18911</v>
      </c>
    </row>
    <row r="5629" spans="1:13" x14ac:dyDescent="0.2">
      <c r="A5629">
        <v>11126</v>
      </c>
      <c r="B5629" t="s">
        <v>38</v>
      </c>
      <c r="C5629">
        <v>1990</v>
      </c>
      <c r="D5629">
        <v>1997</v>
      </c>
      <c r="E5629">
        <v>8</v>
      </c>
      <c r="F5629">
        <v>3882</v>
      </c>
      <c r="G5629">
        <v>3867</v>
      </c>
      <c r="H5629">
        <v>14</v>
      </c>
      <c r="I5629">
        <v>6342</v>
      </c>
      <c r="J5629">
        <v>1606</v>
      </c>
      <c r="K5629">
        <v>4736</v>
      </c>
      <c r="L5629">
        <v>1</v>
      </c>
      <c r="M5629">
        <v>18911</v>
      </c>
    </row>
    <row r="5630" spans="1:13" x14ac:dyDescent="0.2">
      <c r="A5630">
        <v>11126</v>
      </c>
      <c r="B5630" t="s">
        <v>38</v>
      </c>
      <c r="C5630">
        <v>1990</v>
      </c>
      <c r="D5630">
        <v>1998</v>
      </c>
      <c r="E5630">
        <v>9</v>
      </c>
      <c r="F5630">
        <v>3866</v>
      </c>
      <c r="G5630">
        <v>3865</v>
      </c>
      <c r="H5630">
        <v>0</v>
      </c>
      <c r="I5630">
        <v>6342</v>
      </c>
      <c r="J5630">
        <v>1606</v>
      </c>
      <c r="K5630">
        <v>4736</v>
      </c>
      <c r="L5630">
        <v>1</v>
      </c>
      <c r="M5630">
        <v>18911</v>
      </c>
    </row>
    <row r="5631" spans="1:13" x14ac:dyDescent="0.2">
      <c r="A5631">
        <v>11126</v>
      </c>
      <c r="B5631" t="s">
        <v>38</v>
      </c>
      <c r="C5631">
        <v>1990</v>
      </c>
      <c r="D5631">
        <v>1999</v>
      </c>
      <c r="E5631">
        <v>10</v>
      </c>
      <c r="F5631">
        <v>3866</v>
      </c>
      <c r="G5631">
        <v>3865</v>
      </c>
      <c r="H5631">
        <v>0</v>
      </c>
      <c r="I5631">
        <v>6342</v>
      </c>
      <c r="J5631">
        <v>1606</v>
      </c>
      <c r="K5631">
        <v>4736</v>
      </c>
      <c r="L5631">
        <v>1</v>
      </c>
      <c r="M5631">
        <v>18911</v>
      </c>
    </row>
    <row r="5632" spans="1:13" x14ac:dyDescent="0.2">
      <c r="A5632">
        <v>11126</v>
      </c>
      <c r="B5632" t="s">
        <v>38</v>
      </c>
      <c r="C5632">
        <v>1991</v>
      </c>
      <c r="D5632">
        <v>1991</v>
      </c>
      <c r="E5632">
        <v>1</v>
      </c>
      <c r="F5632">
        <v>6805</v>
      </c>
      <c r="G5632">
        <v>1687</v>
      </c>
      <c r="H5632">
        <v>3669</v>
      </c>
      <c r="I5632">
        <v>7586</v>
      </c>
      <c r="J5632">
        <v>1906</v>
      </c>
      <c r="K5632">
        <v>5680</v>
      </c>
      <c r="L5632">
        <v>1</v>
      </c>
      <c r="M5632">
        <v>18911</v>
      </c>
    </row>
    <row r="5633" spans="1:13" x14ac:dyDescent="0.2">
      <c r="A5633">
        <v>11126</v>
      </c>
      <c r="B5633" t="s">
        <v>38</v>
      </c>
      <c r="C5633">
        <v>1991</v>
      </c>
      <c r="D5633">
        <v>1992</v>
      </c>
      <c r="E5633">
        <v>2</v>
      </c>
      <c r="F5633">
        <v>6223</v>
      </c>
      <c r="G5633">
        <v>3031</v>
      </c>
      <c r="H5633">
        <v>1894</v>
      </c>
      <c r="I5633">
        <v>7586</v>
      </c>
      <c r="J5633">
        <v>1906</v>
      </c>
      <c r="K5633">
        <v>5680</v>
      </c>
      <c r="L5633">
        <v>1</v>
      </c>
      <c r="M5633">
        <v>18911</v>
      </c>
    </row>
    <row r="5634" spans="1:13" x14ac:dyDescent="0.2">
      <c r="A5634">
        <v>11126</v>
      </c>
      <c r="B5634" t="s">
        <v>38</v>
      </c>
      <c r="C5634">
        <v>1991</v>
      </c>
      <c r="D5634">
        <v>1993</v>
      </c>
      <c r="E5634">
        <v>3</v>
      </c>
      <c r="F5634">
        <v>6359</v>
      </c>
      <c r="G5634">
        <v>4091</v>
      </c>
      <c r="H5634">
        <v>1070</v>
      </c>
      <c r="I5634">
        <v>7586</v>
      </c>
      <c r="J5634">
        <v>1906</v>
      </c>
      <c r="K5634">
        <v>5680</v>
      </c>
      <c r="L5634">
        <v>1</v>
      </c>
      <c r="M5634">
        <v>18911</v>
      </c>
    </row>
    <row r="5635" spans="1:13" x14ac:dyDescent="0.2">
      <c r="A5635">
        <v>11126</v>
      </c>
      <c r="B5635" t="s">
        <v>38</v>
      </c>
      <c r="C5635">
        <v>1991</v>
      </c>
      <c r="D5635">
        <v>1994</v>
      </c>
      <c r="E5635">
        <v>4</v>
      </c>
      <c r="F5635">
        <v>5779</v>
      </c>
      <c r="G5635">
        <v>4788</v>
      </c>
      <c r="H5635">
        <v>382</v>
      </c>
      <c r="I5635">
        <v>7586</v>
      </c>
      <c r="J5635">
        <v>1906</v>
      </c>
      <c r="K5635">
        <v>5680</v>
      </c>
      <c r="L5635">
        <v>1</v>
      </c>
      <c r="M5635">
        <v>18911</v>
      </c>
    </row>
    <row r="5636" spans="1:13" x14ac:dyDescent="0.2">
      <c r="A5636">
        <v>11126</v>
      </c>
      <c r="B5636" t="s">
        <v>38</v>
      </c>
      <c r="C5636">
        <v>1991</v>
      </c>
      <c r="D5636">
        <v>1995</v>
      </c>
      <c r="E5636">
        <v>5</v>
      </c>
      <c r="F5636">
        <v>5521</v>
      </c>
      <c r="G5636">
        <v>5083</v>
      </c>
      <c r="H5636">
        <v>160</v>
      </c>
      <c r="I5636">
        <v>7586</v>
      </c>
      <c r="J5636">
        <v>1906</v>
      </c>
      <c r="K5636">
        <v>5680</v>
      </c>
      <c r="L5636">
        <v>1</v>
      </c>
      <c r="M5636">
        <v>18911</v>
      </c>
    </row>
    <row r="5637" spans="1:13" x14ac:dyDescent="0.2">
      <c r="A5637">
        <v>11126</v>
      </c>
      <c r="B5637" t="s">
        <v>38</v>
      </c>
      <c r="C5637">
        <v>1991</v>
      </c>
      <c r="D5637">
        <v>1996</v>
      </c>
      <c r="E5637">
        <v>6</v>
      </c>
      <c r="F5637">
        <v>5509</v>
      </c>
      <c r="G5637">
        <v>5277</v>
      </c>
      <c r="H5637">
        <v>76</v>
      </c>
      <c r="I5637">
        <v>7586</v>
      </c>
      <c r="J5637">
        <v>1906</v>
      </c>
      <c r="K5637">
        <v>5680</v>
      </c>
      <c r="L5637">
        <v>1</v>
      </c>
      <c r="M5637">
        <v>18911</v>
      </c>
    </row>
    <row r="5638" spans="1:13" x14ac:dyDescent="0.2">
      <c r="A5638">
        <v>11126</v>
      </c>
      <c r="B5638" t="s">
        <v>38</v>
      </c>
      <c r="C5638">
        <v>1991</v>
      </c>
      <c r="D5638">
        <v>1997</v>
      </c>
      <c r="E5638">
        <v>7</v>
      </c>
      <c r="F5638">
        <v>5668</v>
      </c>
      <c r="G5638">
        <v>5361</v>
      </c>
      <c r="H5638">
        <v>43</v>
      </c>
      <c r="I5638">
        <v>7586</v>
      </c>
      <c r="J5638">
        <v>1906</v>
      </c>
      <c r="K5638">
        <v>5680</v>
      </c>
      <c r="L5638">
        <v>1</v>
      </c>
      <c r="M5638">
        <v>18911</v>
      </c>
    </row>
    <row r="5639" spans="1:13" x14ac:dyDescent="0.2">
      <c r="A5639">
        <v>11126</v>
      </c>
      <c r="B5639" t="s">
        <v>38</v>
      </c>
      <c r="C5639">
        <v>1991</v>
      </c>
      <c r="D5639">
        <v>1998</v>
      </c>
      <c r="E5639">
        <v>8</v>
      </c>
      <c r="F5639">
        <v>5574</v>
      </c>
      <c r="G5639">
        <v>5570</v>
      </c>
      <c r="H5639">
        <v>4</v>
      </c>
      <c r="I5639">
        <v>7586</v>
      </c>
      <c r="J5639">
        <v>1906</v>
      </c>
      <c r="K5639">
        <v>5680</v>
      </c>
      <c r="L5639">
        <v>1</v>
      </c>
      <c r="M5639">
        <v>18911</v>
      </c>
    </row>
    <row r="5640" spans="1:13" x14ac:dyDescent="0.2">
      <c r="A5640">
        <v>11126</v>
      </c>
      <c r="B5640" t="s">
        <v>38</v>
      </c>
      <c r="C5640">
        <v>1991</v>
      </c>
      <c r="D5640">
        <v>1999</v>
      </c>
      <c r="E5640">
        <v>9</v>
      </c>
      <c r="F5640">
        <v>5570</v>
      </c>
      <c r="G5640">
        <v>5568</v>
      </c>
      <c r="H5640">
        <v>1</v>
      </c>
      <c r="I5640">
        <v>7586</v>
      </c>
      <c r="J5640">
        <v>1906</v>
      </c>
      <c r="K5640">
        <v>5680</v>
      </c>
      <c r="L5640">
        <v>1</v>
      </c>
      <c r="M5640">
        <v>18911</v>
      </c>
    </row>
    <row r="5641" spans="1:13" x14ac:dyDescent="0.2">
      <c r="A5641">
        <v>11126</v>
      </c>
      <c r="B5641" t="s">
        <v>38</v>
      </c>
      <c r="C5641">
        <v>1991</v>
      </c>
      <c r="D5641">
        <v>2000</v>
      </c>
      <c r="E5641">
        <v>10</v>
      </c>
      <c r="F5641">
        <v>5537</v>
      </c>
      <c r="G5641">
        <v>5534</v>
      </c>
      <c r="H5641">
        <v>0</v>
      </c>
      <c r="I5641">
        <v>7586</v>
      </c>
      <c r="J5641">
        <v>1906</v>
      </c>
      <c r="K5641">
        <v>5680</v>
      </c>
      <c r="L5641">
        <v>1</v>
      </c>
      <c r="M5641">
        <v>18911</v>
      </c>
    </row>
    <row r="5642" spans="1:13" x14ac:dyDescent="0.2">
      <c r="A5642">
        <v>11126</v>
      </c>
      <c r="B5642" t="s">
        <v>38</v>
      </c>
      <c r="C5642">
        <v>1992</v>
      </c>
      <c r="D5642">
        <v>1992</v>
      </c>
      <c r="E5642">
        <v>1</v>
      </c>
      <c r="F5642">
        <v>7252</v>
      </c>
      <c r="G5642">
        <v>1121</v>
      </c>
      <c r="H5642">
        <v>3533</v>
      </c>
      <c r="I5642">
        <v>9336</v>
      </c>
      <c r="J5642">
        <v>4340</v>
      </c>
      <c r="K5642">
        <v>4996</v>
      </c>
      <c r="L5642">
        <v>1</v>
      </c>
      <c r="M5642">
        <v>18911</v>
      </c>
    </row>
    <row r="5643" spans="1:13" x14ac:dyDescent="0.2">
      <c r="A5643">
        <v>11126</v>
      </c>
      <c r="B5643" t="s">
        <v>38</v>
      </c>
      <c r="C5643">
        <v>1992</v>
      </c>
      <c r="D5643">
        <v>1993</v>
      </c>
      <c r="E5643">
        <v>2</v>
      </c>
      <c r="F5643">
        <v>6892</v>
      </c>
      <c r="G5643">
        <v>3174</v>
      </c>
      <c r="H5643">
        <v>1792</v>
      </c>
      <c r="I5643">
        <v>9336</v>
      </c>
      <c r="J5643">
        <v>4340</v>
      </c>
      <c r="K5643">
        <v>4996</v>
      </c>
      <c r="L5643">
        <v>1</v>
      </c>
      <c r="M5643">
        <v>18911</v>
      </c>
    </row>
    <row r="5644" spans="1:13" x14ac:dyDescent="0.2">
      <c r="A5644">
        <v>11126</v>
      </c>
      <c r="B5644" t="s">
        <v>38</v>
      </c>
      <c r="C5644">
        <v>1992</v>
      </c>
      <c r="D5644">
        <v>1994</v>
      </c>
      <c r="E5644">
        <v>3</v>
      </c>
      <c r="F5644">
        <v>8005</v>
      </c>
      <c r="G5644">
        <v>4607</v>
      </c>
      <c r="H5644">
        <v>965</v>
      </c>
      <c r="I5644">
        <v>9336</v>
      </c>
      <c r="J5644">
        <v>4340</v>
      </c>
      <c r="K5644">
        <v>4996</v>
      </c>
      <c r="L5644">
        <v>1</v>
      </c>
      <c r="M5644">
        <v>18911</v>
      </c>
    </row>
    <row r="5645" spans="1:13" x14ac:dyDescent="0.2">
      <c r="A5645">
        <v>11126</v>
      </c>
      <c r="B5645" t="s">
        <v>38</v>
      </c>
      <c r="C5645">
        <v>1992</v>
      </c>
      <c r="D5645">
        <v>1995</v>
      </c>
      <c r="E5645">
        <v>4</v>
      </c>
      <c r="F5645">
        <v>8582</v>
      </c>
      <c r="G5645">
        <v>5823</v>
      </c>
      <c r="H5645">
        <v>504</v>
      </c>
      <c r="I5645">
        <v>9336</v>
      </c>
      <c r="J5645">
        <v>4340</v>
      </c>
      <c r="K5645">
        <v>4996</v>
      </c>
      <c r="L5645">
        <v>1</v>
      </c>
      <c r="M5645">
        <v>18911</v>
      </c>
    </row>
    <row r="5646" spans="1:13" x14ac:dyDescent="0.2">
      <c r="A5646">
        <v>11126</v>
      </c>
      <c r="B5646" t="s">
        <v>38</v>
      </c>
      <c r="C5646">
        <v>1992</v>
      </c>
      <c r="D5646">
        <v>1996</v>
      </c>
      <c r="E5646">
        <v>5</v>
      </c>
      <c r="F5646">
        <v>8586</v>
      </c>
      <c r="G5646">
        <v>7154</v>
      </c>
      <c r="H5646">
        <v>328</v>
      </c>
      <c r="I5646">
        <v>9336</v>
      </c>
      <c r="J5646">
        <v>4340</v>
      </c>
      <c r="K5646">
        <v>4996</v>
      </c>
      <c r="L5646">
        <v>1</v>
      </c>
      <c r="M5646">
        <v>18911</v>
      </c>
    </row>
    <row r="5647" spans="1:13" x14ac:dyDescent="0.2">
      <c r="A5647">
        <v>11126</v>
      </c>
      <c r="B5647" t="s">
        <v>38</v>
      </c>
      <c r="C5647">
        <v>1992</v>
      </c>
      <c r="D5647">
        <v>1997</v>
      </c>
      <c r="E5647">
        <v>6</v>
      </c>
      <c r="F5647">
        <v>8452</v>
      </c>
      <c r="G5647">
        <v>8257</v>
      </c>
      <c r="H5647">
        <v>122</v>
      </c>
      <c r="I5647">
        <v>9336</v>
      </c>
      <c r="J5647">
        <v>4340</v>
      </c>
      <c r="K5647">
        <v>4996</v>
      </c>
      <c r="L5647">
        <v>1</v>
      </c>
      <c r="M5647">
        <v>18911</v>
      </c>
    </row>
    <row r="5648" spans="1:13" x14ac:dyDescent="0.2">
      <c r="A5648">
        <v>11126</v>
      </c>
      <c r="B5648" t="s">
        <v>38</v>
      </c>
      <c r="C5648">
        <v>1992</v>
      </c>
      <c r="D5648">
        <v>1998</v>
      </c>
      <c r="E5648">
        <v>7</v>
      </c>
      <c r="F5648">
        <v>8517</v>
      </c>
      <c r="G5648">
        <v>8265</v>
      </c>
      <c r="H5648">
        <v>22</v>
      </c>
      <c r="I5648">
        <v>9336</v>
      </c>
      <c r="J5648">
        <v>4340</v>
      </c>
      <c r="K5648">
        <v>4996</v>
      </c>
      <c r="L5648">
        <v>1</v>
      </c>
      <c r="M5648">
        <v>18911</v>
      </c>
    </row>
    <row r="5649" spans="1:13" x14ac:dyDescent="0.2">
      <c r="A5649">
        <v>11126</v>
      </c>
      <c r="B5649" t="s">
        <v>38</v>
      </c>
      <c r="C5649">
        <v>1992</v>
      </c>
      <c r="D5649">
        <v>1999</v>
      </c>
      <c r="E5649">
        <v>8</v>
      </c>
      <c r="F5649">
        <v>8473</v>
      </c>
      <c r="G5649">
        <v>8251</v>
      </c>
      <c r="H5649">
        <v>1</v>
      </c>
      <c r="I5649">
        <v>9336</v>
      </c>
      <c r="J5649">
        <v>4340</v>
      </c>
      <c r="K5649">
        <v>4996</v>
      </c>
      <c r="L5649">
        <v>1</v>
      </c>
      <c r="M5649">
        <v>18911</v>
      </c>
    </row>
    <row r="5650" spans="1:13" x14ac:dyDescent="0.2">
      <c r="A5650">
        <v>11126</v>
      </c>
      <c r="B5650" t="s">
        <v>38</v>
      </c>
      <c r="C5650">
        <v>1992</v>
      </c>
      <c r="D5650">
        <v>2000</v>
      </c>
      <c r="E5650">
        <v>9</v>
      </c>
      <c r="F5650">
        <v>8474</v>
      </c>
      <c r="G5650">
        <v>8252</v>
      </c>
      <c r="H5650">
        <v>1</v>
      </c>
      <c r="I5650">
        <v>9336</v>
      </c>
      <c r="J5650">
        <v>4340</v>
      </c>
      <c r="K5650">
        <v>4996</v>
      </c>
      <c r="L5650">
        <v>1</v>
      </c>
      <c r="M5650">
        <v>18911</v>
      </c>
    </row>
    <row r="5651" spans="1:13" x14ac:dyDescent="0.2">
      <c r="A5651">
        <v>11126</v>
      </c>
      <c r="B5651" t="s">
        <v>38</v>
      </c>
      <c r="C5651">
        <v>1992</v>
      </c>
      <c r="D5651">
        <v>2001</v>
      </c>
      <c r="E5651">
        <v>10</v>
      </c>
      <c r="F5651">
        <v>8450</v>
      </c>
      <c r="G5651">
        <v>8413</v>
      </c>
      <c r="H5651">
        <v>1</v>
      </c>
      <c r="I5651">
        <v>9336</v>
      </c>
      <c r="J5651">
        <v>4340</v>
      </c>
      <c r="K5651">
        <v>4996</v>
      </c>
      <c r="L5651">
        <v>1</v>
      </c>
      <c r="M5651">
        <v>18911</v>
      </c>
    </row>
    <row r="5652" spans="1:13" x14ac:dyDescent="0.2">
      <c r="A5652">
        <v>11126</v>
      </c>
      <c r="B5652" t="s">
        <v>38</v>
      </c>
      <c r="C5652">
        <v>1993</v>
      </c>
      <c r="D5652">
        <v>1993</v>
      </c>
      <c r="E5652">
        <v>1</v>
      </c>
      <c r="F5652">
        <v>2034</v>
      </c>
      <c r="G5652">
        <v>486</v>
      </c>
      <c r="H5652">
        <v>967</v>
      </c>
      <c r="I5652">
        <v>9813</v>
      </c>
      <c r="J5652">
        <v>8530</v>
      </c>
      <c r="K5652">
        <v>1283</v>
      </c>
      <c r="L5652">
        <v>1</v>
      </c>
      <c r="M5652">
        <v>18911</v>
      </c>
    </row>
    <row r="5653" spans="1:13" x14ac:dyDescent="0.2">
      <c r="A5653">
        <v>11126</v>
      </c>
      <c r="B5653" t="s">
        <v>38</v>
      </c>
      <c r="C5653">
        <v>1993</v>
      </c>
      <c r="D5653">
        <v>1994</v>
      </c>
      <c r="E5653">
        <v>2</v>
      </c>
      <c r="F5653">
        <v>2228</v>
      </c>
      <c r="G5653">
        <v>1052</v>
      </c>
      <c r="H5653">
        <v>694</v>
      </c>
      <c r="I5653">
        <v>9813</v>
      </c>
      <c r="J5653">
        <v>8530</v>
      </c>
      <c r="K5653">
        <v>1283</v>
      </c>
      <c r="L5653">
        <v>1</v>
      </c>
      <c r="M5653">
        <v>18911</v>
      </c>
    </row>
    <row r="5654" spans="1:13" x14ac:dyDescent="0.2">
      <c r="A5654">
        <v>11126</v>
      </c>
      <c r="B5654" t="s">
        <v>38</v>
      </c>
      <c r="C5654">
        <v>1993</v>
      </c>
      <c r="D5654">
        <v>1995</v>
      </c>
      <c r="E5654">
        <v>3</v>
      </c>
      <c r="F5654">
        <v>2219</v>
      </c>
      <c r="G5654">
        <v>1615</v>
      </c>
      <c r="H5654">
        <v>354</v>
      </c>
      <c r="I5654">
        <v>9813</v>
      </c>
      <c r="J5654">
        <v>8530</v>
      </c>
      <c r="K5654">
        <v>1283</v>
      </c>
      <c r="L5654">
        <v>1</v>
      </c>
      <c r="M5654">
        <v>18911</v>
      </c>
    </row>
    <row r="5655" spans="1:13" x14ac:dyDescent="0.2">
      <c r="A5655">
        <v>11126</v>
      </c>
      <c r="B5655" t="s">
        <v>38</v>
      </c>
      <c r="C5655">
        <v>1993</v>
      </c>
      <c r="D5655">
        <v>1996</v>
      </c>
      <c r="E5655">
        <v>4</v>
      </c>
      <c r="F5655">
        <v>2120</v>
      </c>
      <c r="G5655">
        <v>1864</v>
      </c>
      <c r="H5655">
        <v>169</v>
      </c>
      <c r="I5655">
        <v>9813</v>
      </c>
      <c r="J5655">
        <v>8530</v>
      </c>
      <c r="K5655">
        <v>1283</v>
      </c>
      <c r="L5655">
        <v>1</v>
      </c>
      <c r="M5655">
        <v>18911</v>
      </c>
    </row>
    <row r="5656" spans="1:13" x14ac:dyDescent="0.2">
      <c r="A5656">
        <v>11126</v>
      </c>
      <c r="B5656" t="s">
        <v>38</v>
      </c>
      <c r="C5656">
        <v>1993</v>
      </c>
      <c r="D5656">
        <v>1997</v>
      </c>
      <c r="E5656">
        <v>5</v>
      </c>
      <c r="F5656">
        <v>2163</v>
      </c>
      <c r="G5656">
        <v>1974</v>
      </c>
      <c r="H5656">
        <v>63</v>
      </c>
      <c r="I5656">
        <v>9813</v>
      </c>
      <c r="J5656">
        <v>8530</v>
      </c>
      <c r="K5656">
        <v>1283</v>
      </c>
      <c r="L5656">
        <v>1</v>
      </c>
      <c r="M5656">
        <v>18911</v>
      </c>
    </row>
    <row r="5657" spans="1:13" x14ac:dyDescent="0.2">
      <c r="A5657">
        <v>11126</v>
      </c>
      <c r="B5657" t="s">
        <v>38</v>
      </c>
      <c r="C5657">
        <v>1993</v>
      </c>
      <c r="D5657">
        <v>1998</v>
      </c>
      <c r="E5657">
        <v>6</v>
      </c>
      <c r="F5657">
        <v>2297</v>
      </c>
      <c r="G5657">
        <v>2220</v>
      </c>
      <c r="H5657">
        <v>28</v>
      </c>
      <c r="I5657">
        <v>9813</v>
      </c>
      <c r="J5657">
        <v>8530</v>
      </c>
      <c r="K5657">
        <v>1283</v>
      </c>
      <c r="L5657">
        <v>1</v>
      </c>
      <c r="M5657">
        <v>18911</v>
      </c>
    </row>
    <row r="5658" spans="1:13" x14ac:dyDescent="0.2">
      <c r="A5658">
        <v>11126</v>
      </c>
      <c r="B5658" t="s">
        <v>38</v>
      </c>
      <c r="C5658">
        <v>1993</v>
      </c>
      <c r="D5658">
        <v>1999</v>
      </c>
      <c r="E5658">
        <v>7</v>
      </c>
      <c r="F5658">
        <v>2369</v>
      </c>
      <c r="G5658">
        <v>2294</v>
      </c>
      <c r="H5658">
        <v>0</v>
      </c>
      <c r="I5658">
        <v>9813</v>
      </c>
      <c r="J5658">
        <v>8530</v>
      </c>
      <c r="K5658">
        <v>1283</v>
      </c>
      <c r="L5658">
        <v>1</v>
      </c>
      <c r="M5658">
        <v>18911</v>
      </c>
    </row>
    <row r="5659" spans="1:13" x14ac:dyDescent="0.2">
      <c r="A5659">
        <v>11126</v>
      </c>
      <c r="B5659" t="s">
        <v>38</v>
      </c>
      <c r="C5659">
        <v>1993</v>
      </c>
      <c r="D5659">
        <v>2000</v>
      </c>
      <c r="E5659">
        <v>8</v>
      </c>
      <c r="F5659">
        <v>2371</v>
      </c>
      <c r="G5659">
        <v>2371</v>
      </c>
      <c r="H5659">
        <v>0</v>
      </c>
      <c r="I5659">
        <v>9813</v>
      </c>
      <c r="J5659">
        <v>8530</v>
      </c>
      <c r="K5659">
        <v>1283</v>
      </c>
      <c r="L5659">
        <v>1</v>
      </c>
      <c r="M5659">
        <v>18911</v>
      </c>
    </row>
    <row r="5660" spans="1:13" x14ac:dyDescent="0.2">
      <c r="A5660">
        <v>11126</v>
      </c>
      <c r="B5660" t="s">
        <v>38</v>
      </c>
      <c r="C5660">
        <v>1993</v>
      </c>
      <c r="D5660">
        <v>2001</v>
      </c>
      <c r="E5660">
        <v>9</v>
      </c>
      <c r="F5660">
        <v>2367</v>
      </c>
      <c r="G5660">
        <v>2366</v>
      </c>
      <c r="H5660">
        <v>1</v>
      </c>
      <c r="I5660">
        <v>9813</v>
      </c>
      <c r="J5660">
        <v>8530</v>
      </c>
      <c r="K5660">
        <v>1283</v>
      </c>
      <c r="L5660">
        <v>1</v>
      </c>
      <c r="M5660">
        <v>18911</v>
      </c>
    </row>
    <row r="5661" spans="1:13" x14ac:dyDescent="0.2">
      <c r="A5661">
        <v>11126</v>
      </c>
      <c r="B5661" t="s">
        <v>38</v>
      </c>
      <c r="C5661">
        <v>1993</v>
      </c>
      <c r="D5661">
        <v>2002</v>
      </c>
      <c r="E5661">
        <v>10</v>
      </c>
      <c r="F5661">
        <v>2372</v>
      </c>
      <c r="G5661">
        <v>2367</v>
      </c>
      <c r="H5661">
        <v>6</v>
      </c>
      <c r="I5661">
        <v>9813</v>
      </c>
      <c r="J5661">
        <v>8530</v>
      </c>
      <c r="K5661">
        <v>1283</v>
      </c>
      <c r="L5661">
        <v>1</v>
      </c>
      <c r="M5661">
        <v>18911</v>
      </c>
    </row>
    <row r="5662" spans="1:13" x14ac:dyDescent="0.2">
      <c r="A5662">
        <v>11126</v>
      </c>
      <c r="B5662" t="s">
        <v>38</v>
      </c>
      <c r="C5662">
        <v>1994</v>
      </c>
      <c r="D5662">
        <v>1994</v>
      </c>
      <c r="E5662">
        <v>1</v>
      </c>
      <c r="F5662">
        <v>6007</v>
      </c>
      <c r="G5662">
        <v>928</v>
      </c>
      <c r="H5662">
        <v>4050</v>
      </c>
      <c r="I5662">
        <v>11318</v>
      </c>
      <c r="J5662">
        <v>6956</v>
      </c>
      <c r="K5662">
        <v>4362</v>
      </c>
      <c r="L5662">
        <v>1</v>
      </c>
      <c r="M5662">
        <v>18911</v>
      </c>
    </row>
    <row r="5663" spans="1:13" x14ac:dyDescent="0.2">
      <c r="A5663">
        <v>11126</v>
      </c>
      <c r="B5663" t="s">
        <v>38</v>
      </c>
      <c r="C5663">
        <v>1994</v>
      </c>
      <c r="D5663">
        <v>1995</v>
      </c>
      <c r="E5663">
        <v>2</v>
      </c>
      <c r="F5663">
        <v>4920</v>
      </c>
      <c r="G5663">
        <v>2504</v>
      </c>
      <c r="H5663">
        <v>1454</v>
      </c>
      <c r="I5663">
        <v>11318</v>
      </c>
      <c r="J5663">
        <v>6956</v>
      </c>
      <c r="K5663">
        <v>4362</v>
      </c>
      <c r="L5663">
        <v>1</v>
      </c>
      <c r="M5663">
        <v>18911</v>
      </c>
    </row>
    <row r="5664" spans="1:13" x14ac:dyDescent="0.2">
      <c r="A5664">
        <v>11126</v>
      </c>
      <c r="B5664" t="s">
        <v>38</v>
      </c>
      <c r="C5664">
        <v>1994</v>
      </c>
      <c r="D5664">
        <v>1996</v>
      </c>
      <c r="E5664">
        <v>3</v>
      </c>
      <c r="F5664">
        <v>4545</v>
      </c>
      <c r="G5664">
        <v>3565</v>
      </c>
      <c r="H5664">
        <v>435</v>
      </c>
      <c r="I5664">
        <v>11318</v>
      </c>
      <c r="J5664">
        <v>6956</v>
      </c>
      <c r="K5664">
        <v>4362</v>
      </c>
      <c r="L5664">
        <v>1</v>
      </c>
      <c r="M5664">
        <v>18911</v>
      </c>
    </row>
    <row r="5665" spans="1:13" x14ac:dyDescent="0.2">
      <c r="A5665">
        <v>11126</v>
      </c>
      <c r="B5665" t="s">
        <v>38</v>
      </c>
      <c r="C5665">
        <v>1994</v>
      </c>
      <c r="D5665">
        <v>1997</v>
      </c>
      <c r="E5665">
        <v>4</v>
      </c>
      <c r="F5665">
        <v>4939</v>
      </c>
      <c r="G5665">
        <v>3923</v>
      </c>
      <c r="H5665">
        <v>468</v>
      </c>
      <c r="I5665">
        <v>11318</v>
      </c>
      <c r="J5665">
        <v>6956</v>
      </c>
      <c r="K5665">
        <v>4362</v>
      </c>
      <c r="L5665">
        <v>1</v>
      </c>
      <c r="M5665">
        <v>18911</v>
      </c>
    </row>
    <row r="5666" spans="1:13" x14ac:dyDescent="0.2">
      <c r="A5666">
        <v>11126</v>
      </c>
      <c r="B5666" t="s">
        <v>38</v>
      </c>
      <c r="C5666">
        <v>1994</v>
      </c>
      <c r="D5666">
        <v>1998</v>
      </c>
      <c r="E5666">
        <v>5</v>
      </c>
      <c r="F5666">
        <v>4818</v>
      </c>
      <c r="G5666">
        <v>4353</v>
      </c>
      <c r="H5666">
        <v>241</v>
      </c>
      <c r="I5666">
        <v>11318</v>
      </c>
      <c r="J5666">
        <v>6956</v>
      </c>
      <c r="K5666">
        <v>4362</v>
      </c>
      <c r="L5666">
        <v>1</v>
      </c>
      <c r="M5666">
        <v>18911</v>
      </c>
    </row>
    <row r="5667" spans="1:13" x14ac:dyDescent="0.2">
      <c r="A5667">
        <v>11126</v>
      </c>
      <c r="B5667" t="s">
        <v>38</v>
      </c>
      <c r="C5667">
        <v>1994</v>
      </c>
      <c r="D5667">
        <v>1999</v>
      </c>
      <c r="E5667">
        <v>6</v>
      </c>
      <c r="F5667">
        <v>4800</v>
      </c>
      <c r="G5667">
        <v>4621</v>
      </c>
      <c r="H5667">
        <v>53</v>
      </c>
      <c r="I5667">
        <v>11318</v>
      </c>
      <c r="J5667">
        <v>6956</v>
      </c>
      <c r="K5667">
        <v>4362</v>
      </c>
      <c r="L5667">
        <v>1</v>
      </c>
      <c r="M5667">
        <v>18911</v>
      </c>
    </row>
    <row r="5668" spans="1:13" x14ac:dyDescent="0.2">
      <c r="A5668">
        <v>11126</v>
      </c>
      <c r="B5668" t="s">
        <v>38</v>
      </c>
      <c r="C5668">
        <v>1994</v>
      </c>
      <c r="D5668">
        <v>2000</v>
      </c>
      <c r="E5668">
        <v>7</v>
      </c>
      <c r="F5668">
        <v>4966</v>
      </c>
      <c r="G5668">
        <v>4692</v>
      </c>
      <c r="H5668">
        <v>7</v>
      </c>
      <c r="I5668">
        <v>11318</v>
      </c>
      <c r="J5668">
        <v>6956</v>
      </c>
      <c r="K5668">
        <v>4362</v>
      </c>
      <c r="L5668">
        <v>1</v>
      </c>
      <c r="M5668">
        <v>18911</v>
      </c>
    </row>
    <row r="5669" spans="1:13" x14ac:dyDescent="0.2">
      <c r="A5669">
        <v>11126</v>
      </c>
      <c r="B5669" t="s">
        <v>38</v>
      </c>
      <c r="C5669">
        <v>1994</v>
      </c>
      <c r="D5669">
        <v>2001</v>
      </c>
      <c r="E5669">
        <v>8</v>
      </c>
      <c r="F5669">
        <v>5055</v>
      </c>
      <c r="G5669">
        <v>4926</v>
      </c>
      <c r="H5669">
        <v>0</v>
      </c>
      <c r="I5669">
        <v>11318</v>
      </c>
      <c r="J5669">
        <v>6956</v>
      </c>
      <c r="K5669">
        <v>4362</v>
      </c>
      <c r="L5669">
        <v>1</v>
      </c>
      <c r="M5669">
        <v>18911</v>
      </c>
    </row>
    <row r="5670" spans="1:13" x14ac:dyDescent="0.2">
      <c r="A5670">
        <v>11126</v>
      </c>
      <c r="B5670" t="s">
        <v>38</v>
      </c>
      <c r="C5670">
        <v>1994</v>
      </c>
      <c r="D5670">
        <v>2002</v>
      </c>
      <c r="E5670">
        <v>9</v>
      </c>
      <c r="F5670">
        <v>4948</v>
      </c>
      <c r="G5670">
        <v>4927</v>
      </c>
      <c r="H5670">
        <v>3</v>
      </c>
      <c r="I5670">
        <v>11318</v>
      </c>
      <c r="J5670">
        <v>6956</v>
      </c>
      <c r="K5670">
        <v>4362</v>
      </c>
      <c r="L5670">
        <v>1</v>
      </c>
      <c r="M5670">
        <v>18911</v>
      </c>
    </row>
    <row r="5671" spans="1:13" x14ac:dyDescent="0.2">
      <c r="A5671">
        <v>11126</v>
      </c>
      <c r="B5671" t="s">
        <v>38</v>
      </c>
      <c r="C5671">
        <v>1994</v>
      </c>
      <c r="D5671">
        <v>2003</v>
      </c>
      <c r="E5671">
        <v>10</v>
      </c>
      <c r="F5671">
        <v>4933</v>
      </c>
      <c r="G5671">
        <v>4933</v>
      </c>
      <c r="H5671">
        <v>0</v>
      </c>
      <c r="I5671">
        <v>11318</v>
      </c>
      <c r="J5671">
        <v>6956</v>
      </c>
      <c r="K5671">
        <v>4362</v>
      </c>
      <c r="L5671">
        <v>1</v>
      </c>
      <c r="M5671">
        <v>18911</v>
      </c>
    </row>
    <row r="5672" spans="1:13" x14ac:dyDescent="0.2">
      <c r="A5672">
        <v>11126</v>
      </c>
      <c r="B5672" t="s">
        <v>38</v>
      </c>
      <c r="C5672">
        <v>1995</v>
      </c>
      <c r="D5672">
        <v>1995</v>
      </c>
      <c r="E5672">
        <v>1</v>
      </c>
      <c r="F5672">
        <v>8265</v>
      </c>
      <c r="G5672">
        <v>1187</v>
      </c>
      <c r="H5672">
        <v>5184</v>
      </c>
      <c r="I5672">
        <v>11065</v>
      </c>
      <c r="J5672">
        <v>6904</v>
      </c>
      <c r="K5672">
        <v>4161</v>
      </c>
      <c r="L5672">
        <v>1</v>
      </c>
      <c r="M5672">
        <v>18911</v>
      </c>
    </row>
    <row r="5673" spans="1:13" x14ac:dyDescent="0.2">
      <c r="A5673">
        <v>11126</v>
      </c>
      <c r="B5673" t="s">
        <v>38</v>
      </c>
      <c r="C5673">
        <v>1995</v>
      </c>
      <c r="D5673">
        <v>1996</v>
      </c>
      <c r="E5673">
        <v>2</v>
      </c>
      <c r="F5673">
        <v>6184</v>
      </c>
      <c r="G5673">
        <v>2993</v>
      </c>
      <c r="H5673">
        <v>2118</v>
      </c>
      <c r="I5673">
        <v>11065</v>
      </c>
      <c r="J5673">
        <v>6904</v>
      </c>
      <c r="K5673">
        <v>4161</v>
      </c>
      <c r="L5673">
        <v>1</v>
      </c>
      <c r="M5673">
        <v>18911</v>
      </c>
    </row>
    <row r="5674" spans="1:13" x14ac:dyDescent="0.2">
      <c r="A5674">
        <v>11126</v>
      </c>
      <c r="B5674" t="s">
        <v>38</v>
      </c>
      <c r="C5674">
        <v>1995</v>
      </c>
      <c r="D5674">
        <v>1997</v>
      </c>
      <c r="E5674">
        <v>3</v>
      </c>
      <c r="F5674">
        <v>6209</v>
      </c>
      <c r="G5674">
        <v>4078</v>
      </c>
      <c r="H5674">
        <v>1243</v>
      </c>
      <c r="I5674">
        <v>11065</v>
      </c>
      <c r="J5674">
        <v>6904</v>
      </c>
      <c r="K5674">
        <v>4161</v>
      </c>
      <c r="L5674">
        <v>1</v>
      </c>
      <c r="M5674">
        <v>18911</v>
      </c>
    </row>
    <row r="5675" spans="1:13" x14ac:dyDescent="0.2">
      <c r="A5675">
        <v>11126</v>
      </c>
      <c r="B5675" t="s">
        <v>38</v>
      </c>
      <c r="C5675">
        <v>1995</v>
      </c>
      <c r="D5675">
        <v>1998</v>
      </c>
      <c r="E5675">
        <v>4</v>
      </c>
      <c r="F5675">
        <v>6191</v>
      </c>
      <c r="G5675">
        <v>5371</v>
      </c>
      <c r="H5675">
        <v>654</v>
      </c>
      <c r="I5675">
        <v>11065</v>
      </c>
      <c r="J5675">
        <v>6904</v>
      </c>
      <c r="K5675">
        <v>4161</v>
      </c>
      <c r="L5675">
        <v>1</v>
      </c>
      <c r="M5675">
        <v>18911</v>
      </c>
    </row>
    <row r="5676" spans="1:13" x14ac:dyDescent="0.2">
      <c r="A5676">
        <v>11126</v>
      </c>
      <c r="B5676" t="s">
        <v>38</v>
      </c>
      <c r="C5676">
        <v>1995</v>
      </c>
      <c r="D5676">
        <v>1999</v>
      </c>
      <c r="E5676">
        <v>5</v>
      </c>
      <c r="F5676">
        <v>6143</v>
      </c>
      <c r="G5676">
        <v>5634</v>
      </c>
      <c r="H5676">
        <v>213</v>
      </c>
      <c r="I5676">
        <v>11065</v>
      </c>
      <c r="J5676">
        <v>6904</v>
      </c>
      <c r="K5676">
        <v>4161</v>
      </c>
      <c r="L5676">
        <v>1</v>
      </c>
      <c r="M5676">
        <v>18911</v>
      </c>
    </row>
    <row r="5677" spans="1:13" x14ac:dyDescent="0.2">
      <c r="A5677">
        <v>11126</v>
      </c>
      <c r="B5677" t="s">
        <v>38</v>
      </c>
      <c r="C5677">
        <v>1995</v>
      </c>
      <c r="D5677">
        <v>2000</v>
      </c>
      <c r="E5677">
        <v>6</v>
      </c>
      <c r="F5677">
        <v>6507</v>
      </c>
      <c r="G5677">
        <v>6178</v>
      </c>
      <c r="H5677">
        <v>187</v>
      </c>
      <c r="I5677">
        <v>11065</v>
      </c>
      <c r="J5677">
        <v>6904</v>
      </c>
      <c r="K5677">
        <v>4161</v>
      </c>
      <c r="L5677">
        <v>1</v>
      </c>
      <c r="M5677">
        <v>18911</v>
      </c>
    </row>
    <row r="5678" spans="1:13" x14ac:dyDescent="0.2">
      <c r="A5678">
        <v>11126</v>
      </c>
      <c r="B5678" t="s">
        <v>38</v>
      </c>
      <c r="C5678">
        <v>1995</v>
      </c>
      <c r="D5678">
        <v>2001</v>
      </c>
      <c r="E5678">
        <v>7</v>
      </c>
      <c r="F5678">
        <v>6496</v>
      </c>
      <c r="G5678">
        <v>6106</v>
      </c>
      <c r="H5678">
        <v>0</v>
      </c>
      <c r="I5678">
        <v>11065</v>
      </c>
      <c r="J5678">
        <v>6904</v>
      </c>
      <c r="K5678">
        <v>4161</v>
      </c>
      <c r="L5678">
        <v>1</v>
      </c>
      <c r="M5678">
        <v>18911</v>
      </c>
    </row>
    <row r="5679" spans="1:13" x14ac:dyDescent="0.2">
      <c r="A5679">
        <v>11126</v>
      </c>
      <c r="B5679" t="s">
        <v>38</v>
      </c>
      <c r="C5679">
        <v>1995</v>
      </c>
      <c r="D5679">
        <v>2002</v>
      </c>
      <c r="E5679">
        <v>8</v>
      </c>
      <c r="F5679">
        <v>6966</v>
      </c>
      <c r="G5679">
        <v>6668</v>
      </c>
      <c r="H5679">
        <v>6</v>
      </c>
      <c r="I5679">
        <v>11065</v>
      </c>
      <c r="J5679">
        <v>6904</v>
      </c>
      <c r="K5679">
        <v>4161</v>
      </c>
      <c r="L5679">
        <v>1</v>
      </c>
      <c r="M5679">
        <v>18911</v>
      </c>
    </row>
    <row r="5680" spans="1:13" x14ac:dyDescent="0.2">
      <c r="A5680">
        <v>11126</v>
      </c>
      <c r="B5680" t="s">
        <v>38</v>
      </c>
      <c r="C5680">
        <v>1995</v>
      </c>
      <c r="D5680">
        <v>2003</v>
      </c>
      <c r="E5680">
        <v>9</v>
      </c>
      <c r="F5680">
        <v>6966</v>
      </c>
      <c r="G5680">
        <v>6910</v>
      </c>
      <c r="H5680">
        <v>0</v>
      </c>
      <c r="I5680">
        <v>11065</v>
      </c>
      <c r="J5680">
        <v>6904</v>
      </c>
      <c r="K5680">
        <v>4161</v>
      </c>
      <c r="L5680">
        <v>1</v>
      </c>
      <c r="M5680">
        <v>18911</v>
      </c>
    </row>
    <row r="5681" spans="1:13" x14ac:dyDescent="0.2">
      <c r="A5681">
        <v>11126</v>
      </c>
      <c r="B5681" t="s">
        <v>38</v>
      </c>
      <c r="C5681">
        <v>1995</v>
      </c>
      <c r="D5681">
        <v>2004</v>
      </c>
      <c r="E5681">
        <v>10</v>
      </c>
      <c r="F5681">
        <v>6918</v>
      </c>
      <c r="G5681">
        <v>6918</v>
      </c>
      <c r="H5681">
        <v>0</v>
      </c>
      <c r="I5681">
        <v>11065</v>
      </c>
      <c r="J5681">
        <v>6904</v>
      </c>
      <c r="K5681">
        <v>4161</v>
      </c>
      <c r="L5681">
        <v>1</v>
      </c>
      <c r="M5681">
        <v>18911</v>
      </c>
    </row>
    <row r="5682" spans="1:13" x14ac:dyDescent="0.2">
      <c r="A5682">
        <v>11126</v>
      </c>
      <c r="B5682" t="s">
        <v>38</v>
      </c>
      <c r="C5682">
        <v>1996</v>
      </c>
      <c r="D5682">
        <v>1996</v>
      </c>
      <c r="E5682">
        <v>1</v>
      </c>
      <c r="F5682">
        <v>10260</v>
      </c>
      <c r="G5682">
        <v>1542</v>
      </c>
      <c r="H5682">
        <v>7609</v>
      </c>
      <c r="I5682">
        <v>13101</v>
      </c>
      <c r="J5682">
        <v>4972</v>
      </c>
      <c r="K5682">
        <v>8129</v>
      </c>
      <c r="L5682">
        <v>1</v>
      </c>
      <c r="M5682">
        <v>18911</v>
      </c>
    </row>
    <row r="5683" spans="1:13" x14ac:dyDescent="0.2">
      <c r="A5683">
        <v>11126</v>
      </c>
      <c r="B5683" t="s">
        <v>38</v>
      </c>
      <c r="C5683">
        <v>1996</v>
      </c>
      <c r="D5683">
        <v>1997</v>
      </c>
      <c r="E5683">
        <v>2</v>
      </c>
      <c r="F5683">
        <v>7592</v>
      </c>
      <c r="G5683">
        <v>2895</v>
      </c>
      <c r="H5683">
        <v>3834</v>
      </c>
      <c r="I5683">
        <v>13101</v>
      </c>
      <c r="J5683">
        <v>4972</v>
      </c>
      <c r="K5683">
        <v>8129</v>
      </c>
      <c r="L5683">
        <v>1</v>
      </c>
      <c r="M5683">
        <v>18911</v>
      </c>
    </row>
    <row r="5684" spans="1:13" x14ac:dyDescent="0.2">
      <c r="A5684">
        <v>11126</v>
      </c>
      <c r="B5684" t="s">
        <v>38</v>
      </c>
      <c r="C5684">
        <v>1996</v>
      </c>
      <c r="D5684">
        <v>1998</v>
      </c>
      <c r="E5684">
        <v>3</v>
      </c>
      <c r="F5684">
        <v>7684</v>
      </c>
      <c r="G5684">
        <v>4724</v>
      </c>
      <c r="H5684">
        <v>1982</v>
      </c>
      <c r="I5684">
        <v>13101</v>
      </c>
      <c r="J5684">
        <v>4972</v>
      </c>
      <c r="K5684">
        <v>8129</v>
      </c>
      <c r="L5684">
        <v>1</v>
      </c>
      <c r="M5684">
        <v>18911</v>
      </c>
    </row>
    <row r="5685" spans="1:13" x14ac:dyDescent="0.2">
      <c r="A5685">
        <v>11126</v>
      </c>
      <c r="B5685" t="s">
        <v>38</v>
      </c>
      <c r="C5685">
        <v>1996</v>
      </c>
      <c r="D5685">
        <v>1999</v>
      </c>
      <c r="E5685">
        <v>4</v>
      </c>
      <c r="F5685">
        <v>6425</v>
      </c>
      <c r="G5685">
        <v>5058</v>
      </c>
      <c r="H5685">
        <v>1024</v>
      </c>
      <c r="I5685">
        <v>13101</v>
      </c>
      <c r="J5685">
        <v>4972</v>
      </c>
      <c r="K5685">
        <v>8129</v>
      </c>
      <c r="L5685">
        <v>1</v>
      </c>
      <c r="M5685">
        <v>18911</v>
      </c>
    </row>
    <row r="5686" spans="1:13" x14ac:dyDescent="0.2">
      <c r="A5686">
        <v>11126</v>
      </c>
      <c r="B5686" t="s">
        <v>38</v>
      </c>
      <c r="C5686">
        <v>1996</v>
      </c>
      <c r="D5686">
        <v>2000</v>
      </c>
      <c r="E5686">
        <v>5</v>
      </c>
      <c r="F5686">
        <v>5973</v>
      </c>
      <c r="G5686">
        <v>5333</v>
      </c>
      <c r="H5686">
        <v>419</v>
      </c>
      <c r="I5686">
        <v>13101</v>
      </c>
      <c r="J5686">
        <v>4972</v>
      </c>
      <c r="K5686">
        <v>8129</v>
      </c>
      <c r="L5686">
        <v>1</v>
      </c>
      <c r="M5686">
        <v>18911</v>
      </c>
    </row>
    <row r="5687" spans="1:13" x14ac:dyDescent="0.2">
      <c r="A5687">
        <v>11126</v>
      </c>
      <c r="B5687" t="s">
        <v>38</v>
      </c>
      <c r="C5687">
        <v>1996</v>
      </c>
      <c r="D5687">
        <v>2001</v>
      </c>
      <c r="E5687">
        <v>6</v>
      </c>
      <c r="F5687">
        <v>5909</v>
      </c>
      <c r="G5687">
        <v>5517</v>
      </c>
      <c r="H5687">
        <v>66</v>
      </c>
      <c r="I5687">
        <v>13101</v>
      </c>
      <c r="J5687">
        <v>4972</v>
      </c>
      <c r="K5687">
        <v>8129</v>
      </c>
      <c r="L5687">
        <v>1</v>
      </c>
      <c r="M5687">
        <v>18911</v>
      </c>
    </row>
    <row r="5688" spans="1:13" x14ac:dyDescent="0.2">
      <c r="A5688">
        <v>11126</v>
      </c>
      <c r="B5688" t="s">
        <v>38</v>
      </c>
      <c r="C5688">
        <v>1996</v>
      </c>
      <c r="D5688">
        <v>2002</v>
      </c>
      <c r="E5688">
        <v>7</v>
      </c>
      <c r="F5688">
        <v>6151</v>
      </c>
      <c r="G5688">
        <v>5879</v>
      </c>
      <c r="H5688">
        <v>248</v>
      </c>
      <c r="I5688">
        <v>13101</v>
      </c>
      <c r="J5688">
        <v>4972</v>
      </c>
      <c r="K5688">
        <v>8129</v>
      </c>
      <c r="L5688">
        <v>1</v>
      </c>
      <c r="M5688">
        <v>18911</v>
      </c>
    </row>
    <row r="5689" spans="1:13" x14ac:dyDescent="0.2">
      <c r="A5689">
        <v>11126</v>
      </c>
      <c r="B5689" t="s">
        <v>38</v>
      </c>
      <c r="C5689">
        <v>1996</v>
      </c>
      <c r="D5689">
        <v>2003</v>
      </c>
      <c r="E5689">
        <v>8</v>
      </c>
      <c r="F5689">
        <v>5973</v>
      </c>
      <c r="G5689">
        <v>5928</v>
      </c>
      <c r="H5689">
        <v>46</v>
      </c>
      <c r="I5689">
        <v>13101</v>
      </c>
      <c r="J5689">
        <v>4972</v>
      </c>
      <c r="K5689">
        <v>8129</v>
      </c>
      <c r="L5689">
        <v>1</v>
      </c>
      <c r="M5689">
        <v>18911</v>
      </c>
    </row>
    <row r="5690" spans="1:13" x14ac:dyDescent="0.2">
      <c r="A5690">
        <v>11126</v>
      </c>
      <c r="B5690" t="s">
        <v>38</v>
      </c>
      <c r="C5690">
        <v>1996</v>
      </c>
      <c r="D5690">
        <v>2004</v>
      </c>
      <c r="E5690">
        <v>9</v>
      </c>
      <c r="F5690">
        <v>5927</v>
      </c>
      <c r="G5690">
        <v>5927</v>
      </c>
      <c r="H5690">
        <v>0</v>
      </c>
      <c r="I5690">
        <v>13101</v>
      </c>
      <c r="J5690">
        <v>4972</v>
      </c>
      <c r="K5690">
        <v>8129</v>
      </c>
      <c r="L5690">
        <v>1</v>
      </c>
      <c r="M5690">
        <v>18911</v>
      </c>
    </row>
    <row r="5691" spans="1:13" x14ac:dyDescent="0.2">
      <c r="A5691">
        <v>11126</v>
      </c>
      <c r="B5691" t="s">
        <v>38</v>
      </c>
      <c r="C5691">
        <v>1996</v>
      </c>
      <c r="D5691">
        <v>2005</v>
      </c>
      <c r="E5691">
        <v>10</v>
      </c>
      <c r="F5691">
        <v>5928</v>
      </c>
      <c r="G5691">
        <v>5928</v>
      </c>
      <c r="H5691">
        <v>0</v>
      </c>
      <c r="I5691">
        <v>13101</v>
      </c>
      <c r="J5691">
        <v>4972</v>
      </c>
      <c r="K5691">
        <v>8129</v>
      </c>
      <c r="L5691">
        <v>1</v>
      </c>
      <c r="M5691">
        <v>18911</v>
      </c>
    </row>
    <row r="5692" spans="1:13" x14ac:dyDescent="0.2">
      <c r="A5692">
        <v>11126</v>
      </c>
      <c r="B5692" t="s">
        <v>38</v>
      </c>
      <c r="C5692">
        <v>1997</v>
      </c>
      <c r="D5692">
        <v>1997</v>
      </c>
      <c r="E5692">
        <v>1</v>
      </c>
      <c r="F5692">
        <v>10359</v>
      </c>
      <c r="G5692">
        <v>1595</v>
      </c>
      <c r="H5692">
        <v>7272</v>
      </c>
      <c r="I5692">
        <v>14149</v>
      </c>
      <c r="J5692">
        <v>3409</v>
      </c>
      <c r="K5692">
        <v>10740</v>
      </c>
      <c r="L5692">
        <v>1</v>
      </c>
      <c r="M5692">
        <v>18911</v>
      </c>
    </row>
    <row r="5693" spans="1:13" x14ac:dyDescent="0.2">
      <c r="A5693">
        <v>11126</v>
      </c>
      <c r="B5693" t="s">
        <v>38</v>
      </c>
      <c r="C5693">
        <v>1997</v>
      </c>
      <c r="D5693">
        <v>1998</v>
      </c>
      <c r="E5693">
        <v>2</v>
      </c>
      <c r="F5693">
        <v>7970</v>
      </c>
      <c r="G5693">
        <v>3398</v>
      </c>
      <c r="H5693">
        <v>3196</v>
      </c>
      <c r="I5693">
        <v>14149</v>
      </c>
      <c r="J5693">
        <v>3409</v>
      </c>
      <c r="K5693">
        <v>10740</v>
      </c>
      <c r="L5693">
        <v>1</v>
      </c>
      <c r="M5693">
        <v>18911</v>
      </c>
    </row>
    <row r="5694" spans="1:13" x14ac:dyDescent="0.2">
      <c r="A5694">
        <v>11126</v>
      </c>
      <c r="B5694" t="s">
        <v>38</v>
      </c>
      <c r="C5694">
        <v>1997</v>
      </c>
      <c r="D5694">
        <v>1999</v>
      </c>
      <c r="E5694">
        <v>3</v>
      </c>
      <c r="F5694">
        <v>7994</v>
      </c>
      <c r="G5694">
        <v>4629</v>
      </c>
      <c r="H5694">
        <v>2074</v>
      </c>
      <c r="I5694">
        <v>14149</v>
      </c>
      <c r="J5694">
        <v>3409</v>
      </c>
      <c r="K5694">
        <v>10740</v>
      </c>
      <c r="L5694">
        <v>1</v>
      </c>
      <c r="M5694">
        <v>18911</v>
      </c>
    </row>
    <row r="5695" spans="1:13" x14ac:dyDescent="0.2">
      <c r="A5695">
        <v>11126</v>
      </c>
      <c r="B5695" t="s">
        <v>38</v>
      </c>
      <c r="C5695">
        <v>1997</v>
      </c>
      <c r="D5695">
        <v>2000</v>
      </c>
      <c r="E5695">
        <v>4</v>
      </c>
      <c r="F5695">
        <v>7793</v>
      </c>
      <c r="G5695">
        <v>5239</v>
      </c>
      <c r="H5695">
        <v>817</v>
      </c>
      <c r="I5695">
        <v>14149</v>
      </c>
      <c r="J5695">
        <v>3409</v>
      </c>
      <c r="K5695">
        <v>10740</v>
      </c>
      <c r="L5695">
        <v>1</v>
      </c>
      <c r="M5695">
        <v>18911</v>
      </c>
    </row>
    <row r="5696" spans="1:13" x14ac:dyDescent="0.2">
      <c r="A5696">
        <v>11126</v>
      </c>
      <c r="B5696" t="s">
        <v>38</v>
      </c>
      <c r="C5696">
        <v>1997</v>
      </c>
      <c r="D5696">
        <v>2001</v>
      </c>
      <c r="E5696">
        <v>5</v>
      </c>
      <c r="F5696">
        <v>7642</v>
      </c>
      <c r="G5696">
        <v>6765</v>
      </c>
      <c r="H5696">
        <v>27</v>
      </c>
      <c r="I5696">
        <v>14149</v>
      </c>
      <c r="J5696">
        <v>3409</v>
      </c>
      <c r="K5696">
        <v>10740</v>
      </c>
      <c r="L5696">
        <v>1</v>
      </c>
      <c r="M5696">
        <v>18911</v>
      </c>
    </row>
    <row r="5697" spans="1:13" x14ac:dyDescent="0.2">
      <c r="A5697">
        <v>11126</v>
      </c>
      <c r="B5697" t="s">
        <v>38</v>
      </c>
      <c r="C5697">
        <v>1997</v>
      </c>
      <c r="D5697">
        <v>2002</v>
      </c>
      <c r="E5697">
        <v>6</v>
      </c>
      <c r="F5697">
        <v>8317</v>
      </c>
      <c r="G5697">
        <v>7554</v>
      </c>
      <c r="H5697">
        <v>548</v>
      </c>
      <c r="I5697">
        <v>14149</v>
      </c>
      <c r="J5697">
        <v>3409</v>
      </c>
      <c r="K5697">
        <v>10740</v>
      </c>
      <c r="L5697">
        <v>1</v>
      </c>
      <c r="M5697">
        <v>18911</v>
      </c>
    </row>
    <row r="5698" spans="1:13" x14ac:dyDescent="0.2">
      <c r="A5698">
        <v>11126</v>
      </c>
      <c r="B5698" t="s">
        <v>38</v>
      </c>
      <c r="C5698">
        <v>1997</v>
      </c>
      <c r="D5698">
        <v>2003</v>
      </c>
      <c r="E5698">
        <v>7</v>
      </c>
      <c r="F5698">
        <v>7786</v>
      </c>
      <c r="G5698">
        <v>7558</v>
      </c>
      <c r="H5698">
        <v>76</v>
      </c>
      <c r="I5698">
        <v>14149</v>
      </c>
      <c r="J5698">
        <v>3409</v>
      </c>
      <c r="K5698">
        <v>10740</v>
      </c>
      <c r="L5698">
        <v>1</v>
      </c>
      <c r="M5698">
        <v>18911</v>
      </c>
    </row>
    <row r="5699" spans="1:13" x14ac:dyDescent="0.2">
      <c r="A5699">
        <v>11126</v>
      </c>
      <c r="B5699" t="s">
        <v>38</v>
      </c>
      <c r="C5699">
        <v>1997</v>
      </c>
      <c r="D5699">
        <v>2004</v>
      </c>
      <c r="E5699">
        <v>8</v>
      </c>
      <c r="F5699">
        <v>7801</v>
      </c>
      <c r="G5699">
        <v>7742</v>
      </c>
      <c r="H5699">
        <v>59</v>
      </c>
      <c r="I5699">
        <v>14149</v>
      </c>
      <c r="J5699">
        <v>3409</v>
      </c>
      <c r="K5699">
        <v>10740</v>
      </c>
      <c r="L5699">
        <v>1</v>
      </c>
      <c r="M5699">
        <v>18911</v>
      </c>
    </row>
    <row r="5700" spans="1:13" x14ac:dyDescent="0.2">
      <c r="A5700">
        <v>11126</v>
      </c>
      <c r="B5700" t="s">
        <v>38</v>
      </c>
      <c r="C5700">
        <v>1997</v>
      </c>
      <c r="D5700">
        <v>2005</v>
      </c>
      <c r="E5700">
        <v>9</v>
      </c>
      <c r="F5700">
        <v>7752</v>
      </c>
      <c r="G5700">
        <v>7752</v>
      </c>
      <c r="H5700">
        <v>0</v>
      </c>
      <c r="I5700">
        <v>14149</v>
      </c>
      <c r="J5700">
        <v>3409</v>
      </c>
      <c r="K5700">
        <v>10740</v>
      </c>
      <c r="L5700">
        <v>1</v>
      </c>
      <c r="M5700">
        <v>18911</v>
      </c>
    </row>
    <row r="5701" spans="1:13" x14ac:dyDescent="0.2">
      <c r="A5701">
        <v>11126</v>
      </c>
      <c r="B5701" t="s">
        <v>38</v>
      </c>
      <c r="C5701">
        <v>1997</v>
      </c>
      <c r="D5701">
        <v>2006</v>
      </c>
      <c r="E5701">
        <v>10</v>
      </c>
      <c r="F5701">
        <v>7752</v>
      </c>
      <c r="G5701">
        <v>7752</v>
      </c>
      <c r="H5701">
        <v>0</v>
      </c>
      <c r="I5701">
        <v>14149</v>
      </c>
      <c r="J5701">
        <v>3409</v>
      </c>
      <c r="K5701">
        <v>10740</v>
      </c>
      <c r="L5701">
        <v>1</v>
      </c>
      <c r="M5701">
        <v>18911</v>
      </c>
    </row>
    <row r="5702" spans="1:13" x14ac:dyDescent="0.2">
      <c r="A5702">
        <v>11150</v>
      </c>
      <c r="B5702" t="s">
        <v>138</v>
      </c>
      <c r="C5702">
        <v>1988</v>
      </c>
      <c r="D5702">
        <v>1988</v>
      </c>
      <c r="E5702">
        <v>1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0</v>
      </c>
      <c r="L5702">
        <v>1</v>
      </c>
      <c r="M5702">
        <v>1579</v>
      </c>
    </row>
    <row r="5703" spans="1:13" x14ac:dyDescent="0.2">
      <c r="A5703">
        <v>11150</v>
      </c>
      <c r="B5703" t="s">
        <v>138</v>
      </c>
      <c r="C5703">
        <v>1988</v>
      </c>
      <c r="D5703">
        <v>1989</v>
      </c>
      <c r="E5703">
        <v>2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0</v>
      </c>
      <c r="L5703">
        <v>1</v>
      </c>
      <c r="M5703">
        <v>1579</v>
      </c>
    </row>
    <row r="5704" spans="1:13" x14ac:dyDescent="0.2">
      <c r="A5704">
        <v>11150</v>
      </c>
      <c r="B5704" t="s">
        <v>138</v>
      </c>
      <c r="C5704">
        <v>1988</v>
      </c>
      <c r="D5704">
        <v>1990</v>
      </c>
      <c r="E5704">
        <v>3</v>
      </c>
      <c r="F5704">
        <v>0</v>
      </c>
      <c r="G5704">
        <v>0</v>
      </c>
      <c r="H5704">
        <v>0</v>
      </c>
      <c r="I5704">
        <v>0</v>
      </c>
      <c r="J5704">
        <v>0</v>
      </c>
      <c r="K5704">
        <v>0</v>
      </c>
      <c r="L5704">
        <v>1</v>
      </c>
      <c r="M5704">
        <v>1579</v>
      </c>
    </row>
    <row r="5705" spans="1:13" x14ac:dyDescent="0.2">
      <c r="A5705">
        <v>11150</v>
      </c>
      <c r="B5705" t="s">
        <v>138</v>
      </c>
      <c r="C5705">
        <v>1988</v>
      </c>
      <c r="D5705">
        <v>1991</v>
      </c>
      <c r="E5705">
        <v>4</v>
      </c>
      <c r="F5705">
        <v>0</v>
      </c>
      <c r="G5705">
        <v>0</v>
      </c>
      <c r="H5705">
        <v>0</v>
      </c>
      <c r="I5705">
        <v>0</v>
      </c>
      <c r="J5705">
        <v>0</v>
      </c>
      <c r="K5705">
        <v>0</v>
      </c>
      <c r="L5705">
        <v>1</v>
      </c>
      <c r="M5705">
        <v>1579</v>
      </c>
    </row>
    <row r="5706" spans="1:13" x14ac:dyDescent="0.2">
      <c r="A5706">
        <v>11150</v>
      </c>
      <c r="B5706" t="s">
        <v>138</v>
      </c>
      <c r="C5706">
        <v>1988</v>
      </c>
      <c r="D5706">
        <v>1992</v>
      </c>
      <c r="E5706">
        <v>5</v>
      </c>
      <c r="F5706">
        <v>0</v>
      </c>
      <c r="G5706">
        <v>0</v>
      </c>
      <c r="H5706">
        <v>0</v>
      </c>
      <c r="I5706">
        <v>0</v>
      </c>
      <c r="J5706">
        <v>0</v>
      </c>
      <c r="K5706">
        <v>0</v>
      </c>
      <c r="L5706">
        <v>1</v>
      </c>
      <c r="M5706">
        <v>1579</v>
      </c>
    </row>
    <row r="5707" spans="1:13" x14ac:dyDescent="0.2">
      <c r="A5707">
        <v>11150</v>
      </c>
      <c r="B5707" t="s">
        <v>138</v>
      </c>
      <c r="C5707">
        <v>1988</v>
      </c>
      <c r="D5707">
        <v>1993</v>
      </c>
      <c r="E5707">
        <v>6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0</v>
      </c>
      <c r="L5707">
        <v>1</v>
      </c>
      <c r="M5707">
        <v>1579</v>
      </c>
    </row>
    <row r="5708" spans="1:13" x14ac:dyDescent="0.2">
      <c r="A5708">
        <v>11150</v>
      </c>
      <c r="B5708" t="s">
        <v>138</v>
      </c>
      <c r="C5708">
        <v>1988</v>
      </c>
      <c r="D5708">
        <v>1994</v>
      </c>
      <c r="E5708">
        <v>7</v>
      </c>
      <c r="F5708">
        <v>0</v>
      </c>
      <c r="G5708">
        <v>0</v>
      </c>
      <c r="H5708">
        <v>0</v>
      </c>
      <c r="I5708">
        <v>0</v>
      </c>
      <c r="J5708">
        <v>0</v>
      </c>
      <c r="K5708">
        <v>0</v>
      </c>
      <c r="L5708">
        <v>1</v>
      </c>
      <c r="M5708">
        <v>1579</v>
      </c>
    </row>
    <row r="5709" spans="1:13" x14ac:dyDescent="0.2">
      <c r="A5709">
        <v>11150</v>
      </c>
      <c r="B5709" t="s">
        <v>138</v>
      </c>
      <c r="C5709">
        <v>1988</v>
      </c>
      <c r="D5709">
        <v>1995</v>
      </c>
      <c r="E5709">
        <v>8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0</v>
      </c>
      <c r="L5709">
        <v>1</v>
      </c>
      <c r="M5709">
        <v>1579</v>
      </c>
    </row>
    <row r="5710" spans="1:13" x14ac:dyDescent="0.2">
      <c r="A5710">
        <v>11150</v>
      </c>
      <c r="B5710" t="s">
        <v>138</v>
      </c>
      <c r="C5710">
        <v>1988</v>
      </c>
      <c r="D5710">
        <v>1996</v>
      </c>
      <c r="E5710">
        <v>9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0</v>
      </c>
      <c r="L5710">
        <v>1</v>
      </c>
      <c r="M5710">
        <v>1579</v>
      </c>
    </row>
    <row r="5711" spans="1:13" x14ac:dyDescent="0.2">
      <c r="A5711">
        <v>11150</v>
      </c>
      <c r="B5711" t="s">
        <v>138</v>
      </c>
      <c r="C5711">
        <v>1988</v>
      </c>
      <c r="D5711">
        <v>1997</v>
      </c>
      <c r="E5711">
        <v>1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0</v>
      </c>
      <c r="L5711">
        <v>1</v>
      </c>
      <c r="M5711">
        <v>1579</v>
      </c>
    </row>
    <row r="5712" spans="1:13" x14ac:dyDescent="0.2">
      <c r="A5712">
        <v>11150</v>
      </c>
      <c r="B5712" t="s">
        <v>138</v>
      </c>
      <c r="C5712">
        <v>1989</v>
      </c>
      <c r="D5712">
        <v>1989</v>
      </c>
      <c r="E5712">
        <v>1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0</v>
      </c>
      <c r="L5712">
        <v>1</v>
      </c>
      <c r="M5712">
        <v>1579</v>
      </c>
    </row>
    <row r="5713" spans="1:13" x14ac:dyDescent="0.2">
      <c r="A5713">
        <v>11150</v>
      </c>
      <c r="B5713" t="s">
        <v>138</v>
      </c>
      <c r="C5713">
        <v>1989</v>
      </c>
      <c r="D5713">
        <v>1990</v>
      </c>
      <c r="E5713">
        <v>2</v>
      </c>
      <c r="F5713">
        <v>0</v>
      </c>
      <c r="G5713">
        <v>0</v>
      </c>
      <c r="H5713">
        <v>0</v>
      </c>
      <c r="I5713">
        <v>0</v>
      </c>
      <c r="J5713">
        <v>0</v>
      </c>
      <c r="K5713">
        <v>0</v>
      </c>
      <c r="L5713">
        <v>1</v>
      </c>
      <c r="M5713">
        <v>1579</v>
      </c>
    </row>
    <row r="5714" spans="1:13" x14ac:dyDescent="0.2">
      <c r="A5714">
        <v>11150</v>
      </c>
      <c r="B5714" t="s">
        <v>138</v>
      </c>
      <c r="C5714">
        <v>1989</v>
      </c>
      <c r="D5714">
        <v>1991</v>
      </c>
      <c r="E5714">
        <v>3</v>
      </c>
      <c r="F5714">
        <v>0</v>
      </c>
      <c r="G5714">
        <v>0</v>
      </c>
      <c r="H5714">
        <v>0</v>
      </c>
      <c r="I5714">
        <v>0</v>
      </c>
      <c r="J5714">
        <v>0</v>
      </c>
      <c r="K5714">
        <v>0</v>
      </c>
      <c r="L5714">
        <v>1</v>
      </c>
      <c r="M5714">
        <v>1579</v>
      </c>
    </row>
    <row r="5715" spans="1:13" x14ac:dyDescent="0.2">
      <c r="A5715">
        <v>11150</v>
      </c>
      <c r="B5715" t="s">
        <v>138</v>
      </c>
      <c r="C5715">
        <v>1989</v>
      </c>
      <c r="D5715">
        <v>1992</v>
      </c>
      <c r="E5715">
        <v>4</v>
      </c>
      <c r="F5715">
        <v>0</v>
      </c>
      <c r="G5715">
        <v>0</v>
      </c>
      <c r="H5715">
        <v>0</v>
      </c>
      <c r="I5715">
        <v>0</v>
      </c>
      <c r="J5715">
        <v>0</v>
      </c>
      <c r="K5715">
        <v>0</v>
      </c>
      <c r="L5715">
        <v>1</v>
      </c>
      <c r="M5715">
        <v>1579</v>
      </c>
    </row>
    <row r="5716" spans="1:13" x14ac:dyDescent="0.2">
      <c r="A5716">
        <v>11150</v>
      </c>
      <c r="B5716" t="s">
        <v>138</v>
      </c>
      <c r="C5716">
        <v>1989</v>
      </c>
      <c r="D5716">
        <v>1993</v>
      </c>
      <c r="E5716">
        <v>5</v>
      </c>
      <c r="F5716">
        <v>0</v>
      </c>
      <c r="G5716">
        <v>0</v>
      </c>
      <c r="H5716">
        <v>0</v>
      </c>
      <c r="I5716">
        <v>0</v>
      </c>
      <c r="J5716">
        <v>0</v>
      </c>
      <c r="K5716">
        <v>0</v>
      </c>
      <c r="L5716">
        <v>1</v>
      </c>
      <c r="M5716">
        <v>1579</v>
      </c>
    </row>
    <row r="5717" spans="1:13" x14ac:dyDescent="0.2">
      <c r="A5717">
        <v>11150</v>
      </c>
      <c r="B5717" t="s">
        <v>138</v>
      </c>
      <c r="C5717">
        <v>1989</v>
      </c>
      <c r="D5717">
        <v>1994</v>
      </c>
      <c r="E5717">
        <v>6</v>
      </c>
      <c r="F5717">
        <v>0</v>
      </c>
      <c r="G5717">
        <v>0</v>
      </c>
      <c r="H5717">
        <v>0</v>
      </c>
      <c r="I5717">
        <v>0</v>
      </c>
      <c r="J5717">
        <v>0</v>
      </c>
      <c r="K5717">
        <v>0</v>
      </c>
      <c r="L5717">
        <v>1</v>
      </c>
      <c r="M5717">
        <v>1579</v>
      </c>
    </row>
    <row r="5718" spans="1:13" x14ac:dyDescent="0.2">
      <c r="A5718">
        <v>11150</v>
      </c>
      <c r="B5718" t="s">
        <v>138</v>
      </c>
      <c r="C5718">
        <v>1989</v>
      </c>
      <c r="D5718">
        <v>1995</v>
      </c>
      <c r="E5718">
        <v>7</v>
      </c>
      <c r="F5718">
        <v>0</v>
      </c>
      <c r="G5718">
        <v>0</v>
      </c>
      <c r="H5718">
        <v>0</v>
      </c>
      <c r="I5718">
        <v>0</v>
      </c>
      <c r="J5718">
        <v>0</v>
      </c>
      <c r="K5718">
        <v>0</v>
      </c>
      <c r="L5718">
        <v>1</v>
      </c>
      <c r="M5718">
        <v>1579</v>
      </c>
    </row>
    <row r="5719" spans="1:13" x14ac:dyDescent="0.2">
      <c r="A5719">
        <v>11150</v>
      </c>
      <c r="B5719" t="s">
        <v>138</v>
      </c>
      <c r="C5719">
        <v>1989</v>
      </c>
      <c r="D5719">
        <v>1996</v>
      </c>
      <c r="E5719">
        <v>8</v>
      </c>
      <c r="F5719">
        <v>0</v>
      </c>
      <c r="G5719">
        <v>0</v>
      </c>
      <c r="H5719">
        <v>0</v>
      </c>
      <c r="I5719">
        <v>0</v>
      </c>
      <c r="J5719">
        <v>0</v>
      </c>
      <c r="K5719">
        <v>0</v>
      </c>
      <c r="L5719">
        <v>1</v>
      </c>
      <c r="M5719">
        <v>1579</v>
      </c>
    </row>
    <row r="5720" spans="1:13" x14ac:dyDescent="0.2">
      <c r="A5720">
        <v>11150</v>
      </c>
      <c r="B5720" t="s">
        <v>138</v>
      </c>
      <c r="C5720">
        <v>1989</v>
      </c>
      <c r="D5720">
        <v>1997</v>
      </c>
      <c r="E5720">
        <v>9</v>
      </c>
      <c r="F5720">
        <v>0</v>
      </c>
      <c r="G5720">
        <v>0</v>
      </c>
      <c r="H5720">
        <v>0</v>
      </c>
      <c r="I5720">
        <v>0</v>
      </c>
      <c r="J5720">
        <v>0</v>
      </c>
      <c r="K5720">
        <v>0</v>
      </c>
      <c r="L5720">
        <v>1</v>
      </c>
      <c r="M5720">
        <v>1579</v>
      </c>
    </row>
    <row r="5721" spans="1:13" x14ac:dyDescent="0.2">
      <c r="A5721">
        <v>11150</v>
      </c>
      <c r="B5721" t="s">
        <v>138</v>
      </c>
      <c r="C5721">
        <v>1989</v>
      </c>
      <c r="D5721">
        <v>1998</v>
      </c>
      <c r="E5721">
        <v>10</v>
      </c>
      <c r="F5721">
        <v>0</v>
      </c>
      <c r="G5721">
        <v>0</v>
      </c>
      <c r="H5721">
        <v>0</v>
      </c>
      <c r="I5721">
        <v>0</v>
      </c>
      <c r="J5721">
        <v>0</v>
      </c>
      <c r="K5721">
        <v>0</v>
      </c>
      <c r="L5721">
        <v>1</v>
      </c>
      <c r="M5721">
        <v>1579</v>
      </c>
    </row>
    <row r="5722" spans="1:13" x14ac:dyDescent="0.2">
      <c r="A5722">
        <v>11150</v>
      </c>
      <c r="B5722" t="s">
        <v>138</v>
      </c>
      <c r="C5722">
        <v>1990</v>
      </c>
      <c r="D5722">
        <v>1990</v>
      </c>
      <c r="E5722">
        <v>1</v>
      </c>
      <c r="F5722">
        <v>0</v>
      </c>
      <c r="G5722">
        <v>0</v>
      </c>
      <c r="H5722">
        <v>0</v>
      </c>
      <c r="I5722">
        <v>0</v>
      </c>
      <c r="J5722">
        <v>0</v>
      </c>
      <c r="K5722">
        <v>0</v>
      </c>
      <c r="L5722">
        <v>1</v>
      </c>
      <c r="M5722">
        <v>1579</v>
      </c>
    </row>
    <row r="5723" spans="1:13" x14ac:dyDescent="0.2">
      <c r="A5723">
        <v>11150</v>
      </c>
      <c r="B5723" t="s">
        <v>138</v>
      </c>
      <c r="C5723">
        <v>1990</v>
      </c>
      <c r="D5723">
        <v>1991</v>
      </c>
      <c r="E5723">
        <v>2</v>
      </c>
      <c r="F5723">
        <v>0</v>
      </c>
      <c r="G5723">
        <v>0</v>
      </c>
      <c r="H5723">
        <v>0</v>
      </c>
      <c r="I5723">
        <v>0</v>
      </c>
      <c r="J5723">
        <v>0</v>
      </c>
      <c r="K5723">
        <v>0</v>
      </c>
      <c r="L5723">
        <v>1</v>
      </c>
      <c r="M5723">
        <v>1579</v>
      </c>
    </row>
    <row r="5724" spans="1:13" x14ac:dyDescent="0.2">
      <c r="A5724">
        <v>11150</v>
      </c>
      <c r="B5724" t="s">
        <v>138</v>
      </c>
      <c r="C5724">
        <v>1990</v>
      </c>
      <c r="D5724">
        <v>1992</v>
      </c>
      <c r="E5724">
        <v>3</v>
      </c>
      <c r="F5724">
        <v>0</v>
      </c>
      <c r="G5724">
        <v>0</v>
      </c>
      <c r="H5724">
        <v>0</v>
      </c>
      <c r="I5724">
        <v>0</v>
      </c>
      <c r="J5724">
        <v>0</v>
      </c>
      <c r="K5724">
        <v>0</v>
      </c>
      <c r="L5724">
        <v>1</v>
      </c>
      <c r="M5724">
        <v>1579</v>
      </c>
    </row>
    <row r="5725" spans="1:13" x14ac:dyDescent="0.2">
      <c r="A5725">
        <v>11150</v>
      </c>
      <c r="B5725" t="s">
        <v>138</v>
      </c>
      <c r="C5725">
        <v>1990</v>
      </c>
      <c r="D5725">
        <v>1993</v>
      </c>
      <c r="E5725">
        <v>4</v>
      </c>
      <c r="F5725">
        <v>0</v>
      </c>
      <c r="G5725">
        <v>0</v>
      </c>
      <c r="H5725">
        <v>0</v>
      </c>
      <c r="I5725">
        <v>0</v>
      </c>
      <c r="J5725">
        <v>0</v>
      </c>
      <c r="K5725">
        <v>0</v>
      </c>
      <c r="L5725">
        <v>1</v>
      </c>
      <c r="M5725">
        <v>1579</v>
      </c>
    </row>
    <row r="5726" spans="1:13" x14ac:dyDescent="0.2">
      <c r="A5726">
        <v>11150</v>
      </c>
      <c r="B5726" t="s">
        <v>138</v>
      </c>
      <c r="C5726">
        <v>1990</v>
      </c>
      <c r="D5726">
        <v>1994</v>
      </c>
      <c r="E5726">
        <v>5</v>
      </c>
      <c r="F5726">
        <v>0</v>
      </c>
      <c r="G5726">
        <v>0</v>
      </c>
      <c r="H5726">
        <v>0</v>
      </c>
      <c r="I5726">
        <v>0</v>
      </c>
      <c r="J5726">
        <v>0</v>
      </c>
      <c r="K5726">
        <v>0</v>
      </c>
      <c r="L5726">
        <v>1</v>
      </c>
      <c r="M5726">
        <v>1579</v>
      </c>
    </row>
    <row r="5727" spans="1:13" x14ac:dyDescent="0.2">
      <c r="A5727">
        <v>11150</v>
      </c>
      <c r="B5727" t="s">
        <v>138</v>
      </c>
      <c r="C5727">
        <v>1990</v>
      </c>
      <c r="D5727">
        <v>1995</v>
      </c>
      <c r="E5727">
        <v>6</v>
      </c>
      <c r="F5727">
        <v>0</v>
      </c>
      <c r="G5727">
        <v>0</v>
      </c>
      <c r="H5727">
        <v>0</v>
      </c>
      <c r="I5727">
        <v>0</v>
      </c>
      <c r="J5727">
        <v>0</v>
      </c>
      <c r="K5727">
        <v>0</v>
      </c>
      <c r="L5727">
        <v>1</v>
      </c>
      <c r="M5727">
        <v>1579</v>
      </c>
    </row>
    <row r="5728" spans="1:13" x14ac:dyDescent="0.2">
      <c r="A5728">
        <v>11150</v>
      </c>
      <c r="B5728" t="s">
        <v>138</v>
      </c>
      <c r="C5728">
        <v>1990</v>
      </c>
      <c r="D5728">
        <v>1996</v>
      </c>
      <c r="E5728">
        <v>7</v>
      </c>
      <c r="F5728">
        <v>0</v>
      </c>
      <c r="G5728">
        <v>0</v>
      </c>
      <c r="H5728">
        <v>0</v>
      </c>
      <c r="I5728">
        <v>0</v>
      </c>
      <c r="J5728">
        <v>0</v>
      </c>
      <c r="K5728">
        <v>0</v>
      </c>
      <c r="L5728">
        <v>1</v>
      </c>
      <c r="M5728">
        <v>1579</v>
      </c>
    </row>
    <row r="5729" spans="1:13" x14ac:dyDescent="0.2">
      <c r="A5729">
        <v>11150</v>
      </c>
      <c r="B5729" t="s">
        <v>138</v>
      </c>
      <c r="C5729">
        <v>1990</v>
      </c>
      <c r="D5729">
        <v>1997</v>
      </c>
      <c r="E5729">
        <v>8</v>
      </c>
      <c r="F5729">
        <v>0</v>
      </c>
      <c r="G5729">
        <v>0</v>
      </c>
      <c r="H5729">
        <v>0</v>
      </c>
      <c r="I5729">
        <v>0</v>
      </c>
      <c r="J5729">
        <v>0</v>
      </c>
      <c r="K5729">
        <v>0</v>
      </c>
      <c r="L5729">
        <v>1</v>
      </c>
      <c r="M5729">
        <v>1579</v>
      </c>
    </row>
    <row r="5730" spans="1:13" x14ac:dyDescent="0.2">
      <c r="A5730">
        <v>11150</v>
      </c>
      <c r="B5730" t="s">
        <v>138</v>
      </c>
      <c r="C5730">
        <v>1990</v>
      </c>
      <c r="D5730">
        <v>1998</v>
      </c>
      <c r="E5730">
        <v>9</v>
      </c>
      <c r="F5730">
        <v>0</v>
      </c>
      <c r="G5730">
        <v>0</v>
      </c>
      <c r="H5730">
        <v>0</v>
      </c>
      <c r="I5730">
        <v>0</v>
      </c>
      <c r="J5730">
        <v>0</v>
      </c>
      <c r="K5730">
        <v>0</v>
      </c>
      <c r="L5730">
        <v>1</v>
      </c>
      <c r="M5730">
        <v>1579</v>
      </c>
    </row>
    <row r="5731" spans="1:13" x14ac:dyDescent="0.2">
      <c r="A5731">
        <v>11150</v>
      </c>
      <c r="B5731" t="s">
        <v>138</v>
      </c>
      <c r="C5731">
        <v>1990</v>
      </c>
      <c r="D5731">
        <v>1999</v>
      </c>
      <c r="E5731">
        <v>10</v>
      </c>
      <c r="F5731">
        <v>0</v>
      </c>
      <c r="G5731">
        <v>0</v>
      </c>
      <c r="H5731">
        <v>0</v>
      </c>
      <c r="I5731">
        <v>0</v>
      </c>
      <c r="J5731">
        <v>0</v>
      </c>
      <c r="K5731">
        <v>0</v>
      </c>
      <c r="L5731">
        <v>1</v>
      </c>
      <c r="M5731">
        <v>1579</v>
      </c>
    </row>
    <row r="5732" spans="1:13" x14ac:dyDescent="0.2">
      <c r="A5732">
        <v>11150</v>
      </c>
      <c r="B5732" t="s">
        <v>138</v>
      </c>
      <c r="C5732">
        <v>1991</v>
      </c>
      <c r="D5732">
        <v>1991</v>
      </c>
      <c r="E5732">
        <v>1</v>
      </c>
      <c r="F5732">
        <v>0</v>
      </c>
      <c r="G5732">
        <v>0</v>
      </c>
      <c r="H5732">
        <v>0</v>
      </c>
      <c r="I5732">
        <v>0</v>
      </c>
      <c r="J5732">
        <v>0</v>
      </c>
      <c r="K5732">
        <v>0</v>
      </c>
      <c r="L5732">
        <v>1</v>
      </c>
      <c r="M5732">
        <v>1579</v>
      </c>
    </row>
    <row r="5733" spans="1:13" x14ac:dyDescent="0.2">
      <c r="A5733">
        <v>11150</v>
      </c>
      <c r="B5733" t="s">
        <v>138</v>
      </c>
      <c r="C5733">
        <v>1991</v>
      </c>
      <c r="D5733">
        <v>1992</v>
      </c>
      <c r="E5733">
        <v>2</v>
      </c>
      <c r="F5733">
        <v>0</v>
      </c>
      <c r="G5733">
        <v>0</v>
      </c>
      <c r="H5733">
        <v>0</v>
      </c>
      <c r="I5733">
        <v>0</v>
      </c>
      <c r="J5733">
        <v>0</v>
      </c>
      <c r="K5733">
        <v>0</v>
      </c>
      <c r="L5733">
        <v>1</v>
      </c>
      <c r="M5733">
        <v>1579</v>
      </c>
    </row>
    <row r="5734" spans="1:13" x14ac:dyDescent="0.2">
      <c r="A5734">
        <v>11150</v>
      </c>
      <c r="B5734" t="s">
        <v>138</v>
      </c>
      <c r="C5734">
        <v>1991</v>
      </c>
      <c r="D5734">
        <v>1993</v>
      </c>
      <c r="E5734">
        <v>3</v>
      </c>
      <c r="F5734">
        <v>0</v>
      </c>
      <c r="G5734">
        <v>0</v>
      </c>
      <c r="H5734">
        <v>0</v>
      </c>
      <c r="I5734">
        <v>0</v>
      </c>
      <c r="J5734">
        <v>0</v>
      </c>
      <c r="K5734">
        <v>0</v>
      </c>
      <c r="L5734">
        <v>1</v>
      </c>
      <c r="M5734">
        <v>1579</v>
      </c>
    </row>
    <row r="5735" spans="1:13" x14ac:dyDescent="0.2">
      <c r="A5735">
        <v>11150</v>
      </c>
      <c r="B5735" t="s">
        <v>138</v>
      </c>
      <c r="C5735">
        <v>1991</v>
      </c>
      <c r="D5735">
        <v>1994</v>
      </c>
      <c r="E5735">
        <v>4</v>
      </c>
      <c r="F5735">
        <v>0</v>
      </c>
      <c r="G5735">
        <v>0</v>
      </c>
      <c r="H5735">
        <v>0</v>
      </c>
      <c r="I5735">
        <v>0</v>
      </c>
      <c r="J5735">
        <v>0</v>
      </c>
      <c r="K5735">
        <v>0</v>
      </c>
      <c r="L5735">
        <v>1</v>
      </c>
      <c r="M5735">
        <v>1579</v>
      </c>
    </row>
    <row r="5736" spans="1:13" x14ac:dyDescent="0.2">
      <c r="A5736">
        <v>11150</v>
      </c>
      <c r="B5736" t="s">
        <v>138</v>
      </c>
      <c r="C5736">
        <v>1991</v>
      </c>
      <c r="D5736">
        <v>1995</v>
      </c>
      <c r="E5736">
        <v>5</v>
      </c>
      <c r="F5736">
        <v>0</v>
      </c>
      <c r="G5736">
        <v>0</v>
      </c>
      <c r="H5736">
        <v>0</v>
      </c>
      <c r="I5736">
        <v>0</v>
      </c>
      <c r="J5736">
        <v>0</v>
      </c>
      <c r="K5736">
        <v>0</v>
      </c>
      <c r="L5736">
        <v>1</v>
      </c>
      <c r="M5736">
        <v>1579</v>
      </c>
    </row>
    <row r="5737" spans="1:13" x14ac:dyDescent="0.2">
      <c r="A5737">
        <v>11150</v>
      </c>
      <c r="B5737" t="s">
        <v>138</v>
      </c>
      <c r="C5737">
        <v>1991</v>
      </c>
      <c r="D5737">
        <v>1996</v>
      </c>
      <c r="E5737">
        <v>6</v>
      </c>
      <c r="F5737">
        <v>0</v>
      </c>
      <c r="G5737">
        <v>0</v>
      </c>
      <c r="H5737">
        <v>0</v>
      </c>
      <c r="I5737">
        <v>0</v>
      </c>
      <c r="J5737">
        <v>0</v>
      </c>
      <c r="K5737">
        <v>0</v>
      </c>
      <c r="L5737">
        <v>1</v>
      </c>
      <c r="M5737">
        <v>1579</v>
      </c>
    </row>
    <row r="5738" spans="1:13" x14ac:dyDescent="0.2">
      <c r="A5738">
        <v>11150</v>
      </c>
      <c r="B5738" t="s">
        <v>138</v>
      </c>
      <c r="C5738">
        <v>1991</v>
      </c>
      <c r="D5738">
        <v>1997</v>
      </c>
      <c r="E5738">
        <v>7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0</v>
      </c>
      <c r="L5738">
        <v>1</v>
      </c>
      <c r="M5738">
        <v>1579</v>
      </c>
    </row>
    <row r="5739" spans="1:13" x14ac:dyDescent="0.2">
      <c r="A5739">
        <v>11150</v>
      </c>
      <c r="B5739" t="s">
        <v>138</v>
      </c>
      <c r="C5739">
        <v>1991</v>
      </c>
      <c r="D5739">
        <v>1998</v>
      </c>
      <c r="E5739">
        <v>8</v>
      </c>
      <c r="F5739">
        <v>0</v>
      </c>
      <c r="G5739">
        <v>0</v>
      </c>
      <c r="H5739">
        <v>0</v>
      </c>
      <c r="I5739">
        <v>0</v>
      </c>
      <c r="J5739">
        <v>0</v>
      </c>
      <c r="K5739">
        <v>0</v>
      </c>
      <c r="L5739">
        <v>1</v>
      </c>
      <c r="M5739">
        <v>1579</v>
      </c>
    </row>
    <row r="5740" spans="1:13" x14ac:dyDescent="0.2">
      <c r="A5740">
        <v>11150</v>
      </c>
      <c r="B5740" t="s">
        <v>138</v>
      </c>
      <c r="C5740">
        <v>1991</v>
      </c>
      <c r="D5740">
        <v>1999</v>
      </c>
      <c r="E5740">
        <v>9</v>
      </c>
      <c r="F5740">
        <v>0</v>
      </c>
      <c r="G5740">
        <v>0</v>
      </c>
      <c r="H5740">
        <v>0</v>
      </c>
      <c r="I5740">
        <v>0</v>
      </c>
      <c r="J5740">
        <v>0</v>
      </c>
      <c r="K5740">
        <v>0</v>
      </c>
      <c r="L5740">
        <v>1</v>
      </c>
      <c r="M5740">
        <v>1579</v>
      </c>
    </row>
    <row r="5741" spans="1:13" x14ac:dyDescent="0.2">
      <c r="A5741">
        <v>11150</v>
      </c>
      <c r="B5741" t="s">
        <v>138</v>
      </c>
      <c r="C5741">
        <v>1991</v>
      </c>
      <c r="D5741">
        <v>2000</v>
      </c>
      <c r="E5741">
        <v>10</v>
      </c>
      <c r="F5741">
        <v>0</v>
      </c>
      <c r="G5741">
        <v>0</v>
      </c>
      <c r="H5741">
        <v>0</v>
      </c>
      <c r="I5741">
        <v>0</v>
      </c>
      <c r="J5741">
        <v>0</v>
      </c>
      <c r="K5741">
        <v>0</v>
      </c>
      <c r="L5741">
        <v>1</v>
      </c>
      <c r="M5741">
        <v>1579</v>
      </c>
    </row>
    <row r="5742" spans="1:13" x14ac:dyDescent="0.2">
      <c r="A5742">
        <v>11150</v>
      </c>
      <c r="B5742" t="s">
        <v>138</v>
      </c>
      <c r="C5742">
        <v>1992</v>
      </c>
      <c r="D5742">
        <v>1992</v>
      </c>
      <c r="E5742">
        <v>1</v>
      </c>
      <c r="F5742">
        <v>0</v>
      </c>
      <c r="G5742">
        <v>0</v>
      </c>
      <c r="H5742">
        <v>0</v>
      </c>
      <c r="I5742">
        <v>0</v>
      </c>
      <c r="J5742">
        <v>0</v>
      </c>
      <c r="K5742">
        <v>0</v>
      </c>
      <c r="L5742">
        <v>1</v>
      </c>
      <c r="M5742">
        <v>1579</v>
      </c>
    </row>
    <row r="5743" spans="1:13" x14ac:dyDescent="0.2">
      <c r="A5743">
        <v>11150</v>
      </c>
      <c r="B5743" t="s">
        <v>138</v>
      </c>
      <c r="C5743">
        <v>1992</v>
      </c>
      <c r="D5743">
        <v>1993</v>
      </c>
      <c r="E5743">
        <v>2</v>
      </c>
      <c r="F5743">
        <v>0</v>
      </c>
      <c r="G5743">
        <v>0</v>
      </c>
      <c r="H5743">
        <v>0</v>
      </c>
      <c r="I5743">
        <v>0</v>
      </c>
      <c r="J5743">
        <v>0</v>
      </c>
      <c r="K5743">
        <v>0</v>
      </c>
      <c r="L5743">
        <v>1</v>
      </c>
      <c r="M5743">
        <v>1579</v>
      </c>
    </row>
    <row r="5744" spans="1:13" x14ac:dyDescent="0.2">
      <c r="A5744">
        <v>11150</v>
      </c>
      <c r="B5744" t="s">
        <v>138</v>
      </c>
      <c r="C5744">
        <v>1992</v>
      </c>
      <c r="D5744">
        <v>1994</v>
      </c>
      <c r="E5744">
        <v>3</v>
      </c>
      <c r="F5744">
        <v>0</v>
      </c>
      <c r="G5744">
        <v>0</v>
      </c>
      <c r="H5744">
        <v>0</v>
      </c>
      <c r="I5744">
        <v>0</v>
      </c>
      <c r="J5744">
        <v>0</v>
      </c>
      <c r="K5744">
        <v>0</v>
      </c>
      <c r="L5744">
        <v>1</v>
      </c>
      <c r="M5744">
        <v>1579</v>
      </c>
    </row>
    <row r="5745" spans="1:13" x14ac:dyDescent="0.2">
      <c r="A5745">
        <v>11150</v>
      </c>
      <c r="B5745" t="s">
        <v>138</v>
      </c>
      <c r="C5745">
        <v>1992</v>
      </c>
      <c r="D5745">
        <v>1995</v>
      </c>
      <c r="E5745">
        <v>4</v>
      </c>
      <c r="F5745">
        <v>0</v>
      </c>
      <c r="G5745">
        <v>0</v>
      </c>
      <c r="H5745">
        <v>0</v>
      </c>
      <c r="I5745">
        <v>0</v>
      </c>
      <c r="J5745">
        <v>0</v>
      </c>
      <c r="K5745">
        <v>0</v>
      </c>
      <c r="L5745">
        <v>1</v>
      </c>
      <c r="M5745">
        <v>1579</v>
      </c>
    </row>
    <row r="5746" spans="1:13" x14ac:dyDescent="0.2">
      <c r="A5746">
        <v>11150</v>
      </c>
      <c r="B5746" t="s">
        <v>138</v>
      </c>
      <c r="C5746">
        <v>1992</v>
      </c>
      <c r="D5746">
        <v>1996</v>
      </c>
      <c r="E5746">
        <v>5</v>
      </c>
      <c r="F5746">
        <v>0</v>
      </c>
      <c r="G5746">
        <v>0</v>
      </c>
      <c r="H5746">
        <v>0</v>
      </c>
      <c r="I5746">
        <v>0</v>
      </c>
      <c r="J5746">
        <v>0</v>
      </c>
      <c r="K5746">
        <v>0</v>
      </c>
      <c r="L5746">
        <v>1</v>
      </c>
      <c r="M5746">
        <v>1579</v>
      </c>
    </row>
    <row r="5747" spans="1:13" x14ac:dyDescent="0.2">
      <c r="A5747">
        <v>11150</v>
      </c>
      <c r="B5747" t="s">
        <v>138</v>
      </c>
      <c r="C5747">
        <v>1992</v>
      </c>
      <c r="D5747">
        <v>1997</v>
      </c>
      <c r="E5747">
        <v>6</v>
      </c>
      <c r="F5747">
        <v>0</v>
      </c>
      <c r="G5747">
        <v>0</v>
      </c>
      <c r="H5747">
        <v>0</v>
      </c>
      <c r="I5747">
        <v>0</v>
      </c>
      <c r="J5747">
        <v>0</v>
      </c>
      <c r="K5747">
        <v>0</v>
      </c>
      <c r="L5747">
        <v>1</v>
      </c>
      <c r="M5747">
        <v>1579</v>
      </c>
    </row>
    <row r="5748" spans="1:13" x14ac:dyDescent="0.2">
      <c r="A5748">
        <v>11150</v>
      </c>
      <c r="B5748" t="s">
        <v>138</v>
      </c>
      <c r="C5748">
        <v>1992</v>
      </c>
      <c r="D5748">
        <v>1998</v>
      </c>
      <c r="E5748">
        <v>7</v>
      </c>
      <c r="F5748">
        <v>190</v>
      </c>
      <c r="G5748">
        <v>0</v>
      </c>
      <c r="H5748">
        <v>0</v>
      </c>
      <c r="I5748">
        <v>0</v>
      </c>
      <c r="J5748">
        <v>0</v>
      </c>
      <c r="K5748">
        <v>0</v>
      </c>
      <c r="L5748">
        <v>1</v>
      </c>
      <c r="M5748">
        <v>1579</v>
      </c>
    </row>
    <row r="5749" spans="1:13" x14ac:dyDescent="0.2">
      <c r="A5749">
        <v>11150</v>
      </c>
      <c r="B5749" t="s">
        <v>138</v>
      </c>
      <c r="C5749">
        <v>1992</v>
      </c>
      <c r="D5749">
        <v>1999</v>
      </c>
      <c r="E5749">
        <v>8</v>
      </c>
      <c r="F5749">
        <v>0</v>
      </c>
      <c r="G5749">
        <v>0</v>
      </c>
      <c r="H5749">
        <v>0</v>
      </c>
      <c r="I5749">
        <v>0</v>
      </c>
      <c r="J5749">
        <v>0</v>
      </c>
      <c r="K5749">
        <v>0</v>
      </c>
      <c r="L5749">
        <v>1</v>
      </c>
      <c r="M5749">
        <v>1579</v>
      </c>
    </row>
    <row r="5750" spans="1:13" x14ac:dyDescent="0.2">
      <c r="A5750">
        <v>11150</v>
      </c>
      <c r="B5750" t="s">
        <v>138</v>
      </c>
      <c r="C5750">
        <v>1992</v>
      </c>
      <c r="D5750">
        <v>2000</v>
      </c>
      <c r="E5750">
        <v>9</v>
      </c>
      <c r="F5750">
        <v>0</v>
      </c>
      <c r="G5750">
        <v>0</v>
      </c>
      <c r="H5750">
        <v>0</v>
      </c>
      <c r="I5750">
        <v>0</v>
      </c>
      <c r="J5750">
        <v>0</v>
      </c>
      <c r="K5750">
        <v>0</v>
      </c>
      <c r="L5750">
        <v>1</v>
      </c>
      <c r="M5750">
        <v>1579</v>
      </c>
    </row>
    <row r="5751" spans="1:13" x14ac:dyDescent="0.2">
      <c r="A5751">
        <v>11150</v>
      </c>
      <c r="B5751" t="s">
        <v>138</v>
      </c>
      <c r="C5751">
        <v>1992</v>
      </c>
      <c r="D5751">
        <v>2001</v>
      </c>
      <c r="E5751">
        <v>10</v>
      </c>
      <c r="F5751">
        <v>0</v>
      </c>
      <c r="G5751">
        <v>0</v>
      </c>
      <c r="H5751">
        <v>0</v>
      </c>
      <c r="I5751">
        <v>0</v>
      </c>
      <c r="J5751">
        <v>0</v>
      </c>
      <c r="K5751">
        <v>0</v>
      </c>
      <c r="L5751">
        <v>1</v>
      </c>
      <c r="M5751">
        <v>1579</v>
      </c>
    </row>
    <row r="5752" spans="1:13" x14ac:dyDescent="0.2">
      <c r="A5752">
        <v>11150</v>
      </c>
      <c r="B5752" t="s">
        <v>138</v>
      </c>
      <c r="C5752">
        <v>1993</v>
      </c>
      <c r="D5752">
        <v>1993</v>
      </c>
      <c r="E5752">
        <v>1</v>
      </c>
      <c r="F5752">
        <v>963</v>
      </c>
      <c r="G5752">
        <v>241</v>
      </c>
      <c r="H5752">
        <v>210</v>
      </c>
      <c r="I5752">
        <v>2048</v>
      </c>
      <c r="J5752">
        <v>935</v>
      </c>
      <c r="K5752">
        <v>1113</v>
      </c>
      <c r="L5752">
        <v>1</v>
      </c>
      <c r="M5752">
        <v>1579</v>
      </c>
    </row>
    <row r="5753" spans="1:13" x14ac:dyDescent="0.2">
      <c r="A5753">
        <v>11150</v>
      </c>
      <c r="B5753" t="s">
        <v>138</v>
      </c>
      <c r="C5753">
        <v>1993</v>
      </c>
      <c r="D5753">
        <v>1994</v>
      </c>
      <c r="E5753">
        <v>2</v>
      </c>
      <c r="F5753">
        <v>1113</v>
      </c>
      <c r="G5753">
        <v>581</v>
      </c>
      <c r="H5753">
        <v>0</v>
      </c>
      <c r="I5753">
        <v>2048</v>
      </c>
      <c r="J5753">
        <v>935</v>
      </c>
      <c r="K5753">
        <v>1113</v>
      </c>
      <c r="L5753">
        <v>1</v>
      </c>
      <c r="M5753">
        <v>1579</v>
      </c>
    </row>
    <row r="5754" spans="1:13" x14ac:dyDescent="0.2">
      <c r="A5754">
        <v>11150</v>
      </c>
      <c r="B5754" t="s">
        <v>138</v>
      </c>
      <c r="C5754">
        <v>1993</v>
      </c>
      <c r="D5754">
        <v>1995</v>
      </c>
      <c r="E5754">
        <v>3</v>
      </c>
      <c r="F5754">
        <v>1238</v>
      </c>
      <c r="G5754">
        <v>901</v>
      </c>
      <c r="H5754">
        <v>0</v>
      </c>
      <c r="I5754">
        <v>2048</v>
      </c>
      <c r="J5754">
        <v>935</v>
      </c>
      <c r="K5754">
        <v>1113</v>
      </c>
      <c r="L5754">
        <v>1</v>
      </c>
      <c r="M5754">
        <v>1579</v>
      </c>
    </row>
    <row r="5755" spans="1:13" x14ac:dyDescent="0.2">
      <c r="A5755">
        <v>11150</v>
      </c>
      <c r="B5755" t="s">
        <v>138</v>
      </c>
      <c r="C5755">
        <v>1993</v>
      </c>
      <c r="D5755">
        <v>1996</v>
      </c>
      <c r="E5755">
        <v>4</v>
      </c>
      <c r="F5755">
        <v>1468</v>
      </c>
      <c r="G5755">
        <v>1261</v>
      </c>
      <c r="H5755">
        <v>0</v>
      </c>
      <c r="I5755">
        <v>2048</v>
      </c>
      <c r="J5755">
        <v>935</v>
      </c>
      <c r="K5755">
        <v>1113</v>
      </c>
      <c r="L5755">
        <v>1</v>
      </c>
      <c r="M5755">
        <v>1579</v>
      </c>
    </row>
    <row r="5756" spans="1:13" x14ac:dyDescent="0.2">
      <c r="A5756">
        <v>11150</v>
      </c>
      <c r="B5756" t="s">
        <v>138</v>
      </c>
      <c r="C5756">
        <v>1993</v>
      </c>
      <c r="D5756">
        <v>1997</v>
      </c>
      <c r="E5756">
        <v>5</v>
      </c>
      <c r="F5756">
        <v>1658</v>
      </c>
      <c r="G5756">
        <v>1603</v>
      </c>
      <c r="H5756">
        <v>0</v>
      </c>
      <c r="I5756">
        <v>2048</v>
      </c>
      <c r="J5756">
        <v>935</v>
      </c>
      <c r="K5756">
        <v>1113</v>
      </c>
      <c r="L5756">
        <v>1</v>
      </c>
      <c r="M5756">
        <v>1579</v>
      </c>
    </row>
    <row r="5757" spans="1:13" x14ac:dyDescent="0.2">
      <c r="A5757">
        <v>11150</v>
      </c>
      <c r="B5757" t="s">
        <v>138</v>
      </c>
      <c r="C5757">
        <v>1993</v>
      </c>
      <c r="D5757">
        <v>1998</v>
      </c>
      <c r="E5757">
        <v>6</v>
      </c>
      <c r="F5757">
        <v>1782</v>
      </c>
      <c r="G5757">
        <v>1742</v>
      </c>
      <c r="H5757">
        <v>0</v>
      </c>
      <c r="I5757">
        <v>2048</v>
      </c>
      <c r="J5757">
        <v>935</v>
      </c>
      <c r="K5757">
        <v>1113</v>
      </c>
      <c r="L5757">
        <v>1</v>
      </c>
      <c r="M5757">
        <v>1579</v>
      </c>
    </row>
    <row r="5758" spans="1:13" x14ac:dyDescent="0.2">
      <c r="A5758">
        <v>11150</v>
      </c>
      <c r="B5758" t="s">
        <v>138</v>
      </c>
      <c r="C5758">
        <v>1993</v>
      </c>
      <c r="D5758">
        <v>1999</v>
      </c>
      <c r="E5758">
        <v>7</v>
      </c>
      <c r="F5758">
        <v>1954</v>
      </c>
      <c r="G5758">
        <v>1836</v>
      </c>
      <c r="H5758">
        <v>0</v>
      </c>
      <c r="I5758">
        <v>2048</v>
      </c>
      <c r="J5758">
        <v>935</v>
      </c>
      <c r="K5758">
        <v>1113</v>
      </c>
      <c r="L5758">
        <v>1</v>
      </c>
      <c r="M5758">
        <v>1579</v>
      </c>
    </row>
    <row r="5759" spans="1:13" x14ac:dyDescent="0.2">
      <c r="A5759">
        <v>11150</v>
      </c>
      <c r="B5759" t="s">
        <v>138</v>
      </c>
      <c r="C5759">
        <v>1993</v>
      </c>
      <c r="D5759">
        <v>2000</v>
      </c>
      <c r="E5759">
        <v>8</v>
      </c>
      <c r="F5759">
        <v>1880</v>
      </c>
      <c r="G5759">
        <v>1805</v>
      </c>
      <c r="H5759">
        <v>0</v>
      </c>
      <c r="I5759">
        <v>2048</v>
      </c>
      <c r="J5759">
        <v>935</v>
      </c>
      <c r="K5759">
        <v>1113</v>
      </c>
      <c r="L5759">
        <v>1</v>
      </c>
      <c r="M5759">
        <v>1579</v>
      </c>
    </row>
    <row r="5760" spans="1:13" x14ac:dyDescent="0.2">
      <c r="A5760">
        <v>11150</v>
      </c>
      <c r="B5760" t="s">
        <v>138</v>
      </c>
      <c r="C5760">
        <v>1993</v>
      </c>
      <c r="D5760">
        <v>2001</v>
      </c>
      <c r="E5760">
        <v>9</v>
      </c>
      <c r="F5760">
        <v>1883</v>
      </c>
      <c r="G5760">
        <v>1883</v>
      </c>
      <c r="H5760">
        <v>0</v>
      </c>
      <c r="I5760">
        <v>2048</v>
      </c>
      <c r="J5760">
        <v>935</v>
      </c>
      <c r="K5760">
        <v>1113</v>
      </c>
      <c r="L5760">
        <v>1</v>
      </c>
      <c r="M5760">
        <v>1579</v>
      </c>
    </row>
    <row r="5761" spans="1:13" x14ac:dyDescent="0.2">
      <c r="A5761">
        <v>11150</v>
      </c>
      <c r="B5761" t="s">
        <v>138</v>
      </c>
      <c r="C5761">
        <v>1993</v>
      </c>
      <c r="D5761">
        <v>2002</v>
      </c>
      <c r="E5761">
        <v>10</v>
      </c>
      <c r="F5761">
        <v>1958</v>
      </c>
      <c r="G5761">
        <v>1958</v>
      </c>
      <c r="H5761">
        <v>0</v>
      </c>
      <c r="I5761">
        <v>2048</v>
      </c>
      <c r="J5761">
        <v>935</v>
      </c>
      <c r="K5761">
        <v>1113</v>
      </c>
      <c r="L5761">
        <v>1</v>
      </c>
      <c r="M5761">
        <v>1579</v>
      </c>
    </row>
    <row r="5762" spans="1:13" x14ac:dyDescent="0.2">
      <c r="A5762">
        <v>11150</v>
      </c>
      <c r="B5762" t="s">
        <v>138</v>
      </c>
      <c r="C5762">
        <v>1994</v>
      </c>
      <c r="D5762">
        <v>1994</v>
      </c>
      <c r="E5762">
        <v>1</v>
      </c>
      <c r="F5762">
        <v>4337</v>
      </c>
      <c r="G5762">
        <v>1803</v>
      </c>
      <c r="H5762">
        <v>760</v>
      </c>
      <c r="I5762">
        <v>9970</v>
      </c>
      <c r="J5762">
        <v>4976</v>
      </c>
      <c r="K5762">
        <v>4994</v>
      </c>
      <c r="L5762">
        <v>1</v>
      </c>
      <c r="M5762">
        <v>1579</v>
      </c>
    </row>
    <row r="5763" spans="1:13" x14ac:dyDescent="0.2">
      <c r="A5763">
        <v>11150</v>
      </c>
      <c r="B5763" t="s">
        <v>138</v>
      </c>
      <c r="C5763">
        <v>1994</v>
      </c>
      <c r="D5763">
        <v>1995</v>
      </c>
      <c r="E5763">
        <v>2</v>
      </c>
      <c r="F5763">
        <v>4523</v>
      </c>
      <c r="G5763">
        <v>3192</v>
      </c>
      <c r="H5763">
        <v>0</v>
      </c>
      <c r="I5763">
        <v>9970</v>
      </c>
      <c r="J5763">
        <v>4976</v>
      </c>
      <c r="K5763">
        <v>4994</v>
      </c>
      <c r="L5763">
        <v>1</v>
      </c>
      <c r="M5763">
        <v>1579</v>
      </c>
    </row>
    <row r="5764" spans="1:13" x14ac:dyDescent="0.2">
      <c r="A5764">
        <v>11150</v>
      </c>
      <c r="B5764" t="s">
        <v>138</v>
      </c>
      <c r="C5764">
        <v>1994</v>
      </c>
      <c r="D5764">
        <v>1996</v>
      </c>
      <c r="E5764">
        <v>3</v>
      </c>
      <c r="F5764">
        <v>4980</v>
      </c>
      <c r="G5764">
        <v>4307</v>
      </c>
      <c r="H5764">
        <v>0</v>
      </c>
      <c r="I5764">
        <v>9970</v>
      </c>
      <c r="J5764">
        <v>4976</v>
      </c>
      <c r="K5764">
        <v>4994</v>
      </c>
      <c r="L5764">
        <v>1</v>
      </c>
      <c r="M5764">
        <v>1579</v>
      </c>
    </row>
    <row r="5765" spans="1:13" x14ac:dyDescent="0.2">
      <c r="A5765">
        <v>11150</v>
      </c>
      <c r="B5765" t="s">
        <v>138</v>
      </c>
      <c r="C5765">
        <v>1994</v>
      </c>
      <c r="D5765">
        <v>1997</v>
      </c>
      <c r="E5765">
        <v>4</v>
      </c>
      <c r="F5765">
        <v>5298</v>
      </c>
      <c r="G5765">
        <v>4844</v>
      </c>
      <c r="H5765">
        <v>0</v>
      </c>
      <c r="I5765">
        <v>9970</v>
      </c>
      <c r="J5765">
        <v>4976</v>
      </c>
      <c r="K5765">
        <v>4994</v>
      </c>
      <c r="L5765">
        <v>1</v>
      </c>
      <c r="M5765">
        <v>1579</v>
      </c>
    </row>
    <row r="5766" spans="1:13" x14ac:dyDescent="0.2">
      <c r="A5766">
        <v>11150</v>
      </c>
      <c r="B5766" t="s">
        <v>138</v>
      </c>
      <c r="C5766">
        <v>1994</v>
      </c>
      <c r="D5766">
        <v>1998</v>
      </c>
      <c r="E5766">
        <v>5</v>
      </c>
      <c r="F5766">
        <v>5448</v>
      </c>
      <c r="G5766">
        <v>5248</v>
      </c>
      <c r="H5766">
        <v>0</v>
      </c>
      <c r="I5766">
        <v>9970</v>
      </c>
      <c r="J5766">
        <v>4976</v>
      </c>
      <c r="K5766">
        <v>4994</v>
      </c>
      <c r="L5766">
        <v>1</v>
      </c>
      <c r="M5766">
        <v>1579</v>
      </c>
    </row>
    <row r="5767" spans="1:13" x14ac:dyDescent="0.2">
      <c r="A5767">
        <v>11150</v>
      </c>
      <c r="B5767" t="s">
        <v>138</v>
      </c>
      <c r="C5767">
        <v>1994</v>
      </c>
      <c r="D5767">
        <v>1999</v>
      </c>
      <c r="E5767">
        <v>6</v>
      </c>
      <c r="F5767">
        <v>5515</v>
      </c>
      <c r="G5767">
        <v>5416</v>
      </c>
      <c r="H5767">
        <v>90</v>
      </c>
      <c r="I5767">
        <v>9970</v>
      </c>
      <c r="J5767">
        <v>4976</v>
      </c>
      <c r="K5767">
        <v>4994</v>
      </c>
      <c r="L5767">
        <v>1</v>
      </c>
      <c r="M5767">
        <v>1579</v>
      </c>
    </row>
    <row r="5768" spans="1:13" x14ac:dyDescent="0.2">
      <c r="A5768">
        <v>11150</v>
      </c>
      <c r="B5768" t="s">
        <v>138</v>
      </c>
      <c r="C5768">
        <v>1994</v>
      </c>
      <c r="D5768">
        <v>2000</v>
      </c>
      <c r="E5768">
        <v>7</v>
      </c>
      <c r="F5768">
        <v>5505</v>
      </c>
      <c r="G5768">
        <v>5455</v>
      </c>
      <c r="H5768">
        <v>0</v>
      </c>
      <c r="I5768">
        <v>9970</v>
      </c>
      <c r="J5768">
        <v>4976</v>
      </c>
      <c r="K5768">
        <v>4994</v>
      </c>
      <c r="L5768">
        <v>1</v>
      </c>
      <c r="M5768">
        <v>1579</v>
      </c>
    </row>
    <row r="5769" spans="1:13" x14ac:dyDescent="0.2">
      <c r="A5769">
        <v>11150</v>
      </c>
      <c r="B5769" t="s">
        <v>138</v>
      </c>
      <c r="C5769">
        <v>1994</v>
      </c>
      <c r="D5769">
        <v>2001</v>
      </c>
      <c r="E5769">
        <v>8</v>
      </c>
      <c r="F5769">
        <v>5473</v>
      </c>
      <c r="G5769">
        <v>5472</v>
      </c>
      <c r="H5769">
        <v>0</v>
      </c>
      <c r="I5769">
        <v>9970</v>
      </c>
      <c r="J5769">
        <v>4976</v>
      </c>
      <c r="K5769">
        <v>4994</v>
      </c>
      <c r="L5769">
        <v>1</v>
      </c>
      <c r="M5769">
        <v>1579</v>
      </c>
    </row>
    <row r="5770" spans="1:13" x14ac:dyDescent="0.2">
      <c r="A5770">
        <v>11150</v>
      </c>
      <c r="B5770" t="s">
        <v>138</v>
      </c>
      <c r="C5770">
        <v>1994</v>
      </c>
      <c r="D5770">
        <v>2002</v>
      </c>
      <c r="E5770">
        <v>9</v>
      </c>
      <c r="F5770">
        <v>5472</v>
      </c>
      <c r="G5770">
        <v>5472</v>
      </c>
      <c r="H5770">
        <v>0</v>
      </c>
      <c r="I5770">
        <v>9970</v>
      </c>
      <c r="J5770">
        <v>4976</v>
      </c>
      <c r="K5770">
        <v>4994</v>
      </c>
      <c r="L5770">
        <v>1</v>
      </c>
      <c r="M5770">
        <v>1579</v>
      </c>
    </row>
    <row r="5771" spans="1:13" x14ac:dyDescent="0.2">
      <c r="A5771">
        <v>11150</v>
      </c>
      <c r="B5771" t="s">
        <v>138</v>
      </c>
      <c r="C5771">
        <v>1994</v>
      </c>
      <c r="D5771">
        <v>2003</v>
      </c>
      <c r="E5771">
        <v>10</v>
      </c>
      <c r="F5771">
        <v>5472</v>
      </c>
      <c r="G5771">
        <v>5472</v>
      </c>
      <c r="H5771">
        <v>0</v>
      </c>
      <c r="I5771">
        <v>9970</v>
      </c>
      <c r="J5771">
        <v>4976</v>
      </c>
      <c r="K5771">
        <v>4994</v>
      </c>
      <c r="L5771">
        <v>1</v>
      </c>
      <c r="M5771">
        <v>1579</v>
      </c>
    </row>
    <row r="5772" spans="1:13" x14ac:dyDescent="0.2">
      <c r="A5772">
        <v>11150</v>
      </c>
      <c r="B5772" t="s">
        <v>138</v>
      </c>
      <c r="C5772">
        <v>1995</v>
      </c>
      <c r="D5772">
        <v>1995</v>
      </c>
      <c r="E5772">
        <v>1</v>
      </c>
      <c r="F5772">
        <v>3045</v>
      </c>
      <c r="G5772">
        <v>836</v>
      </c>
      <c r="H5772">
        <v>966</v>
      </c>
      <c r="I5772">
        <v>9254</v>
      </c>
      <c r="J5772">
        <v>6920</v>
      </c>
      <c r="K5772">
        <v>2334</v>
      </c>
      <c r="L5772">
        <v>1</v>
      </c>
      <c r="M5772">
        <v>1579</v>
      </c>
    </row>
    <row r="5773" spans="1:13" x14ac:dyDescent="0.2">
      <c r="A5773">
        <v>11150</v>
      </c>
      <c r="B5773" t="s">
        <v>138</v>
      </c>
      <c r="C5773">
        <v>1995</v>
      </c>
      <c r="D5773">
        <v>1996</v>
      </c>
      <c r="E5773">
        <v>2</v>
      </c>
      <c r="F5773">
        <v>3736</v>
      </c>
      <c r="G5773">
        <v>1722</v>
      </c>
      <c r="H5773">
        <v>1049</v>
      </c>
      <c r="I5773">
        <v>9254</v>
      </c>
      <c r="J5773">
        <v>6920</v>
      </c>
      <c r="K5773">
        <v>2334</v>
      </c>
      <c r="L5773">
        <v>1</v>
      </c>
      <c r="M5773">
        <v>1579</v>
      </c>
    </row>
    <row r="5774" spans="1:13" x14ac:dyDescent="0.2">
      <c r="A5774">
        <v>11150</v>
      </c>
      <c r="B5774" t="s">
        <v>138</v>
      </c>
      <c r="C5774">
        <v>1995</v>
      </c>
      <c r="D5774">
        <v>1997</v>
      </c>
      <c r="E5774">
        <v>3</v>
      </c>
      <c r="F5774">
        <v>3621</v>
      </c>
      <c r="G5774">
        <v>2575</v>
      </c>
      <c r="H5774">
        <v>599</v>
      </c>
      <c r="I5774">
        <v>9254</v>
      </c>
      <c r="J5774">
        <v>6920</v>
      </c>
      <c r="K5774">
        <v>2334</v>
      </c>
      <c r="L5774">
        <v>1</v>
      </c>
      <c r="M5774">
        <v>1579</v>
      </c>
    </row>
    <row r="5775" spans="1:13" x14ac:dyDescent="0.2">
      <c r="A5775">
        <v>11150</v>
      </c>
      <c r="B5775" t="s">
        <v>138</v>
      </c>
      <c r="C5775">
        <v>1995</v>
      </c>
      <c r="D5775">
        <v>1998</v>
      </c>
      <c r="E5775">
        <v>4</v>
      </c>
      <c r="F5775">
        <v>3681</v>
      </c>
      <c r="G5775">
        <v>2899</v>
      </c>
      <c r="H5775">
        <v>266</v>
      </c>
      <c r="I5775">
        <v>9254</v>
      </c>
      <c r="J5775">
        <v>6920</v>
      </c>
      <c r="K5775">
        <v>2334</v>
      </c>
      <c r="L5775">
        <v>1</v>
      </c>
      <c r="M5775">
        <v>1579</v>
      </c>
    </row>
    <row r="5776" spans="1:13" x14ac:dyDescent="0.2">
      <c r="A5776">
        <v>11150</v>
      </c>
      <c r="B5776" t="s">
        <v>138</v>
      </c>
      <c r="C5776">
        <v>1995</v>
      </c>
      <c r="D5776">
        <v>1999</v>
      </c>
      <c r="E5776">
        <v>5</v>
      </c>
      <c r="F5776">
        <v>3468</v>
      </c>
      <c r="G5776">
        <v>3168</v>
      </c>
      <c r="H5776">
        <v>167</v>
      </c>
      <c r="I5776">
        <v>9254</v>
      </c>
      <c r="J5776">
        <v>6920</v>
      </c>
      <c r="K5776">
        <v>2334</v>
      </c>
      <c r="L5776">
        <v>1</v>
      </c>
      <c r="M5776">
        <v>1579</v>
      </c>
    </row>
    <row r="5777" spans="1:13" x14ac:dyDescent="0.2">
      <c r="A5777">
        <v>11150</v>
      </c>
      <c r="B5777" t="s">
        <v>138</v>
      </c>
      <c r="C5777">
        <v>1995</v>
      </c>
      <c r="D5777">
        <v>2000</v>
      </c>
      <c r="E5777">
        <v>6</v>
      </c>
      <c r="F5777">
        <v>3401</v>
      </c>
      <c r="G5777">
        <v>3206</v>
      </c>
      <c r="H5777">
        <v>49</v>
      </c>
      <c r="I5777">
        <v>9254</v>
      </c>
      <c r="J5777">
        <v>6920</v>
      </c>
      <c r="K5777">
        <v>2334</v>
      </c>
      <c r="L5777">
        <v>1</v>
      </c>
      <c r="M5777">
        <v>1579</v>
      </c>
    </row>
    <row r="5778" spans="1:13" x14ac:dyDescent="0.2">
      <c r="A5778">
        <v>11150</v>
      </c>
      <c r="B5778" t="s">
        <v>138</v>
      </c>
      <c r="C5778">
        <v>1995</v>
      </c>
      <c r="D5778">
        <v>2001</v>
      </c>
      <c r="E5778">
        <v>7</v>
      </c>
      <c r="F5778">
        <v>3230</v>
      </c>
      <c r="G5778">
        <v>2990</v>
      </c>
      <c r="H5778">
        <v>60</v>
      </c>
      <c r="I5778">
        <v>9254</v>
      </c>
      <c r="J5778">
        <v>6920</v>
      </c>
      <c r="K5778">
        <v>2334</v>
      </c>
      <c r="L5778">
        <v>1</v>
      </c>
      <c r="M5778">
        <v>1579</v>
      </c>
    </row>
    <row r="5779" spans="1:13" x14ac:dyDescent="0.2">
      <c r="A5779">
        <v>11150</v>
      </c>
      <c r="B5779" t="s">
        <v>138</v>
      </c>
      <c r="C5779">
        <v>1995</v>
      </c>
      <c r="D5779">
        <v>2002</v>
      </c>
      <c r="E5779">
        <v>8</v>
      </c>
      <c r="F5779">
        <v>3137</v>
      </c>
      <c r="G5779">
        <v>3004</v>
      </c>
      <c r="H5779">
        <v>24</v>
      </c>
      <c r="I5779">
        <v>9254</v>
      </c>
      <c r="J5779">
        <v>6920</v>
      </c>
      <c r="K5779">
        <v>2334</v>
      </c>
      <c r="L5779">
        <v>1</v>
      </c>
      <c r="M5779">
        <v>1579</v>
      </c>
    </row>
    <row r="5780" spans="1:13" x14ac:dyDescent="0.2">
      <c r="A5780">
        <v>11150</v>
      </c>
      <c r="B5780" t="s">
        <v>138</v>
      </c>
      <c r="C5780">
        <v>1995</v>
      </c>
      <c r="D5780">
        <v>2003</v>
      </c>
      <c r="E5780">
        <v>9</v>
      </c>
      <c r="F5780">
        <v>3004</v>
      </c>
      <c r="G5780">
        <v>3004</v>
      </c>
      <c r="H5780">
        <v>0</v>
      </c>
      <c r="I5780">
        <v>9254</v>
      </c>
      <c r="J5780">
        <v>6920</v>
      </c>
      <c r="K5780">
        <v>2334</v>
      </c>
      <c r="L5780">
        <v>1</v>
      </c>
      <c r="M5780">
        <v>1579</v>
      </c>
    </row>
    <row r="5781" spans="1:13" x14ac:dyDescent="0.2">
      <c r="A5781">
        <v>11150</v>
      </c>
      <c r="B5781" t="s">
        <v>138</v>
      </c>
      <c r="C5781">
        <v>1995</v>
      </c>
      <c r="D5781">
        <v>2004</v>
      </c>
      <c r="E5781">
        <v>10</v>
      </c>
      <c r="F5781">
        <v>3056</v>
      </c>
      <c r="G5781">
        <v>3005</v>
      </c>
      <c r="H5781">
        <v>0</v>
      </c>
      <c r="I5781">
        <v>9254</v>
      </c>
      <c r="J5781">
        <v>6920</v>
      </c>
      <c r="K5781">
        <v>2334</v>
      </c>
      <c r="L5781">
        <v>1</v>
      </c>
      <c r="M5781">
        <v>1579</v>
      </c>
    </row>
    <row r="5782" spans="1:13" x14ac:dyDescent="0.2">
      <c r="A5782">
        <v>11150</v>
      </c>
      <c r="B5782" t="s">
        <v>138</v>
      </c>
      <c r="C5782">
        <v>1996</v>
      </c>
      <c r="D5782">
        <v>1996</v>
      </c>
      <c r="E5782">
        <v>1</v>
      </c>
      <c r="F5782">
        <v>0</v>
      </c>
      <c r="G5782">
        <v>0</v>
      </c>
      <c r="H5782">
        <v>0</v>
      </c>
      <c r="I5782">
        <v>3111</v>
      </c>
      <c r="J5782">
        <v>3111</v>
      </c>
      <c r="K5782">
        <v>0</v>
      </c>
      <c r="L5782">
        <v>1</v>
      </c>
      <c r="M5782">
        <v>1579</v>
      </c>
    </row>
    <row r="5783" spans="1:13" x14ac:dyDescent="0.2">
      <c r="A5783">
        <v>11150</v>
      </c>
      <c r="B5783" t="s">
        <v>138</v>
      </c>
      <c r="C5783">
        <v>1996</v>
      </c>
      <c r="D5783">
        <v>1997</v>
      </c>
      <c r="E5783">
        <v>2</v>
      </c>
      <c r="F5783">
        <v>0</v>
      </c>
      <c r="G5783">
        <v>0</v>
      </c>
      <c r="H5783">
        <v>0</v>
      </c>
      <c r="I5783">
        <v>3111</v>
      </c>
      <c r="J5783">
        <v>3111</v>
      </c>
      <c r="K5783">
        <v>0</v>
      </c>
      <c r="L5783">
        <v>1</v>
      </c>
      <c r="M5783">
        <v>1579</v>
      </c>
    </row>
    <row r="5784" spans="1:13" x14ac:dyDescent="0.2">
      <c r="A5784">
        <v>11150</v>
      </c>
      <c r="B5784" t="s">
        <v>138</v>
      </c>
      <c r="C5784">
        <v>1996</v>
      </c>
      <c r="D5784">
        <v>1998</v>
      </c>
      <c r="E5784">
        <v>3</v>
      </c>
      <c r="F5784">
        <v>0</v>
      </c>
      <c r="G5784">
        <v>0</v>
      </c>
      <c r="H5784">
        <v>0</v>
      </c>
      <c r="I5784">
        <v>3111</v>
      </c>
      <c r="J5784">
        <v>3111</v>
      </c>
      <c r="K5784">
        <v>0</v>
      </c>
      <c r="L5784">
        <v>1</v>
      </c>
      <c r="M5784">
        <v>1579</v>
      </c>
    </row>
    <row r="5785" spans="1:13" x14ac:dyDescent="0.2">
      <c r="A5785">
        <v>11150</v>
      </c>
      <c r="B5785" t="s">
        <v>138</v>
      </c>
      <c r="C5785">
        <v>1996</v>
      </c>
      <c r="D5785">
        <v>1999</v>
      </c>
      <c r="E5785">
        <v>4</v>
      </c>
      <c r="F5785">
        <v>0</v>
      </c>
      <c r="G5785">
        <v>0</v>
      </c>
      <c r="H5785">
        <v>0</v>
      </c>
      <c r="I5785">
        <v>3111</v>
      </c>
      <c r="J5785">
        <v>3111</v>
      </c>
      <c r="K5785">
        <v>0</v>
      </c>
      <c r="L5785">
        <v>1</v>
      </c>
      <c r="M5785">
        <v>1579</v>
      </c>
    </row>
    <row r="5786" spans="1:13" x14ac:dyDescent="0.2">
      <c r="A5786">
        <v>11150</v>
      </c>
      <c r="B5786" t="s">
        <v>138</v>
      </c>
      <c r="C5786">
        <v>1996</v>
      </c>
      <c r="D5786">
        <v>2000</v>
      </c>
      <c r="E5786">
        <v>5</v>
      </c>
      <c r="F5786">
        <v>0</v>
      </c>
      <c r="G5786">
        <v>0</v>
      </c>
      <c r="H5786">
        <v>0</v>
      </c>
      <c r="I5786">
        <v>3111</v>
      </c>
      <c r="J5786">
        <v>3111</v>
      </c>
      <c r="K5786">
        <v>0</v>
      </c>
      <c r="L5786">
        <v>1</v>
      </c>
      <c r="M5786">
        <v>1579</v>
      </c>
    </row>
    <row r="5787" spans="1:13" x14ac:dyDescent="0.2">
      <c r="A5787">
        <v>11150</v>
      </c>
      <c r="B5787" t="s">
        <v>138</v>
      </c>
      <c r="C5787">
        <v>1996</v>
      </c>
      <c r="D5787">
        <v>2001</v>
      </c>
      <c r="E5787">
        <v>6</v>
      </c>
      <c r="F5787">
        <v>0</v>
      </c>
      <c r="G5787">
        <v>0</v>
      </c>
      <c r="H5787">
        <v>0</v>
      </c>
      <c r="I5787">
        <v>3111</v>
      </c>
      <c r="J5787">
        <v>3111</v>
      </c>
      <c r="K5787">
        <v>0</v>
      </c>
      <c r="L5787">
        <v>1</v>
      </c>
      <c r="M5787">
        <v>1579</v>
      </c>
    </row>
    <row r="5788" spans="1:13" x14ac:dyDescent="0.2">
      <c r="A5788">
        <v>11150</v>
      </c>
      <c r="B5788" t="s">
        <v>138</v>
      </c>
      <c r="C5788">
        <v>1996</v>
      </c>
      <c r="D5788">
        <v>2002</v>
      </c>
      <c r="E5788">
        <v>7</v>
      </c>
      <c r="F5788">
        <v>0</v>
      </c>
      <c r="G5788">
        <v>0</v>
      </c>
      <c r="H5788">
        <v>0</v>
      </c>
      <c r="I5788">
        <v>3111</v>
      </c>
      <c r="J5788">
        <v>3111</v>
      </c>
      <c r="K5788">
        <v>0</v>
      </c>
      <c r="L5788">
        <v>1</v>
      </c>
      <c r="M5788">
        <v>1579</v>
      </c>
    </row>
    <row r="5789" spans="1:13" x14ac:dyDescent="0.2">
      <c r="A5789">
        <v>11150</v>
      </c>
      <c r="B5789" t="s">
        <v>138</v>
      </c>
      <c r="C5789">
        <v>1996</v>
      </c>
      <c r="D5789">
        <v>2003</v>
      </c>
      <c r="E5789">
        <v>8</v>
      </c>
      <c r="F5789">
        <v>0</v>
      </c>
      <c r="G5789">
        <v>0</v>
      </c>
      <c r="H5789">
        <v>0</v>
      </c>
      <c r="I5789">
        <v>3111</v>
      </c>
      <c r="J5789">
        <v>3111</v>
      </c>
      <c r="K5789">
        <v>0</v>
      </c>
      <c r="L5789">
        <v>1</v>
      </c>
      <c r="M5789">
        <v>1579</v>
      </c>
    </row>
    <row r="5790" spans="1:13" x14ac:dyDescent="0.2">
      <c r="A5790">
        <v>11150</v>
      </c>
      <c r="B5790" t="s">
        <v>138</v>
      </c>
      <c r="C5790">
        <v>1996</v>
      </c>
      <c r="D5790">
        <v>2004</v>
      </c>
      <c r="E5790">
        <v>9</v>
      </c>
      <c r="F5790">
        <v>0</v>
      </c>
      <c r="G5790">
        <v>0</v>
      </c>
      <c r="H5790">
        <v>0</v>
      </c>
      <c r="I5790">
        <v>3111</v>
      </c>
      <c r="J5790">
        <v>3111</v>
      </c>
      <c r="K5790">
        <v>0</v>
      </c>
      <c r="L5790">
        <v>1</v>
      </c>
      <c r="M5790">
        <v>1579</v>
      </c>
    </row>
    <row r="5791" spans="1:13" x14ac:dyDescent="0.2">
      <c r="A5791">
        <v>11150</v>
      </c>
      <c r="B5791" t="s">
        <v>138</v>
      </c>
      <c r="C5791">
        <v>1996</v>
      </c>
      <c r="D5791">
        <v>2005</v>
      </c>
      <c r="E5791">
        <v>10</v>
      </c>
      <c r="F5791">
        <v>0</v>
      </c>
      <c r="G5791">
        <v>0</v>
      </c>
      <c r="H5791">
        <v>0</v>
      </c>
      <c r="I5791">
        <v>3111</v>
      </c>
      <c r="J5791">
        <v>3111</v>
      </c>
      <c r="K5791">
        <v>0</v>
      </c>
      <c r="L5791">
        <v>1</v>
      </c>
      <c r="M5791">
        <v>1579</v>
      </c>
    </row>
    <row r="5792" spans="1:13" x14ac:dyDescent="0.2">
      <c r="A5792">
        <v>11150</v>
      </c>
      <c r="B5792" t="s">
        <v>138</v>
      </c>
      <c r="C5792">
        <v>1997</v>
      </c>
      <c r="D5792">
        <v>1997</v>
      </c>
      <c r="E5792">
        <v>1</v>
      </c>
      <c r="F5792">
        <v>0</v>
      </c>
      <c r="G5792">
        <v>0</v>
      </c>
      <c r="H5792">
        <v>0</v>
      </c>
      <c r="I5792">
        <v>0</v>
      </c>
      <c r="J5792">
        <v>69</v>
      </c>
      <c r="K5792">
        <v>-69</v>
      </c>
      <c r="L5792">
        <v>1</v>
      </c>
      <c r="M5792">
        <v>1579</v>
      </c>
    </row>
    <row r="5793" spans="1:13" x14ac:dyDescent="0.2">
      <c r="A5793">
        <v>11150</v>
      </c>
      <c r="B5793" t="s">
        <v>138</v>
      </c>
      <c r="C5793">
        <v>1997</v>
      </c>
      <c r="D5793">
        <v>1998</v>
      </c>
      <c r="E5793">
        <v>2</v>
      </c>
      <c r="F5793">
        <v>0</v>
      </c>
      <c r="G5793">
        <v>0</v>
      </c>
      <c r="H5793">
        <v>0</v>
      </c>
      <c r="I5793">
        <v>0</v>
      </c>
      <c r="J5793">
        <v>69</v>
      </c>
      <c r="K5793">
        <v>-69</v>
      </c>
      <c r="L5793">
        <v>1</v>
      </c>
      <c r="M5793">
        <v>1579</v>
      </c>
    </row>
    <row r="5794" spans="1:13" x14ac:dyDescent="0.2">
      <c r="A5794">
        <v>11150</v>
      </c>
      <c r="B5794" t="s">
        <v>138</v>
      </c>
      <c r="C5794">
        <v>1997</v>
      </c>
      <c r="D5794">
        <v>1999</v>
      </c>
      <c r="E5794">
        <v>3</v>
      </c>
      <c r="F5794">
        <v>0</v>
      </c>
      <c r="G5794">
        <v>0</v>
      </c>
      <c r="H5794">
        <v>0</v>
      </c>
      <c r="I5794">
        <v>0</v>
      </c>
      <c r="J5794">
        <v>69</v>
      </c>
      <c r="K5794">
        <v>-69</v>
      </c>
      <c r="L5794">
        <v>1</v>
      </c>
      <c r="M5794">
        <v>1579</v>
      </c>
    </row>
    <row r="5795" spans="1:13" x14ac:dyDescent="0.2">
      <c r="A5795">
        <v>11150</v>
      </c>
      <c r="B5795" t="s">
        <v>138</v>
      </c>
      <c r="C5795">
        <v>1997</v>
      </c>
      <c r="D5795">
        <v>2000</v>
      </c>
      <c r="E5795">
        <v>4</v>
      </c>
      <c r="F5795">
        <v>0</v>
      </c>
      <c r="G5795">
        <v>0</v>
      </c>
      <c r="H5795">
        <v>0</v>
      </c>
      <c r="I5795">
        <v>0</v>
      </c>
      <c r="J5795">
        <v>69</v>
      </c>
      <c r="K5795">
        <v>-69</v>
      </c>
      <c r="L5795">
        <v>1</v>
      </c>
      <c r="M5795">
        <v>1579</v>
      </c>
    </row>
    <row r="5796" spans="1:13" x14ac:dyDescent="0.2">
      <c r="A5796">
        <v>11150</v>
      </c>
      <c r="B5796" t="s">
        <v>138</v>
      </c>
      <c r="C5796">
        <v>1997</v>
      </c>
      <c r="D5796">
        <v>2001</v>
      </c>
      <c r="E5796">
        <v>5</v>
      </c>
      <c r="F5796">
        <v>0</v>
      </c>
      <c r="G5796">
        <v>0</v>
      </c>
      <c r="H5796">
        <v>0</v>
      </c>
      <c r="I5796">
        <v>0</v>
      </c>
      <c r="J5796">
        <v>69</v>
      </c>
      <c r="K5796">
        <v>-69</v>
      </c>
      <c r="L5796">
        <v>1</v>
      </c>
      <c r="M5796">
        <v>1579</v>
      </c>
    </row>
    <row r="5797" spans="1:13" x14ac:dyDescent="0.2">
      <c r="A5797">
        <v>11150</v>
      </c>
      <c r="B5797" t="s">
        <v>138</v>
      </c>
      <c r="C5797">
        <v>1997</v>
      </c>
      <c r="D5797">
        <v>2002</v>
      </c>
      <c r="E5797">
        <v>6</v>
      </c>
      <c r="F5797">
        <v>0</v>
      </c>
      <c r="G5797">
        <v>0</v>
      </c>
      <c r="H5797">
        <v>0</v>
      </c>
      <c r="I5797">
        <v>0</v>
      </c>
      <c r="J5797">
        <v>69</v>
      </c>
      <c r="K5797">
        <v>-69</v>
      </c>
      <c r="L5797">
        <v>1</v>
      </c>
      <c r="M5797">
        <v>1579</v>
      </c>
    </row>
    <row r="5798" spans="1:13" x14ac:dyDescent="0.2">
      <c r="A5798">
        <v>11150</v>
      </c>
      <c r="B5798" t="s">
        <v>138</v>
      </c>
      <c r="C5798">
        <v>1997</v>
      </c>
      <c r="D5798">
        <v>2003</v>
      </c>
      <c r="E5798">
        <v>7</v>
      </c>
      <c r="F5798">
        <v>37</v>
      </c>
      <c r="G5798">
        <v>30</v>
      </c>
      <c r="H5798">
        <v>0</v>
      </c>
      <c r="I5798">
        <v>0</v>
      </c>
      <c r="J5798">
        <v>69</v>
      </c>
      <c r="K5798">
        <v>-69</v>
      </c>
      <c r="L5798">
        <v>1</v>
      </c>
      <c r="M5798">
        <v>1579</v>
      </c>
    </row>
    <row r="5799" spans="1:13" x14ac:dyDescent="0.2">
      <c r="A5799">
        <v>11150</v>
      </c>
      <c r="B5799" t="s">
        <v>138</v>
      </c>
      <c r="C5799">
        <v>1997</v>
      </c>
      <c r="D5799">
        <v>2004</v>
      </c>
      <c r="E5799">
        <v>8</v>
      </c>
      <c r="F5799">
        <v>29</v>
      </c>
      <c r="G5799">
        <v>29</v>
      </c>
      <c r="H5799">
        <v>0</v>
      </c>
      <c r="I5799">
        <v>0</v>
      </c>
      <c r="J5799">
        <v>69</v>
      </c>
      <c r="K5799">
        <v>-69</v>
      </c>
      <c r="L5799">
        <v>1</v>
      </c>
      <c r="M5799">
        <v>1579</v>
      </c>
    </row>
    <row r="5800" spans="1:13" x14ac:dyDescent="0.2">
      <c r="A5800">
        <v>11150</v>
      </c>
      <c r="B5800" t="s">
        <v>138</v>
      </c>
      <c r="C5800">
        <v>1997</v>
      </c>
      <c r="D5800">
        <v>2005</v>
      </c>
      <c r="E5800">
        <v>9</v>
      </c>
      <c r="F5800">
        <v>35</v>
      </c>
      <c r="G5800">
        <v>35</v>
      </c>
      <c r="H5800">
        <v>0</v>
      </c>
      <c r="I5800">
        <v>0</v>
      </c>
      <c r="J5800">
        <v>69</v>
      </c>
      <c r="K5800">
        <v>-69</v>
      </c>
      <c r="L5800">
        <v>1</v>
      </c>
      <c r="M5800">
        <v>1579</v>
      </c>
    </row>
    <row r="5801" spans="1:13" x14ac:dyDescent="0.2">
      <c r="A5801">
        <v>11150</v>
      </c>
      <c r="B5801" t="s">
        <v>138</v>
      </c>
      <c r="C5801">
        <v>1997</v>
      </c>
      <c r="D5801">
        <v>2006</v>
      </c>
      <c r="E5801">
        <v>10</v>
      </c>
      <c r="F5801">
        <v>38</v>
      </c>
      <c r="G5801">
        <v>35</v>
      </c>
      <c r="H5801">
        <v>3</v>
      </c>
      <c r="I5801">
        <v>0</v>
      </c>
      <c r="J5801">
        <v>69</v>
      </c>
      <c r="K5801">
        <v>-69</v>
      </c>
      <c r="L5801">
        <v>1</v>
      </c>
      <c r="M5801">
        <v>1579</v>
      </c>
    </row>
    <row r="5802" spans="1:13" x14ac:dyDescent="0.2">
      <c r="A5802">
        <v>11231</v>
      </c>
      <c r="B5802" t="s">
        <v>39</v>
      </c>
      <c r="C5802">
        <v>1988</v>
      </c>
      <c r="D5802">
        <v>1988</v>
      </c>
      <c r="E5802">
        <v>1</v>
      </c>
      <c r="F5802">
        <v>0</v>
      </c>
      <c r="G5802">
        <v>0</v>
      </c>
      <c r="H5802">
        <v>0</v>
      </c>
      <c r="I5802">
        <v>0</v>
      </c>
      <c r="J5802">
        <v>0</v>
      </c>
      <c r="K5802">
        <v>0</v>
      </c>
      <c r="L5802">
        <v>1</v>
      </c>
      <c r="M5802">
        <v>6434</v>
      </c>
    </row>
    <row r="5803" spans="1:13" x14ac:dyDescent="0.2">
      <c r="A5803">
        <v>11231</v>
      </c>
      <c r="B5803" t="s">
        <v>39</v>
      </c>
      <c r="C5803">
        <v>1988</v>
      </c>
      <c r="D5803">
        <v>1989</v>
      </c>
      <c r="E5803">
        <v>2</v>
      </c>
      <c r="F5803">
        <v>0</v>
      </c>
      <c r="G5803">
        <v>0</v>
      </c>
      <c r="H5803">
        <v>0</v>
      </c>
      <c r="I5803">
        <v>0</v>
      </c>
      <c r="J5803">
        <v>0</v>
      </c>
      <c r="K5803">
        <v>0</v>
      </c>
      <c r="L5803">
        <v>1</v>
      </c>
      <c r="M5803">
        <v>6434</v>
      </c>
    </row>
    <row r="5804" spans="1:13" x14ac:dyDescent="0.2">
      <c r="A5804">
        <v>11231</v>
      </c>
      <c r="B5804" t="s">
        <v>39</v>
      </c>
      <c r="C5804">
        <v>1988</v>
      </c>
      <c r="D5804">
        <v>1990</v>
      </c>
      <c r="E5804">
        <v>3</v>
      </c>
      <c r="F5804">
        <v>0</v>
      </c>
      <c r="G5804">
        <v>0</v>
      </c>
      <c r="H5804">
        <v>0</v>
      </c>
      <c r="I5804">
        <v>0</v>
      </c>
      <c r="J5804">
        <v>0</v>
      </c>
      <c r="K5804">
        <v>0</v>
      </c>
      <c r="L5804">
        <v>1</v>
      </c>
      <c r="M5804">
        <v>6434</v>
      </c>
    </row>
    <row r="5805" spans="1:13" x14ac:dyDescent="0.2">
      <c r="A5805">
        <v>11231</v>
      </c>
      <c r="B5805" t="s">
        <v>39</v>
      </c>
      <c r="C5805">
        <v>1988</v>
      </c>
      <c r="D5805">
        <v>1991</v>
      </c>
      <c r="E5805">
        <v>4</v>
      </c>
      <c r="F5805">
        <v>0</v>
      </c>
      <c r="G5805">
        <v>0</v>
      </c>
      <c r="H5805">
        <v>0</v>
      </c>
      <c r="I5805">
        <v>0</v>
      </c>
      <c r="J5805">
        <v>0</v>
      </c>
      <c r="K5805">
        <v>0</v>
      </c>
      <c r="L5805">
        <v>1</v>
      </c>
      <c r="M5805">
        <v>6434</v>
      </c>
    </row>
    <row r="5806" spans="1:13" x14ac:dyDescent="0.2">
      <c r="A5806">
        <v>11231</v>
      </c>
      <c r="B5806" t="s">
        <v>39</v>
      </c>
      <c r="C5806">
        <v>1988</v>
      </c>
      <c r="D5806">
        <v>1992</v>
      </c>
      <c r="E5806">
        <v>5</v>
      </c>
      <c r="F5806">
        <v>0</v>
      </c>
      <c r="G5806">
        <v>0</v>
      </c>
      <c r="H5806">
        <v>0</v>
      </c>
      <c r="I5806">
        <v>0</v>
      </c>
      <c r="J5806">
        <v>0</v>
      </c>
      <c r="K5806">
        <v>0</v>
      </c>
      <c r="L5806">
        <v>1</v>
      </c>
      <c r="M5806">
        <v>6434</v>
      </c>
    </row>
    <row r="5807" spans="1:13" x14ac:dyDescent="0.2">
      <c r="A5807">
        <v>11231</v>
      </c>
      <c r="B5807" t="s">
        <v>39</v>
      </c>
      <c r="C5807">
        <v>1988</v>
      </c>
      <c r="D5807">
        <v>1993</v>
      </c>
      <c r="E5807">
        <v>6</v>
      </c>
      <c r="F5807">
        <v>0</v>
      </c>
      <c r="G5807">
        <v>0</v>
      </c>
      <c r="H5807">
        <v>0</v>
      </c>
      <c r="I5807">
        <v>0</v>
      </c>
      <c r="J5807">
        <v>0</v>
      </c>
      <c r="K5807">
        <v>0</v>
      </c>
      <c r="L5807">
        <v>1</v>
      </c>
      <c r="M5807">
        <v>6434</v>
      </c>
    </row>
    <row r="5808" spans="1:13" x14ac:dyDescent="0.2">
      <c r="A5808">
        <v>11231</v>
      </c>
      <c r="B5808" t="s">
        <v>39</v>
      </c>
      <c r="C5808">
        <v>1988</v>
      </c>
      <c r="D5808">
        <v>1994</v>
      </c>
      <c r="E5808">
        <v>7</v>
      </c>
      <c r="F5808">
        <v>0</v>
      </c>
      <c r="G5808">
        <v>0</v>
      </c>
      <c r="H5808">
        <v>0</v>
      </c>
      <c r="I5808">
        <v>0</v>
      </c>
      <c r="J5808">
        <v>0</v>
      </c>
      <c r="K5808">
        <v>0</v>
      </c>
      <c r="L5808">
        <v>1</v>
      </c>
      <c r="M5808">
        <v>6434</v>
      </c>
    </row>
    <row r="5809" spans="1:13" x14ac:dyDescent="0.2">
      <c r="A5809">
        <v>11231</v>
      </c>
      <c r="B5809" t="s">
        <v>39</v>
      </c>
      <c r="C5809">
        <v>1988</v>
      </c>
      <c r="D5809">
        <v>1995</v>
      </c>
      <c r="E5809">
        <v>8</v>
      </c>
      <c r="F5809">
        <v>0</v>
      </c>
      <c r="G5809">
        <v>0</v>
      </c>
      <c r="H5809">
        <v>0</v>
      </c>
      <c r="I5809">
        <v>0</v>
      </c>
      <c r="J5809">
        <v>0</v>
      </c>
      <c r="K5809">
        <v>0</v>
      </c>
      <c r="L5809">
        <v>1</v>
      </c>
      <c r="M5809">
        <v>6434</v>
      </c>
    </row>
    <row r="5810" spans="1:13" x14ac:dyDescent="0.2">
      <c r="A5810">
        <v>11231</v>
      </c>
      <c r="B5810" t="s">
        <v>39</v>
      </c>
      <c r="C5810">
        <v>1988</v>
      </c>
      <c r="D5810">
        <v>1996</v>
      </c>
      <c r="E5810">
        <v>9</v>
      </c>
      <c r="F5810">
        <v>0</v>
      </c>
      <c r="G5810">
        <v>0</v>
      </c>
      <c r="H5810">
        <v>0</v>
      </c>
      <c r="I5810">
        <v>0</v>
      </c>
      <c r="J5810">
        <v>0</v>
      </c>
      <c r="K5810">
        <v>0</v>
      </c>
      <c r="L5810">
        <v>1</v>
      </c>
      <c r="M5810">
        <v>6434</v>
      </c>
    </row>
    <row r="5811" spans="1:13" x14ac:dyDescent="0.2">
      <c r="A5811">
        <v>11231</v>
      </c>
      <c r="B5811" t="s">
        <v>39</v>
      </c>
      <c r="C5811">
        <v>1988</v>
      </c>
      <c r="D5811">
        <v>1997</v>
      </c>
      <c r="E5811">
        <v>10</v>
      </c>
      <c r="F5811">
        <v>0</v>
      </c>
      <c r="G5811">
        <v>0</v>
      </c>
      <c r="H5811">
        <v>0</v>
      </c>
      <c r="I5811">
        <v>0</v>
      </c>
      <c r="J5811">
        <v>0</v>
      </c>
      <c r="K5811">
        <v>0</v>
      </c>
      <c r="L5811">
        <v>1</v>
      </c>
      <c r="M5811">
        <v>6434</v>
      </c>
    </row>
    <row r="5812" spans="1:13" x14ac:dyDescent="0.2">
      <c r="A5812">
        <v>11231</v>
      </c>
      <c r="B5812" t="s">
        <v>39</v>
      </c>
      <c r="C5812">
        <v>1989</v>
      </c>
      <c r="D5812">
        <v>1989</v>
      </c>
      <c r="E5812">
        <v>1</v>
      </c>
      <c r="F5812">
        <v>0</v>
      </c>
      <c r="G5812">
        <v>0</v>
      </c>
      <c r="H5812">
        <v>0</v>
      </c>
      <c r="I5812">
        <v>0</v>
      </c>
      <c r="J5812">
        <v>0</v>
      </c>
      <c r="K5812">
        <v>0</v>
      </c>
      <c r="L5812">
        <v>1</v>
      </c>
      <c r="M5812">
        <v>6434</v>
      </c>
    </row>
    <row r="5813" spans="1:13" x14ac:dyDescent="0.2">
      <c r="A5813">
        <v>11231</v>
      </c>
      <c r="B5813" t="s">
        <v>39</v>
      </c>
      <c r="C5813">
        <v>1989</v>
      </c>
      <c r="D5813">
        <v>1990</v>
      </c>
      <c r="E5813">
        <v>2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0</v>
      </c>
      <c r="L5813">
        <v>1</v>
      </c>
      <c r="M5813">
        <v>6434</v>
      </c>
    </row>
    <row r="5814" spans="1:13" x14ac:dyDescent="0.2">
      <c r="A5814">
        <v>11231</v>
      </c>
      <c r="B5814" t="s">
        <v>39</v>
      </c>
      <c r="C5814">
        <v>1989</v>
      </c>
      <c r="D5814">
        <v>1991</v>
      </c>
      <c r="E5814">
        <v>3</v>
      </c>
      <c r="F5814">
        <v>0</v>
      </c>
      <c r="G5814">
        <v>0</v>
      </c>
      <c r="H5814">
        <v>0</v>
      </c>
      <c r="I5814">
        <v>0</v>
      </c>
      <c r="J5814">
        <v>0</v>
      </c>
      <c r="K5814">
        <v>0</v>
      </c>
      <c r="L5814">
        <v>1</v>
      </c>
      <c r="M5814">
        <v>6434</v>
      </c>
    </row>
    <row r="5815" spans="1:13" x14ac:dyDescent="0.2">
      <c r="A5815">
        <v>11231</v>
      </c>
      <c r="B5815" t="s">
        <v>39</v>
      </c>
      <c r="C5815">
        <v>1989</v>
      </c>
      <c r="D5815">
        <v>1992</v>
      </c>
      <c r="E5815">
        <v>4</v>
      </c>
      <c r="F5815">
        <v>0</v>
      </c>
      <c r="G5815">
        <v>0</v>
      </c>
      <c r="H5815">
        <v>0</v>
      </c>
      <c r="I5815">
        <v>0</v>
      </c>
      <c r="J5815">
        <v>0</v>
      </c>
      <c r="K5815">
        <v>0</v>
      </c>
      <c r="L5815">
        <v>1</v>
      </c>
      <c r="M5815">
        <v>6434</v>
      </c>
    </row>
    <row r="5816" spans="1:13" x14ac:dyDescent="0.2">
      <c r="A5816">
        <v>11231</v>
      </c>
      <c r="B5816" t="s">
        <v>39</v>
      </c>
      <c r="C5816">
        <v>1989</v>
      </c>
      <c r="D5816">
        <v>1993</v>
      </c>
      <c r="E5816">
        <v>5</v>
      </c>
      <c r="F5816">
        <v>0</v>
      </c>
      <c r="G5816">
        <v>0</v>
      </c>
      <c r="H5816">
        <v>0</v>
      </c>
      <c r="I5816">
        <v>0</v>
      </c>
      <c r="J5816">
        <v>0</v>
      </c>
      <c r="K5816">
        <v>0</v>
      </c>
      <c r="L5816">
        <v>1</v>
      </c>
      <c r="M5816">
        <v>6434</v>
      </c>
    </row>
    <row r="5817" spans="1:13" x14ac:dyDescent="0.2">
      <c r="A5817">
        <v>11231</v>
      </c>
      <c r="B5817" t="s">
        <v>39</v>
      </c>
      <c r="C5817">
        <v>1989</v>
      </c>
      <c r="D5817">
        <v>1994</v>
      </c>
      <c r="E5817">
        <v>6</v>
      </c>
      <c r="F5817">
        <v>0</v>
      </c>
      <c r="G5817">
        <v>0</v>
      </c>
      <c r="H5817">
        <v>0</v>
      </c>
      <c r="I5817">
        <v>0</v>
      </c>
      <c r="J5817">
        <v>0</v>
      </c>
      <c r="K5817">
        <v>0</v>
      </c>
      <c r="L5817">
        <v>1</v>
      </c>
      <c r="M5817">
        <v>6434</v>
      </c>
    </row>
    <row r="5818" spans="1:13" x14ac:dyDescent="0.2">
      <c r="A5818">
        <v>11231</v>
      </c>
      <c r="B5818" t="s">
        <v>39</v>
      </c>
      <c r="C5818">
        <v>1989</v>
      </c>
      <c r="D5818">
        <v>1995</v>
      </c>
      <c r="E5818">
        <v>7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0</v>
      </c>
      <c r="L5818">
        <v>1</v>
      </c>
      <c r="M5818">
        <v>6434</v>
      </c>
    </row>
    <row r="5819" spans="1:13" x14ac:dyDescent="0.2">
      <c r="A5819">
        <v>11231</v>
      </c>
      <c r="B5819" t="s">
        <v>39</v>
      </c>
      <c r="C5819">
        <v>1989</v>
      </c>
      <c r="D5819">
        <v>1996</v>
      </c>
      <c r="E5819">
        <v>8</v>
      </c>
      <c r="F5819">
        <v>0</v>
      </c>
      <c r="G5819">
        <v>0</v>
      </c>
      <c r="H5819">
        <v>0</v>
      </c>
      <c r="I5819">
        <v>0</v>
      </c>
      <c r="J5819">
        <v>0</v>
      </c>
      <c r="K5819">
        <v>0</v>
      </c>
      <c r="L5819">
        <v>1</v>
      </c>
      <c r="M5819">
        <v>6434</v>
      </c>
    </row>
    <row r="5820" spans="1:13" x14ac:dyDescent="0.2">
      <c r="A5820">
        <v>11231</v>
      </c>
      <c r="B5820" t="s">
        <v>39</v>
      </c>
      <c r="C5820">
        <v>1989</v>
      </c>
      <c r="D5820">
        <v>1997</v>
      </c>
      <c r="E5820">
        <v>9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0</v>
      </c>
      <c r="L5820">
        <v>1</v>
      </c>
      <c r="M5820">
        <v>6434</v>
      </c>
    </row>
    <row r="5821" spans="1:13" x14ac:dyDescent="0.2">
      <c r="A5821">
        <v>11231</v>
      </c>
      <c r="B5821" t="s">
        <v>39</v>
      </c>
      <c r="C5821">
        <v>1989</v>
      </c>
      <c r="D5821">
        <v>1998</v>
      </c>
      <c r="E5821">
        <v>10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0</v>
      </c>
      <c r="L5821">
        <v>1</v>
      </c>
      <c r="M5821">
        <v>6434</v>
      </c>
    </row>
    <row r="5822" spans="1:13" x14ac:dyDescent="0.2">
      <c r="A5822">
        <v>11231</v>
      </c>
      <c r="B5822" t="s">
        <v>39</v>
      </c>
      <c r="C5822">
        <v>1990</v>
      </c>
      <c r="D5822">
        <v>1990</v>
      </c>
      <c r="E5822">
        <v>1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0</v>
      </c>
      <c r="L5822">
        <v>1</v>
      </c>
      <c r="M5822">
        <v>6434</v>
      </c>
    </row>
    <row r="5823" spans="1:13" x14ac:dyDescent="0.2">
      <c r="A5823">
        <v>11231</v>
      </c>
      <c r="B5823" t="s">
        <v>39</v>
      </c>
      <c r="C5823">
        <v>1990</v>
      </c>
      <c r="D5823">
        <v>1991</v>
      </c>
      <c r="E5823">
        <v>2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0</v>
      </c>
      <c r="L5823">
        <v>1</v>
      </c>
      <c r="M5823">
        <v>6434</v>
      </c>
    </row>
    <row r="5824" spans="1:13" x14ac:dyDescent="0.2">
      <c r="A5824">
        <v>11231</v>
      </c>
      <c r="B5824" t="s">
        <v>39</v>
      </c>
      <c r="C5824">
        <v>1990</v>
      </c>
      <c r="D5824">
        <v>1992</v>
      </c>
      <c r="E5824">
        <v>3</v>
      </c>
      <c r="F5824">
        <v>0</v>
      </c>
      <c r="G5824">
        <v>0</v>
      </c>
      <c r="H5824">
        <v>0</v>
      </c>
      <c r="I5824">
        <v>0</v>
      </c>
      <c r="J5824">
        <v>0</v>
      </c>
      <c r="K5824">
        <v>0</v>
      </c>
      <c r="L5824">
        <v>1</v>
      </c>
      <c r="M5824">
        <v>6434</v>
      </c>
    </row>
    <row r="5825" spans="1:13" x14ac:dyDescent="0.2">
      <c r="A5825">
        <v>11231</v>
      </c>
      <c r="B5825" t="s">
        <v>39</v>
      </c>
      <c r="C5825">
        <v>1990</v>
      </c>
      <c r="D5825">
        <v>1993</v>
      </c>
      <c r="E5825">
        <v>4</v>
      </c>
      <c r="F5825">
        <v>0</v>
      </c>
      <c r="G5825">
        <v>0</v>
      </c>
      <c r="H5825">
        <v>0</v>
      </c>
      <c r="I5825">
        <v>0</v>
      </c>
      <c r="J5825">
        <v>0</v>
      </c>
      <c r="K5825">
        <v>0</v>
      </c>
      <c r="L5825">
        <v>1</v>
      </c>
      <c r="M5825">
        <v>6434</v>
      </c>
    </row>
    <row r="5826" spans="1:13" x14ac:dyDescent="0.2">
      <c r="A5826">
        <v>11231</v>
      </c>
      <c r="B5826" t="s">
        <v>39</v>
      </c>
      <c r="C5826">
        <v>1990</v>
      </c>
      <c r="D5826">
        <v>1994</v>
      </c>
      <c r="E5826">
        <v>5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0</v>
      </c>
      <c r="L5826">
        <v>1</v>
      </c>
      <c r="M5826">
        <v>6434</v>
      </c>
    </row>
    <row r="5827" spans="1:13" x14ac:dyDescent="0.2">
      <c r="A5827">
        <v>11231</v>
      </c>
      <c r="B5827" t="s">
        <v>39</v>
      </c>
      <c r="C5827">
        <v>1990</v>
      </c>
      <c r="D5827">
        <v>1995</v>
      </c>
      <c r="E5827">
        <v>6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0</v>
      </c>
      <c r="L5827">
        <v>1</v>
      </c>
      <c r="M5827">
        <v>6434</v>
      </c>
    </row>
    <row r="5828" spans="1:13" x14ac:dyDescent="0.2">
      <c r="A5828">
        <v>11231</v>
      </c>
      <c r="B5828" t="s">
        <v>39</v>
      </c>
      <c r="C5828">
        <v>1990</v>
      </c>
      <c r="D5828">
        <v>1996</v>
      </c>
      <c r="E5828">
        <v>7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0</v>
      </c>
      <c r="L5828">
        <v>1</v>
      </c>
      <c r="M5828">
        <v>6434</v>
      </c>
    </row>
    <row r="5829" spans="1:13" x14ac:dyDescent="0.2">
      <c r="A5829">
        <v>11231</v>
      </c>
      <c r="B5829" t="s">
        <v>39</v>
      </c>
      <c r="C5829">
        <v>1990</v>
      </c>
      <c r="D5829">
        <v>1997</v>
      </c>
      <c r="E5829">
        <v>8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0</v>
      </c>
      <c r="L5829">
        <v>1</v>
      </c>
      <c r="M5829">
        <v>6434</v>
      </c>
    </row>
    <row r="5830" spans="1:13" x14ac:dyDescent="0.2">
      <c r="A5830">
        <v>11231</v>
      </c>
      <c r="B5830" t="s">
        <v>39</v>
      </c>
      <c r="C5830">
        <v>1990</v>
      </c>
      <c r="D5830">
        <v>1998</v>
      </c>
      <c r="E5830">
        <v>9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0</v>
      </c>
      <c r="L5830">
        <v>1</v>
      </c>
      <c r="M5830">
        <v>6434</v>
      </c>
    </row>
    <row r="5831" spans="1:13" x14ac:dyDescent="0.2">
      <c r="A5831">
        <v>11231</v>
      </c>
      <c r="B5831" t="s">
        <v>39</v>
      </c>
      <c r="C5831">
        <v>1990</v>
      </c>
      <c r="D5831">
        <v>1999</v>
      </c>
      <c r="E5831">
        <v>1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0</v>
      </c>
      <c r="L5831">
        <v>1</v>
      </c>
      <c r="M5831">
        <v>6434</v>
      </c>
    </row>
    <row r="5832" spans="1:13" x14ac:dyDescent="0.2">
      <c r="A5832">
        <v>11231</v>
      </c>
      <c r="B5832" t="s">
        <v>39</v>
      </c>
      <c r="C5832">
        <v>1991</v>
      </c>
      <c r="D5832">
        <v>1991</v>
      </c>
      <c r="E5832">
        <v>1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0</v>
      </c>
      <c r="L5832">
        <v>1</v>
      </c>
      <c r="M5832">
        <v>6434</v>
      </c>
    </row>
    <row r="5833" spans="1:13" x14ac:dyDescent="0.2">
      <c r="A5833">
        <v>11231</v>
      </c>
      <c r="B5833" t="s">
        <v>39</v>
      </c>
      <c r="C5833">
        <v>1991</v>
      </c>
      <c r="D5833">
        <v>1992</v>
      </c>
      <c r="E5833">
        <v>2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0</v>
      </c>
      <c r="L5833">
        <v>1</v>
      </c>
      <c r="M5833">
        <v>6434</v>
      </c>
    </row>
    <row r="5834" spans="1:13" x14ac:dyDescent="0.2">
      <c r="A5834">
        <v>11231</v>
      </c>
      <c r="B5834" t="s">
        <v>39</v>
      </c>
      <c r="C5834">
        <v>1991</v>
      </c>
      <c r="D5834">
        <v>1993</v>
      </c>
      <c r="E5834">
        <v>3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0</v>
      </c>
      <c r="L5834">
        <v>1</v>
      </c>
      <c r="M5834">
        <v>6434</v>
      </c>
    </row>
    <row r="5835" spans="1:13" x14ac:dyDescent="0.2">
      <c r="A5835">
        <v>11231</v>
      </c>
      <c r="B5835" t="s">
        <v>39</v>
      </c>
      <c r="C5835">
        <v>1991</v>
      </c>
      <c r="D5835">
        <v>1994</v>
      </c>
      <c r="E5835">
        <v>4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0</v>
      </c>
      <c r="L5835">
        <v>1</v>
      </c>
      <c r="M5835">
        <v>6434</v>
      </c>
    </row>
    <row r="5836" spans="1:13" x14ac:dyDescent="0.2">
      <c r="A5836">
        <v>11231</v>
      </c>
      <c r="B5836" t="s">
        <v>39</v>
      </c>
      <c r="C5836">
        <v>1991</v>
      </c>
      <c r="D5836">
        <v>1995</v>
      </c>
      <c r="E5836">
        <v>5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0</v>
      </c>
      <c r="L5836">
        <v>1</v>
      </c>
      <c r="M5836">
        <v>6434</v>
      </c>
    </row>
    <row r="5837" spans="1:13" x14ac:dyDescent="0.2">
      <c r="A5837">
        <v>11231</v>
      </c>
      <c r="B5837" t="s">
        <v>39</v>
      </c>
      <c r="C5837">
        <v>1991</v>
      </c>
      <c r="D5837">
        <v>1996</v>
      </c>
      <c r="E5837">
        <v>6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0</v>
      </c>
      <c r="L5837">
        <v>1</v>
      </c>
      <c r="M5837">
        <v>6434</v>
      </c>
    </row>
    <row r="5838" spans="1:13" x14ac:dyDescent="0.2">
      <c r="A5838">
        <v>11231</v>
      </c>
      <c r="B5838" t="s">
        <v>39</v>
      </c>
      <c r="C5838">
        <v>1991</v>
      </c>
      <c r="D5838">
        <v>1997</v>
      </c>
      <c r="E5838">
        <v>7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0</v>
      </c>
      <c r="L5838">
        <v>1</v>
      </c>
      <c r="M5838">
        <v>6434</v>
      </c>
    </row>
    <row r="5839" spans="1:13" x14ac:dyDescent="0.2">
      <c r="A5839">
        <v>11231</v>
      </c>
      <c r="B5839" t="s">
        <v>39</v>
      </c>
      <c r="C5839">
        <v>1991</v>
      </c>
      <c r="D5839">
        <v>1998</v>
      </c>
      <c r="E5839">
        <v>8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0</v>
      </c>
      <c r="L5839">
        <v>1</v>
      </c>
      <c r="M5839">
        <v>6434</v>
      </c>
    </row>
    <row r="5840" spans="1:13" x14ac:dyDescent="0.2">
      <c r="A5840">
        <v>11231</v>
      </c>
      <c r="B5840" t="s">
        <v>39</v>
      </c>
      <c r="C5840">
        <v>1991</v>
      </c>
      <c r="D5840">
        <v>1999</v>
      </c>
      <c r="E5840">
        <v>9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0</v>
      </c>
      <c r="L5840">
        <v>1</v>
      </c>
      <c r="M5840">
        <v>6434</v>
      </c>
    </row>
    <row r="5841" spans="1:13" x14ac:dyDescent="0.2">
      <c r="A5841">
        <v>11231</v>
      </c>
      <c r="B5841" t="s">
        <v>39</v>
      </c>
      <c r="C5841">
        <v>1991</v>
      </c>
      <c r="D5841">
        <v>2000</v>
      </c>
      <c r="E5841">
        <v>10</v>
      </c>
      <c r="F5841">
        <v>1</v>
      </c>
      <c r="G5841">
        <v>1</v>
      </c>
      <c r="H5841">
        <v>0</v>
      </c>
      <c r="I5841">
        <v>0</v>
      </c>
      <c r="J5841">
        <v>0</v>
      </c>
      <c r="K5841">
        <v>0</v>
      </c>
      <c r="L5841">
        <v>1</v>
      </c>
      <c r="M5841">
        <v>6434</v>
      </c>
    </row>
    <row r="5842" spans="1:13" x14ac:dyDescent="0.2">
      <c r="A5842">
        <v>11231</v>
      </c>
      <c r="B5842" t="s">
        <v>39</v>
      </c>
      <c r="C5842">
        <v>1992</v>
      </c>
      <c r="D5842">
        <v>1992</v>
      </c>
      <c r="E5842">
        <v>1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0</v>
      </c>
      <c r="L5842">
        <v>1</v>
      </c>
      <c r="M5842">
        <v>6434</v>
      </c>
    </row>
    <row r="5843" spans="1:13" x14ac:dyDescent="0.2">
      <c r="A5843">
        <v>11231</v>
      </c>
      <c r="B5843" t="s">
        <v>39</v>
      </c>
      <c r="C5843">
        <v>1992</v>
      </c>
      <c r="D5843">
        <v>1993</v>
      </c>
      <c r="E5843">
        <v>2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0</v>
      </c>
      <c r="L5843">
        <v>1</v>
      </c>
      <c r="M5843">
        <v>6434</v>
      </c>
    </row>
    <row r="5844" spans="1:13" x14ac:dyDescent="0.2">
      <c r="A5844">
        <v>11231</v>
      </c>
      <c r="B5844" t="s">
        <v>39</v>
      </c>
      <c r="C5844">
        <v>1992</v>
      </c>
      <c r="D5844">
        <v>1994</v>
      </c>
      <c r="E5844">
        <v>3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0</v>
      </c>
      <c r="L5844">
        <v>1</v>
      </c>
      <c r="M5844">
        <v>6434</v>
      </c>
    </row>
    <row r="5845" spans="1:13" x14ac:dyDescent="0.2">
      <c r="A5845">
        <v>11231</v>
      </c>
      <c r="B5845" t="s">
        <v>39</v>
      </c>
      <c r="C5845">
        <v>1992</v>
      </c>
      <c r="D5845">
        <v>1995</v>
      </c>
      <c r="E5845">
        <v>4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0</v>
      </c>
      <c r="L5845">
        <v>1</v>
      </c>
      <c r="M5845">
        <v>6434</v>
      </c>
    </row>
    <row r="5846" spans="1:13" x14ac:dyDescent="0.2">
      <c r="A5846">
        <v>11231</v>
      </c>
      <c r="B5846" t="s">
        <v>39</v>
      </c>
      <c r="C5846">
        <v>1992</v>
      </c>
      <c r="D5846">
        <v>1996</v>
      </c>
      <c r="E5846">
        <v>5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0</v>
      </c>
      <c r="L5846">
        <v>1</v>
      </c>
      <c r="M5846">
        <v>6434</v>
      </c>
    </row>
    <row r="5847" spans="1:13" x14ac:dyDescent="0.2">
      <c r="A5847">
        <v>11231</v>
      </c>
      <c r="B5847" t="s">
        <v>39</v>
      </c>
      <c r="C5847">
        <v>1992</v>
      </c>
      <c r="D5847">
        <v>1997</v>
      </c>
      <c r="E5847">
        <v>6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0</v>
      </c>
      <c r="L5847">
        <v>1</v>
      </c>
      <c r="M5847">
        <v>6434</v>
      </c>
    </row>
    <row r="5848" spans="1:13" x14ac:dyDescent="0.2">
      <c r="A5848">
        <v>11231</v>
      </c>
      <c r="B5848" t="s">
        <v>39</v>
      </c>
      <c r="C5848">
        <v>1992</v>
      </c>
      <c r="D5848">
        <v>1998</v>
      </c>
      <c r="E5848">
        <v>7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0</v>
      </c>
      <c r="L5848">
        <v>1</v>
      </c>
      <c r="M5848">
        <v>6434</v>
      </c>
    </row>
    <row r="5849" spans="1:13" x14ac:dyDescent="0.2">
      <c r="A5849">
        <v>11231</v>
      </c>
      <c r="B5849" t="s">
        <v>39</v>
      </c>
      <c r="C5849">
        <v>1992</v>
      </c>
      <c r="D5849">
        <v>1999</v>
      </c>
      <c r="E5849">
        <v>8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0</v>
      </c>
      <c r="L5849">
        <v>1</v>
      </c>
      <c r="M5849">
        <v>6434</v>
      </c>
    </row>
    <row r="5850" spans="1:13" x14ac:dyDescent="0.2">
      <c r="A5850">
        <v>11231</v>
      </c>
      <c r="B5850" t="s">
        <v>39</v>
      </c>
      <c r="C5850">
        <v>1992</v>
      </c>
      <c r="D5850">
        <v>2000</v>
      </c>
      <c r="E5850">
        <v>9</v>
      </c>
      <c r="F5850">
        <v>38</v>
      </c>
      <c r="G5850">
        <v>38</v>
      </c>
      <c r="H5850">
        <v>0</v>
      </c>
      <c r="I5850">
        <v>0</v>
      </c>
      <c r="J5850">
        <v>0</v>
      </c>
      <c r="K5850">
        <v>0</v>
      </c>
      <c r="L5850">
        <v>1</v>
      </c>
      <c r="M5850">
        <v>6434</v>
      </c>
    </row>
    <row r="5851" spans="1:13" x14ac:dyDescent="0.2">
      <c r="A5851">
        <v>11231</v>
      </c>
      <c r="B5851" t="s">
        <v>39</v>
      </c>
      <c r="C5851">
        <v>1992</v>
      </c>
      <c r="D5851">
        <v>2001</v>
      </c>
      <c r="E5851">
        <v>10</v>
      </c>
      <c r="F5851">
        <v>103</v>
      </c>
      <c r="G5851">
        <v>65</v>
      </c>
      <c r="H5851">
        <v>0</v>
      </c>
      <c r="I5851">
        <v>0</v>
      </c>
      <c r="J5851">
        <v>0</v>
      </c>
      <c r="K5851">
        <v>0</v>
      </c>
      <c r="L5851">
        <v>1</v>
      </c>
      <c r="M5851">
        <v>6434</v>
      </c>
    </row>
    <row r="5852" spans="1:13" x14ac:dyDescent="0.2">
      <c r="A5852">
        <v>11231</v>
      </c>
      <c r="B5852" t="s">
        <v>39</v>
      </c>
      <c r="C5852">
        <v>1993</v>
      </c>
      <c r="D5852">
        <v>1993</v>
      </c>
      <c r="E5852">
        <v>1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0</v>
      </c>
      <c r="L5852">
        <v>1</v>
      </c>
      <c r="M5852">
        <v>6434</v>
      </c>
    </row>
    <row r="5853" spans="1:13" x14ac:dyDescent="0.2">
      <c r="A5853">
        <v>11231</v>
      </c>
      <c r="B5853" t="s">
        <v>39</v>
      </c>
      <c r="C5853">
        <v>1993</v>
      </c>
      <c r="D5853">
        <v>1994</v>
      </c>
      <c r="E5853">
        <v>2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0</v>
      </c>
      <c r="L5853">
        <v>1</v>
      </c>
      <c r="M5853">
        <v>6434</v>
      </c>
    </row>
    <row r="5854" spans="1:13" x14ac:dyDescent="0.2">
      <c r="A5854">
        <v>11231</v>
      </c>
      <c r="B5854" t="s">
        <v>39</v>
      </c>
      <c r="C5854">
        <v>1993</v>
      </c>
      <c r="D5854">
        <v>1995</v>
      </c>
      <c r="E5854">
        <v>3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0</v>
      </c>
      <c r="L5854">
        <v>1</v>
      </c>
      <c r="M5854">
        <v>6434</v>
      </c>
    </row>
    <row r="5855" spans="1:13" x14ac:dyDescent="0.2">
      <c r="A5855">
        <v>11231</v>
      </c>
      <c r="B5855" t="s">
        <v>39</v>
      </c>
      <c r="C5855">
        <v>1993</v>
      </c>
      <c r="D5855">
        <v>1996</v>
      </c>
      <c r="E5855">
        <v>4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0</v>
      </c>
      <c r="L5855">
        <v>1</v>
      </c>
      <c r="M5855">
        <v>6434</v>
      </c>
    </row>
    <row r="5856" spans="1:13" x14ac:dyDescent="0.2">
      <c r="A5856">
        <v>11231</v>
      </c>
      <c r="B5856" t="s">
        <v>39</v>
      </c>
      <c r="C5856">
        <v>1993</v>
      </c>
      <c r="D5856">
        <v>1997</v>
      </c>
      <c r="E5856">
        <v>5</v>
      </c>
      <c r="F5856">
        <v>0</v>
      </c>
      <c r="G5856">
        <v>0</v>
      </c>
      <c r="H5856">
        <v>0</v>
      </c>
      <c r="I5856">
        <v>0</v>
      </c>
      <c r="J5856">
        <v>0</v>
      </c>
      <c r="K5856">
        <v>0</v>
      </c>
      <c r="L5856">
        <v>1</v>
      </c>
      <c r="M5856">
        <v>6434</v>
      </c>
    </row>
    <row r="5857" spans="1:13" x14ac:dyDescent="0.2">
      <c r="A5857">
        <v>11231</v>
      </c>
      <c r="B5857" t="s">
        <v>39</v>
      </c>
      <c r="C5857">
        <v>1993</v>
      </c>
      <c r="D5857">
        <v>1998</v>
      </c>
      <c r="E5857">
        <v>6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0</v>
      </c>
      <c r="L5857">
        <v>1</v>
      </c>
      <c r="M5857">
        <v>6434</v>
      </c>
    </row>
    <row r="5858" spans="1:13" x14ac:dyDescent="0.2">
      <c r="A5858">
        <v>11231</v>
      </c>
      <c r="B5858" t="s">
        <v>39</v>
      </c>
      <c r="C5858">
        <v>1993</v>
      </c>
      <c r="D5858">
        <v>1999</v>
      </c>
      <c r="E5858">
        <v>7</v>
      </c>
      <c r="F5858">
        <v>92</v>
      </c>
      <c r="G5858">
        <v>54</v>
      </c>
      <c r="H5858">
        <v>34</v>
      </c>
      <c r="I5858">
        <v>0</v>
      </c>
      <c r="J5858">
        <v>0</v>
      </c>
      <c r="K5858">
        <v>0</v>
      </c>
      <c r="L5858">
        <v>1</v>
      </c>
      <c r="M5858">
        <v>6434</v>
      </c>
    </row>
    <row r="5859" spans="1:13" x14ac:dyDescent="0.2">
      <c r="A5859">
        <v>11231</v>
      </c>
      <c r="B5859" t="s">
        <v>39</v>
      </c>
      <c r="C5859">
        <v>1993</v>
      </c>
      <c r="D5859">
        <v>2000</v>
      </c>
      <c r="E5859">
        <v>8</v>
      </c>
      <c r="F5859">
        <v>-4</v>
      </c>
      <c r="G5859">
        <v>-4</v>
      </c>
      <c r="H5859">
        <v>0</v>
      </c>
      <c r="I5859">
        <v>0</v>
      </c>
      <c r="J5859">
        <v>0</v>
      </c>
      <c r="K5859">
        <v>0</v>
      </c>
      <c r="L5859">
        <v>1</v>
      </c>
      <c r="M5859">
        <v>6434</v>
      </c>
    </row>
    <row r="5860" spans="1:13" x14ac:dyDescent="0.2">
      <c r="A5860">
        <v>11231</v>
      </c>
      <c r="B5860" t="s">
        <v>39</v>
      </c>
      <c r="C5860">
        <v>1993</v>
      </c>
      <c r="D5860">
        <v>2001</v>
      </c>
      <c r="E5860">
        <v>9</v>
      </c>
      <c r="F5860">
        <v>44</v>
      </c>
      <c r="G5860">
        <v>-4</v>
      </c>
      <c r="H5860">
        <v>0</v>
      </c>
      <c r="I5860">
        <v>0</v>
      </c>
      <c r="J5860">
        <v>0</v>
      </c>
      <c r="K5860">
        <v>0</v>
      </c>
      <c r="L5860">
        <v>1</v>
      </c>
      <c r="M5860">
        <v>6434</v>
      </c>
    </row>
    <row r="5861" spans="1:13" x14ac:dyDescent="0.2">
      <c r="A5861">
        <v>11231</v>
      </c>
      <c r="B5861" t="s">
        <v>39</v>
      </c>
      <c r="C5861">
        <v>1993</v>
      </c>
      <c r="D5861">
        <v>2002</v>
      </c>
      <c r="E5861">
        <v>10</v>
      </c>
      <c r="F5861">
        <v>44</v>
      </c>
      <c r="G5861">
        <v>-4</v>
      </c>
      <c r="H5861">
        <v>0</v>
      </c>
      <c r="I5861">
        <v>0</v>
      </c>
      <c r="J5861">
        <v>0</v>
      </c>
      <c r="K5861">
        <v>0</v>
      </c>
      <c r="L5861">
        <v>1</v>
      </c>
      <c r="M5861">
        <v>6434</v>
      </c>
    </row>
    <row r="5862" spans="1:13" x14ac:dyDescent="0.2">
      <c r="A5862">
        <v>11231</v>
      </c>
      <c r="B5862" t="s">
        <v>39</v>
      </c>
      <c r="C5862">
        <v>1994</v>
      </c>
      <c r="D5862">
        <v>1994</v>
      </c>
      <c r="E5862">
        <v>1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0</v>
      </c>
      <c r="L5862">
        <v>1</v>
      </c>
      <c r="M5862">
        <v>6434</v>
      </c>
    </row>
    <row r="5863" spans="1:13" x14ac:dyDescent="0.2">
      <c r="A5863">
        <v>11231</v>
      </c>
      <c r="B5863" t="s">
        <v>39</v>
      </c>
      <c r="C5863">
        <v>1994</v>
      </c>
      <c r="D5863">
        <v>1995</v>
      </c>
      <c r="E5863">
        <v>2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0</v>
      </c>
      <c r="L5863">
        <v>1</v>
      </c>
      <c r="M5863">
        <v>6434</v>
      </c>
    </row>
    <row r="5864" spans="1:13" x14ac:dyDescent="0.2">
      <c r="A5864">
        <v>11231</v>
      </c>
      <c r="B5864" t="s">
        <v>39</v>
      </c>
      <c r="C5864">
        <v>1994</v>
      </c>
      <c r="D5864">
        <v>1996</v>
      </c>
      <c r="E5864">
        <v>3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0</v>
      </c>
      <c r="L5864">
        <v>1</v>
      </c>
      <c r="M5864">
        <v>6434</v>
      </c>
    </row>
    <row r="5865" spans="1:13" x14ac:dyDescent="0.2">
      <c r="A5865">
        <v>11231</v>
      </c>
      <c r="B5865" t="s">
        <v>39</v>
      </c>
      <c r="C5865">
        <v>1994</v>
      </c>
      <c r="D5865">
        <v>1997</v>
      </c>
      <c r="E5865">
        <v>4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0</v>
      </c>
      <c r="L5865">
        <v>1</v>
      </c>
      <c r="M5865">
        <v>6434</v>
      </c>
    </row>
    <row r="5866" spans="1:13" x14ac:dyDescent="0.2">
      <c r="A5866">
        <v>11231</v>
      </c>
      <c r="B5866" t="s">
        <v>39</v>
      </c>
      <c r="C5866">
        <v>1994</v>
      </c>
      <c r="D5866">
        <v>1998</v>
      </c>
      <c r="E5866">
        <v>5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0</v>
      </c>
      <c r="L5866">
        <v>1</v>
      </c>
      <c r="M5866">
        <v>6434</v>
      </c>
    </row>
    <row r="5867" spans="1:13" x14ac:dyDescent="0.2">
      <c r="A5867">
        <v>11231</v>
      </c>
      <c r="B5867" t="s">
        <v>39</v>
      </c>
      <c r="C5867">
        <v>1994</v>
      </c>
      <c r="D5867">
        <v>1999</v>
      </c>
      <c r="E5867">
        <v>6</v>
      </c>
      <c r="F5867">
        <v>525</v>
      </c>
      <c r="G5867">
        <v>302</v>
      </c>
      <c r="H5867">
        <v>98</v>
      </c>
      <c r="I5867">
        <v>0</v>
      </c>
      <c r="J5867">
        <v>0</v>
      </c>
      <c r="K5867">
        <v>0</v>
      </c>
      <c r="L5867">
        <v>1</v>
      </c>
      <c r="M5867">
        <v>6434</v>
      </c>
    </row>
    <row r="5868" spans="1:13" x14ac:dyDescent="0.2">
      <c r="A5868">
        <v>11231</v>
      </c>
      <c r="B5868" t="s">
        <v>39</v>
      </c>
      <c r="C5868">
        <v>1994</v>
      </c>
      <c r="D5868">
        <v>2000</v>
      </c>
      <c r="E5868">
        <v>7</v>
      </c>
      <c r="F5868">
        <v>876</v>
      </c>
      <c r="G5868">
        <v>876</v>
      </c>
      <c r="H5868">
        <v>0</v>
      </c>
      <c r="I5868">
        <v>0</v>
      </c>
      <c r="J5868">
        <v>0</v>
      </c>
      <c r="K5868">
        <v>0</v>
      </c>
      <c r="L5868">
        <v>1</v>
      </c>
      <c r="M5868">
        <v>6434</v>
      </c>
    </row>
    <row r="5869" spans="1:13" x14ac:dyDescent="0.2">
      <c r="A5869">
        <v>11231</v>
      </c>
      <c r="B5869" t="s">
        <v>39</v>
      </c>
      <c r="C5869">
        <v>1994</v>
      </c>
      <c r="D5869">
        <v>2001</v>
      </c>
      <c r="E5869">
        <v>8</v>
      </c>
      <c r="F5869">
        <v>1614</v>
      </c>
      <c r="G5869">
        <v>944</v>
      </c>
      <c r="H5869">
        <v>45</v>
      </c>
      <c r="I5869">
        <v>0</v>
      </c>
      <c r="J5869">
        <v>0</v>
      </c>
      <c r="K5869">
        <v>0</v>
      </c>
      <c r="L5869">
        <v>1</v>
      </c>
      <c r="M5869">
        <v>6434</v>
      </c>
    </row>
    <row r="5870" spans="1:13" x14ac:dyDescent="0.2">
      <c r="A5870">
        <v>11231</v>
      </c>
      <c r="B5870" t="s">
        <v>39</v>
      </c>
      <c r="C5870">
        <v>1994</v>
      </c>
      <c r="D5870">
        <v>2002</v>
      </c>
      <c r="E5870">
        <v>9</v>
      </c>
      <c r="F5870">
        <v>1597</v>
      </c>
      <c r="G5870">
        <v>984</v>
      </c>
      <c r="H5870">
        <v>23</v>
      </c>
      <c r="I5870">
        <v>0</v>
      </c>
      <c r="J5870">
        <v>0</v>
      </c>
      <c r="K5870">
        <v>0</v>
      </c>
      <c r="L5870">
        <v>1</v>
      </c>
      <c r="M5870">
        <v>6434</v>
      </c>
    </row>
    <row r="5871" spans="1:13" x14ac:dyDescent="0.2">
      <c r="A5871">
        <v>11231</v>
      </c>
      <c r="B5871" t="s">
        <v>39</v>
      </c>
      <c r="C5871">
        <v>1994</v>
      </c>
      <c r="D5871">
        <v>2003</v>
      </c>
      <c r="E5871">
        <v>10</v>
      </c>
      <c r="F5871">
        <v>1106</v>
      </c>
      <c r="G5871">
        <v>1024</v>
      </c>
      <c r="H5871">
        <v>22</v>
      </c>
      <c r="I5871">
        <v>0</v>
      </c>
      <c r="J5871">
        <v>0</v>
      </c>
      <c r="K5871">
        <v>0</v>
      </c>
      <c r="L5871">
        <v>1</v>
      </c>
      <c r="M5871">
        <v>6434</v>
      </c>
    </row>
    <row r="5872" spans="1:13" x14ac:dyDescent="0.2">
      <c r="A5872">
        <v>11231</v>
      </c>
      <c r="B5872" t="s">
        <v>39</v>
      </c>
      <c r="C5872">
        <v>1995</v>
      </c>
      <c r="D5872">
        <v>1995</v>
      </c>
      <c r="E5872">
        <v>1</v>
      </c>
      <c r="F5872">
        <v>4402</v>
      </c>
      <c r="G5872">
        <v>1275</v>
      </c>
      <c r="H5872">
        <v>173</v>
      </c>
      <c r="I5872">
        <v>4035</v>
      </c>
      <c r="J5872">
        <v>1214</v>
      </c>
      <c r="K5872">
        <v>2821</v>
      </c>
      <c r="L5872">
        <v>1</v>
      </c>
      <c r="M5872">
        <v>6434</v>
      </c>
    </row>
    <row r="5873" spans="1:13" x14ac:dyDescent="0.2">
      <c r="A5873">
        <v>11231</v>
      </c>
      <c r="B5873" t="s">
        <v>39</v>
      </c>
      <c r="C5873">
        <v>1995</v>
      </c>
      <c r="D5873">
        <v>1996</v>
      </c>
      <c r="E5873">
        <v>2</v>
      </c>
      <c r="F5873">
        <v>4829</v>
      </c>
      <c r="G5873">
        <v>4529</v>
      </c>
      <c r="H5873">
        <v>100</v>
      </c>
      <c r="I5873">
        <v>4035</v>
      </c>
      <c r="J5873">
        <v>1214</v>
      </c>
      <c r="K5873">
        <v>2821</v>
      </c>
      <c r="L5873">
        <v>1</v>
      </c>
      <c r="M5873">
        <v>6434</v>
      </c>
    </row>
    <row r="5874" spans="1:13" x14ac:dyDescent="0.2">
      <c r="A5874">
        <v>11231</v>
      </c>
      <c r="B5874" t="s">
        <v>39</v>
      </c>
      <c r="C5874">
        <v>1995</v>
      </c>
      <c r="D5874">
        <v>1997</v>
      </c>
      <c r="E5874">
        <v>3</v>
      </c>
      <c r="F5874">
        <v>5153</v>
      </c>
      <c r="G5874">
        <v>4802</v>
      </c>
      <c r="H5874">
        <v>120</v>
      </c>
      <c r="I5874">
        <v>4035</v>
      </c>
      <c r="J5874">
        <v>1214</v>
      </c>
      <c r="K5874">
        <v>2821</v>
      </c>
      <c r="L5874">
        <v>1</v>
      </c>
      <c r="M5874">
        <v>6434</v>
      </c>
    </row>
    <row r="5875" spans="1:13" x14ac:dyDescent="0.2">
      <c r="A5875">
        <v>11231</v>
      </c>
      <c r="B5875" t="s">
        <v>39</v>
      </c>
      <c r="C5875">
        <v>1995</v>
      </c>
      <c r="D5875">
        <v>1998</v>
      </c>
      <c r="E5875">
        <v>4</v>
      </c>
      <c r="F5875">
        <v>5477</v>
      </c>
      <c r="G5875">
        <v>5202</v>
      </c>
      <c r="H5875">
        <v>105</v>
      </c>
      <c r="I5875">
        <v>4035</v>
      </c>
      <c r="J5875">
        <v>1214</v>
      </c>
      <c r="K5875">
        <v>2821</v>
      </c>
      <c r="L5875">
        <v>1</v>
      </c>
      <c r="M5875">
        <v>6434</v>
      </c>
    </row>
    <row r="5876" spans="1:13" x14ac:dyDescent="0.2">
      <c r="A5876">
        <v>11231</v>
      </c>
      <c r="B5876" t="s">
        <v>39</v>
      </c>
      <c r="C5876">
        <v>1995</v>
      </c>
      <c r="D5876">
        <v>1999</v>
      </c>
      <c r="E5876">
        <v>5</v>
      </c>
      <c r="F5876">
        <v>5415</v>
      </c>
      <c r="G5876">
        <v>4312</v>
      </c>
      <c r="H5876">
        <v>703</v>
      </c>
      <c r="I5876">
        <v>4035</v>
      </c>
      <c r="J5876">
        <v>1214</v>
      </c>
      <c r="K5876">
        <v>2821</v>
      </c>
      <c r="L5876">
        <v>1</v>
      </c>
      <c r="M5876">
        <v>6434</v>
      </c>
    </row>
    <row r="5877" spans="1:13" x14ac:dyDescent="0.2">
      <c r="A5877">
        <v>11231</v>
      </c>
      <c r="B5877" t="s">
        <v>39</v>
      </c>
      <c r="C5877">
        <v>1995</v>
      </c>
      <c r="D5877">
        <v>2000</v>
      </c>
      <c r="E5877">
        <v>6</v>
      </c>
      <c r="F5877">
        <v>5280</v>
      </c>
      <c r="G5877">
        <v>5144</v>
      </c>
      <c r="H5877">
        <v>56</v>
      </c>
      <c r="I5877">
        <v>4035</v>
      </c>
      <c r="J5877">
        <v>1214</v>
      </c>
      <c r="K5877">
        <v>2821</v>
      </c>
      <c r="L5877">
        <v>1</v>
      </c>
      <c r="M5877">
        <v>6434</v>
      </c>
    </row>
    <row r="5878" spans="1:13" x14ac:dyDescent="0.2">
      <c r="A5878">
        <v>11231</v>
      </c>
      <c r="B5878" t="s">
        <v>39</v>
      </c>
      <c r="C5878">
        <v>1995</v>
      </c>
      <c r="D5878">
        <v>2001</v>
      </c>
      <c r="E5878">
        <v>7</v>
      </c>
      <c r="F5878">
        <v>5467</v>
      </c>
      <c r="G5878">
        <v>5388</v>
      </c>
      <c r="H5878">
        <v>42</v>
      </c>
      <c r="I5878">
        <v>4035</v>
      </c>
      <c r="J5878">
        <v>1214</v>
      </c>
      <c r="K5878">
        <v>2821</v>
      </c>
      <c r="L5878">
        <v>1</v>
      </c>
      <c r="M5878">
        <v>6434</v>
      </c>
    </row>
    <row r="5879" spans="1:13" x14ac:dyDescent="0.2">
      <c r="A5879">
        <v>11231</v>
      </c>
      <c r="B5879" t="s">
        <v>39</v>
      </c>
      <c r="C5879">
        <v>1995</v>
      </c>
      <c r="D5879">
        <v>2002</v>
      </c>
      <c r="E5879">
        <v>8</v>
      </c>
      <c r="F5879">
        <v>5416</v>
      </c>
      <c r="G5879">
        <v>5366</v>
      </c>
      <c r="H5879">
        <v>25</v>
      </c>
      <c r="I5879">
        <v>4035</v>
      </c>
      <c r="J5879">
        <v>1214</v>
      </c>
      <c r="K5879">
        <v>2821</v>
      </c>
      <c r="L5879">
        <v>1</v>
      </c>
      <c r="M5879">
        <v>6434</v>
      </c>
    </row>
    <row r="5880" spans="1:13" x14ac:dyDescent="0.2">
      <c r="A5880">
        <v>11231</v>
      </c>
      <c r="B5880" t="s">
        <v>39</v>
      </c>
      <c r="C5880">
        <v>1995</v>
      </c>
      <c r="D5880">
        <v>2003</v>
      </c>
      <c r="E5880">
        <v>9</v>
      </c>
      <c r="F5880">
        <v>5310</v>
      </c>
      <c r="G5880">
        <v>5325</v>
      </c>
      <c r="H5880">
        <v>0</v>
      </c>
      <c r="I5880">
        <v>4035</v>
      </c>
      <c r="J5880">
        <v>1214</v>
      </c>
      <c r="K5880">
        <v>2821</v>
      </c>
      <c r="L5880">
        <v>1</v>
      </c>
      <c r="M5880">
        <v>6434</v>
      </c>
    </row>
    <row r="5881" spans="1:13" x14ac:dyDescent="0.2">
      <c r="A5881">
        <v>11231</v>
      </c>
      <c r="B5881" t="s">
        <v>39</v>
      </c>
      <c r="C5881">
        <v>1995</v>
      </c>
      <c r="D5881">
        <v>2004</v>
      </c>
      <c r="E5881">
        <v>10</v>
      </c>
      <c r="F5881">
        <v>5711</v>
      </c>
      <c r="G5881">
        <v>5727</v>
      </c>
      <c r="H5881">
        <v>0</v>
      </c>
      <c r="I5881">
        <v>4035</v>
      </c>
      <c r="J5881">
        <v>1214</v>
      </c>
      <c r="K5881">
        <v>2821</v>
      </c>
      <c r="L5881">
        <v>1</v>
      </c>
      <c r="M5881">
        <v>6434</v>
      </c>
    </row>
    <row r="5882" spans="1:13" x14ac:dyDescent="0.2">
      <c r="A5882">
        <v>11231</v>
      </c>
      <c r="B5882" t="s">
        <v>39</v>
      </c>
      <c r="C5882">
        <v>1996</v>
      </c>
      <c r="D5882">
        <v>1996</v>
      </c>
      <c r="E5882">
        <v>1</v>
      </c>
      <c r="F5882">
        <v>3102</v>
      </c>
      <c r="G5882">
        <v>1239</v>
      </c>
      <c r="H5882">
        <v>1138</v>
      </c>
      <c r="I5882">
        <v>5385</v>
      </c>
      <c r="J5882">
        <v>1332</v>
      </c>
      <c r="K5882">
        <v>4053</v>
      </c>
      <c r="L5882">
        <v>1</v>
      </c>
      <c r="M5882">
        <v>6434</v>
      </c>
    </row>
    <row r="5883" spans="1:13" x14ac:dyDescent="0.2">
      <c r="A5883">
        <v>11231</v>
      </c>
      <c r="B5883" t="s">
        <v>39</v>
      </c>
      <c r="C5883">
        <v>1996</v>
      </c>
      <c r="D5883">
        <v>1997</v>
      </c>
      <c r="E5883">
        <v>2</v>
      </c>
      <c r="F5883">
        <v>3384</v>
      </c>
      <c r="G5883">
        <v>2044</v>
      </c>
      <c r="H5883">
        <v>525</v>
      </c>
      <c r="I5883">
        <v>5385</v>
      </c>
      <c r="J5883">
        <v>1332</v>
      </c>
      <c r="K5883">
        <v>4053</v>
      </c>
      <c r="L5883">
        <v>1</v>
      </c>
      <c r="M5883">
        <v>6434</v>
      </c>
    </row>
    <row r="5884" spans="1:13" x14ac:dyDescent="0.2">
      <c r="A5884">
        <v>11231</v>
      </c>
      <c r="B5884" t="s">
        <v>39</v>
      </c>
      <c r="C5884">
        <v>1996</v>
      </c>
      <c r="D5884">
        <v>1998</v>
      </c>
      <c r="E5884">
        <v>3</v>
      </c>
      <c r="F5884">
        <v>3720</v>
      </c>
      <c r="G5884">
        <v>2954</v>
      </c>
      <c r="H5884">
        <v>165</v>
      </c>
      <c r="I5884">
        <v>5385</v>
      </c>
      <c r="J5884">
        <v>1332</v>
      </c>
      <c r="K5884">
        <v>4053</v>
      </c>
      <c r="L5884">
        <v>1</v>
      </c>
      <c r="M5884">
        <v>6434</v>
      </c>
    </row>
    <row r="5885" spans="1:13" x14ac:dyDescent="0.2">
      <c r="A5885">
        <v>11231</v>
      </c>
      <c r="B5885" t="s">
        <v>39</v>
      </c>
      <c r="C5885">
        <v>1996</v>
      </c>
      <c r="D5885">
        <v>1999</v>
      </c>
      <c r="E5885">
        <v>4</v>
      </c>
      <c r="F5885">
        <v>4970</v>
      </c>
      <c r="G5885">
        <v>3796</v>
      </c>
      <c r="H5885">
        <v>290</v>
      </c>
      <c r="I5885">
        <v>5385</v>
      </c>
      <c r="J5885">
        <v>1332</v>
      </c>
      <c r="K5885">
        <v>4053</v>
      </c>
      <c r="L5885">
        <v>1</v>
      </c>
      <c r="M5885">
        <v>6434</v>
      </c>
    </row>
    <row r="5886" spans="1:13" x14ac:dyDescent="0.2">
      <c r="A5886">
        <v>11231</v>
      </c>
      <c r="B5886" t="s">
        <v>39</v>
      </c>
      <c r="C5886">
        <v>1996</v>
      </c>
      <c r="D5886">
        <v>2000</v>
      </c>
      <c r="E5886">
        <v>5</v>
      </c>
      <c r="F5886">
        <v>6959</v>
      </c>
      <c r="G5886">
        <v>5435</v>
      </c>
      <c r="H5886">
        <v>157</v>
      </c>
      <c r="I5886">
        <v>5385</v>
      </c>
      <c r="J5886">
        <v>1332</v>
      </c>
      <c r="K5886">
        <v>4053</v>
      </c>
      <c r="L5886">
        <v>1</v>
      </c>
      <c r="M5886">
        <v>6434</v>
      </c>
    </row>
    <row r="5887" spans="1:13" x14ac:dyDescent="0.2">
      <c r="A5887">
        <v>11231</v>
      </c>
      <c r="B5887" t="s">
        <v>39</v>
      </c>
      <c r="C5887">
        <v>1996</v>
      </c>
      <c r="D5887">
        <v>2001</v>
      </c>
      <c r="E5887">
        <v>6</v>
      </c>
      <c r="F5887">
        <v>6814</v>
      </c>
      <c r="G5887">
        <v>5597</v>
      </c>
      <c r="H5887">
        <v>74</v>
      </c>
      <c r="I5887">
        <v>5385</v>
      </c>
      <c r="J5887">
        <v>1332</v>
      </c>
      <c r="K5887">
        <v>4053</v>
      </c>
      <c r="L5887">
        <v>1</v>
      </c>
      <c r="M5887">
        <v>6434</v>
      </c>
    </row>
    <row r="5888" spans="1:13" x14ac:dyDescent="0.2">
      <c r="A5888">
        <v>11231</v>
      </c>
      <c r="B5888" t="s">
        <v>39</v>
      </c>
      <c r="C5888">
        <v>1996</v>
      </c>
      <c r="D5888">
        <v>2002</v>
      </c>
      <c r="E5888">
        <v>7</v>
      </c>
      <c r="F5888">
        <v>6335</v>
      </c>
      <c r="G5888">
        <v>6295</v>
      </c>
      <c r="H5888">
        <v>37</v>
      </c>
      <c r="I5888">
        <v>5385</v>
      </c>
      <c r="J5888">
        <v>1332</v>
      </c>
      <c r="K5888">
        <v>4053</v>
      </c>
      <c r="L5888">
        <v>1</v>
      </c>
      <c r="M5888">
        <v>6434</v>
      </c>
    </row>
    <row r="5889" spans="1:13" x14ac:dyDescent="0.2">
      <c r="A5889">
        <v>11231</v>
      </c>
      <c r="B5889" t="s">
        <v>39</v>
      </c>
      <c r="C5889">
        <v>1996</v>
      </c>
      <c r="D5889">
        <v>2003</v>
      </c>
      <c r="E5889">
        <v>8</v>
      </c>
      <c r="F5889">
        <v>6289</v>
      </c>
      <c r="G5889">
        <v>6298</v>
      </c>
      <c r="H5889">
        <v>0</v>
      </c>
      <c r="I5889">
        <v>5385</v>
      </c>
      <c r="J5889">
        <v>1332</v>
      </c>
      <c r="K5889">
        <v>4053</v>
      </c>
      <c r="L5889">
        <v>1</v>
      </c>
      <c r="M5889">
        <v>6434</v>
      </c>
    </row>
    <row r="5890" spans="1:13" x14ac:dyDescent="0.2">
      <c r="A5890">
        <v>11231</v>
      </c>
      <c r="B5890" t="s">
        <v>39</v>
      </c>
      <c r="C5890">
        <v>1996</v>
      </c>
      <c r="D5890">
        <v>2004</v>
      </c>
      <c r="E5890">
        <v>9</v>
      </c>
      <c r="F5890">
        <v>6289</v>
      </c>
      <c r="G5890">
        <v>6297</v>
      </c>
      <c r="H5890">
        <v>0</v>
      </c>
      <c r="I5890">
        <v>5385</v>
      </c>
      <c r="J5890">
        <v>1332</v>
      </c>
      <c r="K5890">
        <v>4053</v>
      </c>
      <c r="L5890">
        <v>1</v>
      </c>
      <c r="M5890">
        <v>6434</v>
      </c>
    </row>
    <row r="5891" spans="1:13" x14ac:dyDescent="0.2">
      <c r="A5891">
        <v>11231</v>
      </c>
      <c r="B5891" t="s">
        <v>39</v>
      </c>
      <c r="C5891">
        <v>1996</v>
      </c>
      <c r="D5891">
        <v>2005</v>
      </c>
      <c r="E5891">
        <v>10</v>
      </c>
      <c r="F5891">
        <v>6284</v>
      </c>
      <c r="G5891">
        <v>6296</v>
      </c>
      <c r="H5891">
        <v>0</v>
      </c>
      <c r="I5891">
        <v>5385</v>
      </c>
      <c r="J5891">
        <v>1332</v>
      </c>
      <c r="K5891">
        <v>4053</v>
      </c>
      <c r="L5891">
        <v>1</v>
      </c>
      <c r="M5891">
        <v>6434</v>
      </c>
    </row>
    <row r="5892" spans="1:13" x14ac:dyDescent="0.2">
      <c r="A5892">
        <v>11231</v>
      </c>
      <c r="B5892" t="s">
        <v>39</v>
      </c>
      <c r="C5892">
        <v>1997</v>
      </c>
      <c r="D5892">
        <v>1997</v>
      </c>
      <c r="E5892">
        <v>1</v>
      </c>
      <c r="F5892">
        <v>6284</v>
      </c>
      <c r="G5892">
        <v>1616</v>
      </c>
      <c r="H5892">
        <v>1665</v>
      </c>
      <c r="I5892">
        <v>9985</v>
      </c>
      <c r="J5892">
        <v>1786</v>
      </c>
      <c r="K5892">
        <v>8199</v>
      </c>
      <c r="L5892">
        <v>1</v>
      </c>
      <c r="M5892">
        <v>6434</v>
      </c>
    </row>
    <row r="5893" spans="1:13" x14ac:dyDescent="0.2">
      <c r="A5893">
        <v>11231</v>
      </c>
      <c r="B5893" t="s">
        <v>39</v>
      </c>
      <c r="C5893">
        <v>1997</v>
      </c>
      <c r="D5893">
        <v>1998</v>
      </c>
      <c r="E5893">
        <v>2</v>
      </c>
      <c r="F5893">
        <v>5856</v>
      </c>
      <c r="G5893">
        <v>4114</v>
      </c>
      <c r="H5893">
        <v>210</v>
      </c>
      <c r="I5893">
        <v>9985</v>
      </c>
      <c r="J5893">
        <v>1786</v>
      </c>
      <c r="K5893">
        <v>8199</v>
      </c>
      <c r="L5893">
        <v>1</v>
      </c>
      <c r="M5893">
        <v>6434</v>
      </c>
    </row>
    <row r="5894" spans="1:13" x14ac:dyDescent="0.2">
      <c r="A5894">
        <v>11231</v>
      </c>
      <c r="B5894" t="s">
        <v>39</v>
      </c>
      <c r="C5894">
        <v>1997</v>
      </c>
      <c r="D5894">
        <v>1999</v>
      </c>
      <c r="E5894">
        <v>3</v>
      </c>
      <c r="F5894">
        <v>7254</v>
      </c>
      <c r="G5894">
        <v>6373</v>
      </c>
      <c r="H5894">
        <v>411</v>
      </c>
      <c r="I5894">
        <v>9985</v>
      </c>
      <c r="J5894">
        <v>1786</v>
      </c>
      <c r="K5894">
        <v>8199</v>
      </c>
      <c r="L5894">
        <v>1</v>
      </c>
      <c r="M5894">
        <v>6434</v>
      </c>
    </row>
    <row r="5895" spans="1:13" x14ac:dyDescent="0.2">
      <c r="A5895">
        <v>11231</v>
      </c>
      <c r="B5895" t="s">
        <v>39</v>
      </c>
      <c r="C5895">
        <v>1997</v>
      </c>
      <c r="D5895">
        <v>2000</v>
      </c>
      <c r="E5895">
        <v>4</v>
      </c>
      <c r="F5895">
        <v>7990</v>
      </c>
      <c r="G5895">
        <v>6448</v>
      </c>
      <c r="H5895">
        <v>336</v>
      </c>
      <c r="I5895">
        <v>9985</v>
      </c>
      <c r="J5895">
        <v>1786</v>
      </c>
      <c r="K5895">
        <v>8199</v>
      </c>
      <c r="L5895">
        <v>1</v>
      </c>
      <c r="M5895">
        <v>6434</v>
      </c>
    </row>
    <row r="5896" spans="1:13" x14ac:dyDescent="0.2">
      <c r="A5896">
        <v>11231</v>
      </c>
      <c r="B5896" t="s">
        <v>39</v>
      </c>
      <c r="C5896">
        <v>1997</v>
      </c>
      <c r="D5896">
        <v>2001</v>
      </c>
      <c r="E5896">
        <v>5</v>
      </c>
      <c r="F5896">
        <v>8053</v>
      </c>
      <c r="G5896">
        <v>7322</v>
      </c>
      <c r="H5896">
        <v>107</v>
      </c>
      <c r="I5896">
        <v>9985</v>
      </c>
      <c r="J5896">
        <v>1786</v>
      </c>
      <c r="K5896">
        <v>8199</v>
      </c>
      <c r="L5896">
        <v>1</v>
      </c>
      <c r="M5896">
        <v>6434</v>
      </c>
    </row>
    <row r="5897" spans="1:13" x14ac:dyDescent="0.2">
      <c r="A5897">
        <v>11231</v>
      </c>
      <c r="B5897" t="s">
        <v>39</v>
      </c>
      <c r="C5897">
        <v>1997</v>
      </c>
      <c r="D5897">
        <v>2002</v>
      </c>
      <c r="E5897">
        <v>6</v>
      </c>
      <c r="F5897">
        <v>7634</v>
      </c>
      <c r="G5897">
        <v>7422</v>
      </c>
      <c r="H5897">
        <v>31</v>
      </c>
      <c r="I5897">
        <v>9985</v>
      </c>
      <c r="J5897">
        <v>1786</v>
      </c>
      <c r="K5897">
        <v>8199</v>
      </c>
      <c r="L5897">
        <v>1</v>
      </c>
      <c r="M5897">
        <v>6434</v>
      </c>
    </row>
    <row r="5898" spans="1:13" x14ac:dyDescent="0.2">
      <c r="A5898">
        <v>11231</v>
      </c>
      <c r="B5898" t="s">
        <v>39</v>
      </c>
      <c r="C5898">
        <v>1997</v>
      </c>
      <c r="D5898">
        <v>2003</v>
      </c>
      <c r="E5898">
        <v>7</v>
      </c>
      <c r="F5898">
        <v>7939</v>
      </c>
      <c r="G5898">
        <v>7568</v>
      </c>
      <c r="H5898">
        <v>27</v>
      </c>
      <c r="I5898">
        <v>9985</v>
      </c>
      <c r="J5898">
        <v>1786</v>
      </c>
      <c r="K5898">
        <v>8199</v>
      </c>
      <c r="L5898">
        <v>1</v>
      </c>
      <c r="M5898">
        <v>6434</v>
      </c>
    </row>
    <row r="5899" spans="1:13" x14ac:dyDescent="0.2">
      <c r="A5899">
        <v>11231</v>
      </c>
      <c r="B5899" t="s">
        <v>39</v>
      </c>
      <c r="C5899">
        <v>1997</v>
      </c>
      <c r="D5899">
        <v>2004</v>
      </c>
      <c r="E5899">
        <v>8</v>
      </c>
      <c r="F5899">
        <v>7926</v>
      </c>
      <c r="G5899">
        <v>7570</v>
      </c>
      <c r="H5899">
        <v>12</v>
      </c>
      <c r="I5899">
        <v>9985</v>
      </c>
      <c r="J5899">
        <v>1786</v>
      </c>
      <c r="K5899">
        <v>8199</v>
      </c>
      <c r="L5899">
        <v>1</v>
      </c>
      <c r="M5899">
        <v>6434</v>
      </c>
    </row>
    <row r="5900" spans="1:13" x14ac:dyDescent="0.2">
      <c r="A5900">
        <v>11231</v>
      </c>
      <c r="B5900" t="s">
        <v>39</v>
      </c>
      <c r="C5900">
        <v>1997</v>
      </c>
      <c r="D5900">
        <v>2005</v>
      </c>
      <c r="E5900">
        <v>9</v>
      </c>
      <c r="F5900">
        <v>7511</v>
      </c>
      <c r="G5900">
        <v>7572</v>
      </c>
      <c r="H5900">
        <v>4</v>
      </c>
      <c r="I5900">
        <v>9985</v>
      </c>
      <c r="J5900">
        <v>1786</v>
      </c>
      <c r="K5900">
        <v>8199</v>
      </c>
      <c r="L5900">
        <v>1</v>
      </c>
      <c r="M5900">
        <v>6434</v>
      </c>
    </row>
    <row r="5901" spans="1:13" x14ac:dyDescent="0.2">
      <c r="A5901">
        <v>11231</v>
      </c>
      <c r="B5901" t="s">
        <v>39</v>
      </c>
      <c r="C5901">
        <v>1997</v>
      </c>
      <c r="D5901">
        <v>2006</v>
      </c>
      <c r="E5901">
        <v>10</v>
      </c>
      <c r="F5901">
        <v>7518</v>
      </c>
      <c r="G5901">
        <v>7572</v>
      </c>
      <c r="H5901">
        <v>11</v>
      </c>
      <c r="I5901">
        <v>9985</v>
      </c>
      <c r="J5901">
        <v>1786</v>
      </c>
      <c r="K5901">
        <v>8199</v>
      </c>
      <c r="L5901">
        <v>1</v>
      </c>
      <c r="M5901">
        <v>6434</v>
      </c>
    </row>
    <row r="5902" spans="1:13" x14ac:dyDescent="0.2">
      <c r="A5902">
        <v>11460</v>
      </c>
      <c r="B5902" t="s">
        <v>40</v>
      </c>
      <c r="C5902">
        <v>1988</v>
      </c>
      <c r="D5902">
        <v>1988</v>
      </c>
      <c r="E5902">
        <v>1</v>
      </c>
      <c r="F5902">
        <v>11</v>
      </c>
      <c r="G5902">
        <v>4</v>
      </c>
      <c r="H5902">
        <v>2</v>
      </c>
      <c r="I5902">
        <v>116</v>
      </c>
      <c r="J5902">
        <v>39</v>
      </c>
      <c r="K5902">
        <v>77</v>
      </c>
      <c r="L5902">
        <v>1</v>
      </c>
      <c r="M5902">
        <v>4789</v>
      </c>
    </row>
    <row r="5903" spans="1:13" x14ac:dyDescent="0.2">
      <c r="A5903">
        <v>11460</v>
      </c>
      <c r="B5903" t="s">
        <v>40</v>
      </c>
      <c r="C5903">
        <v>1988</v>
      </c>
      <c r="D5903">
        <v>1989</v>
      </c>
      <c r="E5903">
        <v>2</v>
      </c>
      <c r="F5903">
        <v>11</v>
      </c>
      <c r="G5903">
        <v>4</v>
      </c>
      <c r="H5903">
        <v>2</v>
      </c>
      <c r="I5903">
        <v>116</v>
      </c>
      <c r="J5903">
        <v>39</v>
      </c>
      <c r="K5903">
        <v>77</v>
      </c>
      <c r="L5903">
        <v>1</v>
      </c>
      <c r="M5903">
        <v>4789</v>
      </c>
    </row>
    <row r="5904" spans="1:13" x14ac:dyDescent="0.2">
      <c r="A5904">
        <v>11460</v>
      </c>
      <c r="B5904" t="s">
        <v>40</v>
      </c>
      <c r="C5904">
        <v>1988</v>
      </c>
      <c r="D5904">
        <v>1990</v>
      </c>
      <c r="E5904">
        <v>3</v>
      </c>
      <c r="F5904">
        <v>52</v>
      </c>
      <c r="G5904">
        <v>49</v>
      </c>
      <c r="H5904">
        <v>0</v>
      </c>
      <c r="I5904">
        <v>116</v>
      </c>
      <c r="J5904">
        <v>39</v>
      </c>
      <c r="K5904">
        <v>77</v>
      </c>
      <c r="L5904">
        <v>1</v>
      </c>
      <c r="M5904">
        <v>4789</v>
      </c>
    </row>
    <row r="5905" spans="1:13" x14ac:dyDescent="0.2">
      <c r="A5905">
        <v>11460</v>
      </c>
      <c r="B5905" t="s">
        <v>40</v>
      </c>
      <c r="C5905">
        <v>1988</v>
      </c>
      <c r="D5905">
        <v>1991</v>
      </c>
      <c r="E5905">
        <v>4</v>
      </c>
      <c r="F5905">
        <v>60</v>
      </c>
      <c r="G5905">
        <v>51</v>
      </c>
      <c r="H5905">
        <v>0</v>
      </c>
      <c r="I5905">
        <v>116</v>
      </c>
      <c r="J5905">
        <v>39</v>
      </c>
      <c r="K5905">
        <v>77</v>
      </c>
      <c r="L5905">
        <v>1</v>
      </c>
      <c r="M5905">
        <v>4789</v>
      </c>
    </row>
    <row r="5906" spans="1:13" x14ac:dyDescent="0.2">
      <c r="A5906">
        <v>11460</v>
      </c>
      <c r="B5906" t="s">
        <v>40</v>
      </c>
      <c r="C5906">
        <v>1988</v>
      </c>
      <c r="D5906">
        <v>1992</v>
      </c>
      <c r="E5906">
        <v>5</v>
      </c>
      <c r="F5906">
        <v>59</v>
      </c>
      <c r="G5906">
        <v>50</v>
      </c>
      <c r="H5906">
        <v>0</v>
      </c>
      <c r="I5906">
        <v>116</v>
      </c>
      <c r="J5906">
        <v>39</v>
      </c>
      <c r="K5906">
        <v>77</v>
      </c>
      <c r="L5906">
        <v>1</v>
      </c>
      <c r="M5906">
        <v>4789</v>
      </c>
    </row>
    <row r="5907" spans="1:13" x14ac:dyDescent="0.2">
      <c r="A5907">
        <v>11460</v>
      </c>
      <c r="B5907" t="s">
        <v>40</v>
      </c>
      <c r="C5907">
        <v>1988</v>
      </c>
      <c r="D5907">
        <v>1993</v>
      </c>
      <c r="E5907">
        <v>6</v>
      </c>
      <c r="F5907">
        <v>60</v>
      </c>
      <c r="G5907">
        <v>51</v>
      </c>
      <c r="H5907">
        <v>0</v>
      </c>
      <c r="I5907">
        <v>116</v>
      </c>
      <c r="J5907">
        <v>39</v>
      </c>
      <c r="K5907">
        <v>77</v>
      </c>
      <c r="L5907">
        <v>1</v>
      </c>
      <c r="M5907">
        <v>4789</v>
      </c>
    </row>
    <row r="5908" spans="1:13" x14ac:dyDescent="0.2">
      <c r="A5908">
        <v>11460</v>
      </c>
      <c r="B5908" t="s">
        <v>40</v>
      </c>
      <c r="C5908">
        <v>1988</v>
      </c>
      <c r="D5908">
        <v>1994</v>
      </c>
      <c r="E5908">
        <v>7</v>
      </c>
      <c r="F5908">
        <v>82</v>
      </c>
      <c r="G5908">
        <v>81</v>
      </c>
      <c r="H5908">
        <v>1</v>
      </c>
      <c r="I5908">
        <v>116</v>
      </c>
      <c r="J5908">
        <v>39</v>
      </c>
      <c r="K5908">
        <v>77</v>
      </c>
      <c r="L5908">
        <v>1</v>
      </c>
      <c r="M5908">
        <v>4789</v>
      </c>
    </row>
    <row r="5909" spans="1:13" x14ac:dyDescent="0.2">
      <c r="A5909">
        <v>11460</v>
      </c>
      <c r="B5909" t="s">
        <v>40</v>
      </c>
      <c r="C5909">
        <v>1988</v>
      </c>
      <c r="D5909">
        <v>1995</v>
      </c>
      <c r="E5909">
        <v>8</v>
      </c>
      <c r="F5909">
        <v>81</v>
      </c>
      <c r="G5909">
        <v>81</v>
      </c>
      <c r="H5909">
        <v>0</v>
      </c>
      <c r="I5909">
        <v>116</v>
      </c>
      <c r="J5909">
        <v>39</v>
      </c>
      <c r="K5909">
        <v>77</v>
      </c>
      <c r="L5909">
        <v>1</v>
      </c>
      <c r="M5909">
        <v>4789</v>
      </c>
    </row>
    <row r="5910" spans="1:13" x14ac:dyDescent="0.2">
      <c r="A5910">
        <v>11460</v>
      </c>
      <c r="B5910" t="s">
        <v>40</v>
      </c>
      <c r="C5910">
        <v>1988</v>
      </c>
      <c r="D5910">
        <v>1996</v>
      </c>
      <c r="E5910">
        <v>9</v>
      </c>
      <c r="F5910">
        <v>81</v>
      </c>
      <c r="G5910">
        <v>81</v>
      </c>
      <c r="H5910">
        <v>0</v>
      </c>
      <c r="I5910">
        <v>116</v>
      </c>
      <c r="J5910">
        <v>39</v>
      </c>
      <c r="K5910">
        <v>77</v>
      </c>
      <c r="L5910">
        <v>1</v>
      </c>
      <c r="M5910">
        <v>4789</v>
      </c>
    </row>
    <row r="5911" spans="1:13" x14ac:dyDescent="0.2">
      <c r="A5911">
        <v>11460</v>
      </c>
      <c r="B5911" t="s">
        <v>40</v>
      </c>
      <c r="C5911">
        <v>1988</v>
      </c>
      <c r="D5911">
        <v>1997</v>
      </c>
      <c r="E5911">
        <v>10</v>
      </c>
      <c r="F5911">
        <v>81</v>
      </c>
      <c r="G5911">
        <v>81</v>
      </c>
      <c r="H5911">
        <v>0</v>
      </c>
      <c r="I5911">
        <v>116</v>
      </c>
      <c r="J5911">
        <v>39</v>
      </c>
      <c r="K5911">
        <v>77</v>
      </c>
      <c r="L5911">
        <v>1</v>
      </c>
      <c r="M5911">
        <v>4789</v>
      </c>
    </row>
    <row r="5912" spans="1:13" x14ac:dyDescent="0.2">
      <c r="A5912">
        <v>11460</v>
      </c>
      <c r="B5912" t="s">
        <v>40</v>
      </c>
      <c r="C5912">
        <v>1989</v>
      </c>
      <c r="D5912">
        <v>1989</v>
      </c>
      <c r="E5912">
        <v>1</v>
      </c>
      <c r="F5912">
        <v>7</v>
      </c>
      <c r="G5912">
        <v>3</v>
      </c>
      <c r="H5912">
        <v>4</v>
      </c>
      <c r="I5912">
        <v>17</v>
      </c>
      <c r="J5912">
        <v>6</v>
      </c>
      <c r="K5912">
        <v>11</v>
      </c>
      <c r="L5912">
        <v>1</v>
      </c>
      <c r="M5912">
        <v>4789</v>
      </c>
    </row>
    <row r="5913" spans="1:13" x14ac:dyDescent="0.2">
      <c r="A5913">
        <v>11460</v>
      </c>
      <c r="B5913" t="s">
        <v>40</v>
      </c>
      <c r="C5913">
        <v>1989</v>
      </c>
      <c r="D5913">
        <v>1990</v>
      </c>
      <c r="E5913">
        <v>2</v>
      </c>
      <c r="F5913">
        <v>29</v>
      </c>
      <c r="G5913">
        <v>28</v>
      </c>
      <c r="H5913">
        <v>0</v>
      </c>
      <c r="I5913">
        <v>17</v>
      </c>
      <c r="J5913">
        <v>6</v>
      </c>
      <c r="K5913">
        <v>11</v>
      </c>
      <c r="L5913">
        <v>1</v>
      </c>
      <c r="M5913">
        <v>4789</v>
      </c>
    </row>
    <row r="5914" spans="1:13" x14ac:dyDescent="0.2">
      <c r="A5914">
        <v>11460</v>
      </c>
      <c r="B5914" t="s">
        <v>40</v>
      </c>
      <c r="C5914">
        <v>1989</v>
      </c>
      <c r="D5914">
        <v>1991</v>
      </c>
      <c r="E5914">
        <v>3</v>
      </c>
      <c r="F5914">
        <v>58</v>
      </c>
      <c r="G5914">
        <v>34</v>
      </c>
      <c r="H5914">
        <v>4</v>
      </c>
      <c r="I5914">
        <v>17</v>
      </c>
      <c r="J5914">
        <v>6</v>
      </c>
      <c r="K5914">
        <v>11</v>
      </c>
      <c r="L5914">
        <v>1</v>
      </c>
      <c r="M5914">
        <v>4789</v>
      </c>
    </row>
    <row r="5915" spans="1:13" x14ac:dyDescent="0.2">
      <c r="A5915">
        <v>11460</v>
      </c>
      <c r="B5915" t="s">
        <v>40</v>
      </c>
      <c r="C5915">
        <v>1989</v>
      </c>
      <c r="D5915">
        <v>1992</v>
      </c>
      <c r="E5915">
        <v>4</v>
      </c>
      <c r="F5915">
        <v>60</v>
      </c>
      <c r="G5915">
        <v>34</v>
      </c>
      <c r="H5915">
        <v>6</v>
      </c>
      <c r="I5915">
        <v>17</v>
      </c>
      <c r="J5915">
        <v>6</v>
      </c>
      <c r="K5915">
        <v>11</v>
      </c>
      <c r="L5915">
        <v>1</v>
      </c>
      <c r="M5915">
        <v>4789</v>
      </c>
    </row>
    <row r="5916" spans="1:13" x14ac:dyDescent="0.2">
      <c r="A5916">
        <v>11460</v>
      </c>
      <c r="B5916" t="s">
        <v>40</v>
      </c>
      <c r="C5916">
        <v>1989</v>
      </c>
      <c r="D5916">
        <v>1993</v>
      </c>
      <c r="E5916">
        <v>5</v>
      </c>
      <c r="F5916">
        <v>54</v>
      </c>
      <c r="G5916">
        <v>34</v>
      </c>
      <c r="H5916">
        <v>0</v>
      </c>
      <c r="I5916">
        <v>17</v>
      </c>
      <c r="J5916">
        <v>6</v>
      </c>
      <c r="K5916">
        <v>11</v>
      </c>
      <c r="L5916">
        <v>1</v>
      </c>
      <c r="M5916">
        <v>4789</v>
      </c>
    </row>
    <row r="5917" spans="1:13" x14ac:dyDescent="0.2">
      <c r="A5917">
        <v>11460</v>
      </c>
      <c r="B5917" t="s">
        <v>40</v>
      </c>
      <c r="C5917">
        <v>1989</v>
      </c>
      <c r="D5917">
        <v>1994</v>
      </c>
      <c r="E5917">
        <v>6</v>
      </c>
      <c r="F5917">
        <v>53</v>
      </c>
      <c r="G5917">
        <v>52</v>
      </c>
      <c r="H5917">
        <v>1</v>
      </c>
      <c r="I5917">
        <v>17</v>
      </c>
      <c r="J5917">
        <v>6</v>
      </c>
      <c r="K5917">
        <v>11</v>
      </c>
      <c r="L5917">
        <v>1</v>
      </c>
      <c r="M5917">
        <v>4789</v>
      </c>
    </row>
    <row r="5918" spans="1:13" x14ac:dyDescent="0.2">
      <c r="A5918">
        <v>11460</v>
      </c>
      <c r="B5918" t="s">
        <v>40</v>
      </c>
      <c r="C5918">
        <v>1989</v>
      </c>
      <c r="D5918">
        <v>1995</v>
      </c>
      <c r="E5918">
        <v>7</v>
      </c>
      <c r="F5918">
        <v>52</v>
      </c>
      <c r="G5918">
        <v>52</v>
      </c>
      <c r="H5918">
        <v>0</v>
      </c>
      <c r="I5918">
        <v>17</v>
      </c>
      <c r="J5918">
        <v>6</v>
      </c>
      <c r="K5918">
        <v>11</v>
      </c>
      <c r="L5918">
        <v>1</v>
      </c>
      <c r="M5918">
        <v>4789</v>
      </c>
    </row>
    <row r="5919" spans="1:13" x14ac:dyDescent="0.2">
      <c r="A5919">
        <v>11460</v>
      </c>
      <c r="B5919" t="s">
        <v>40</v>
      </c>
      <c r="C5919">
        <v>1989</v>
      </c>
      <c r="D5919">
        <v>1996</v>
      </c>
      <c r="E5919">
        <v>8</v>
      </c>
      <c r="F5919">
        <v>52</v>
      </c>
      <c r="G5919">
        <v>52</v>
      </c>
      <c r="H5919">
        <v>0</v>
      </c>
      <c r="I5919">
        <v>17</v>
      </c>
      <c r="J5919">
        <v>6</v>
      </c>
      <c r="K5919">
        <v>11</v>
      </c>
      <c r="L5919">
        <v>1</v>
      </c>
      <c r="M5919">
        <v>4789</v>
      </c>
    </row>
    <row r="5920" spans="1:13" x14ac:dyDescent="0.2">
      <c r="A5920">
        <v>11460</v>
      </c>
      <c r="B5920" t="s">
        <v>40</v>
      </c>
      <c r="C5920">
        <v>1989</v>
      </c>
      <c r="D5920">
        <v>1997</v>
      </c>
      <c r="E5920">
        <v>9</v>
      </c>
      <c r="F5920">
        <v>52</v>
      </c>
      <c r="G5920">
        <v>52</v>
      </c>
      <c r="H5920">
        <v>0</v>
      </c>
      <c r="I5920">
        <v>17</v>
      </c>
      <c r="J5920">
        <v>6</v>
      </c>
      <c r="K5920">
        <v>11</v>
      </c>
      <c r="L5920">
        <v>1</v>
      </c>
      <c r="M5920">
        <v>4789</v>
      </c>
    </row>
    <row r="5921" spans="1:13" x14ac:dyDescent="0.2">
      <c r="A5921">
        <v>11460</v>
      </c>
      <c r="B5921" t="s">
        <v>40</v>
      </c>
      <c r="C5921">
        <v>1989</v>
      </c>
      <c r="D5921">
        <v>1998</v>
      </c>
      <c r="E5921">
        <v>10</v>
      </c>
      <c r="F5921">
        <v>52</v>
      </c>
      <c r="G5921">
        <v>52</v>
      </c>
      <c r="H5921">
        <v>0</v>
      </c>
      <c r="I5921">
        <v>17</v>
      </c>
      <c r="J5921">
        <v>6</v>
      </c>
      <c r="K5921">
        <v>11</v>
      </c>
      <c r="L5921">
        <v>1</v>
      </c>
      <c r="M5921">
        <v>4789</v>
      </c>
    </row>
    <row r="5922" spans="1:13" x14ac:dyDescent="0.2">
      <c r="A5922">
        <v>11460</v>
      </c>
      <c r="B5922" t="s">
        <v>40</v>
      </c>
      <c r="C5922">
        <v>1990</v>
      </c>
      <c r="D5922">
        <v>1990</v>
      </c>
      <c r="E5922">
        <v>1</v>
      </c>
      <c r="F5922">
        <v>55</v>
      </c>
      <c r="G5922">
        <v>9</v>
      </c>
      <c r="H5922">
        <v>44</v>
      </c>
      <c r="I5922">
        <v>260</v>
      </c>
      <c r="J5922">
        <v>73</v>
      </c>
      <c r="K5922">
        <v>187</v>
      </c>
      <c r="L5922">
        <v>1</v>
      </c>
      <c r="M5922">
        <v>4789</v>
      </c>
    </row>
    <row r="5923" spans="1:13" x14ac:dyDescent="0.2">
      <c r="A5923">
        <v>11460</v>
      </c>
      <c r="B5923" t="s">
        <v>40</v>
      </c>
      <c r="C5923">
        <v>1990</v>
      </c>
      <c r="D5923">
        <v>1991</v>
      </c>
      <c r="E5923">
        <v>2</v>
      </c>
      <c r="F5923">
        <v>100</v>
      </c>
      <c r="G5923">
        <v>13</v>
      </c>
      <c r="H5923">
        <v>76</v>
      </c>
      <c r="I5923">
        <v>260</v>
      </c>
      <c r="J5923">
        <v>73</v>
      </c>
      <c r="K5923">
        <v>187</v>
      </c>
      <c r="L5923">
        <v>1</v>
      </c>
      <c r="M5923">
        <v>4789</v>
      </c>
    </row>
    <row r="5924" spans="1:13" x14ac:dyDescent="0.2">
      <c r="A5924">
        <v>11460</v>
      </c>
      <c r="B5924" t="s">
        <v>40</v>
      </c>
      <c r="C5924">
        <v>1990</v>
      </c>
      <c r="D5924">
        <v>1992</v>
      </c>
      <c r="E5924">
        <v>3</v>
      </c>
      <c r="F5924">
        <v>50</v>
      </c>
      <c r="G5924">
        <v>17</v>
      </c>
      <c r="H5924">
        <v>17</v>
      </c>
      <c r="I5924">
        <v>260</v>
      </c>
      <c r="J5924">
        <v>73</v>
      </c>
      <c r="K5924">
        <v>187</v>
      </c>
      <c r="L5924">
        <v>1</v>
      </c>
      <c r="M5924">
        <v>4789</v>
      </c>
    </row>
    <row r="5925" spans="1:13" x14ac:dyDescent="0.2">
      <c r="A5925">
        <v>11460</v>
      </c>
      <c r="B5925" t="s">
        <v>40</v>
      </c>
      <c r="C5925">
        <v>1990</v>
      </c>
      <c r="D5925">
        <v>1993</v>
      </c>
      <c r="E5925">
        <v>4</v>
      </c>
      <c r="F5925">
        <v>29</v>
      </c>
      <c r="G5925">
        <v>17</v>
      </c>
      <c r="H5925">
        <v>1</v>
      </c>
      <c r="I5925">
        <v>260</v>
      </c>
      <c r="J5925">
        <v>73</v>
      </c>
      <c r="K5925">
        <v>187</v>
      </c>
      <c r="L5925">
        <v>1</v>
      </c>
      <c r="M5925">
        <v>4789</v>
      </c>
    </row>
    <row r="5926" spans="1:13" x14ac:dyDescent="0.2">
      <c r="A5926">
        <v>11460</v>
      </c>
      <c r="B5926" t="s">
        <v>40</v>
      </c>
      <c r="C5926">
        <v>1990</v>
      </c>
      <c r="D5926">
        <v>1994</v>
      </c>
      <c r="E5926">
        <v>5</v>
      </c>
      <c r="F5926">
        <v>31</v>
      </c>
      <c r="G5926">
        <v>29</v>
      </c>
      <c r="H5926">
        <v>2</v>
      </c>
      <c r="I5926">
        <v>260</v>
      </c>
      <c r="J5926">
        <v>73</v>
      </c>
      <c r="K5926">
        <v>187</v>
      </c>
      <c r="L5926">
        <v>1</v>
      </c>
      <c r="M5926">
        <v>4789</v>
      </c>
    </row>
    <row r="5927" spans="1:13" x14ac:dyDescent="0.2">
      <c r="A5927">
        <v>11460</v>
      </c>
      <c r="B5927" t="s">
        <v>40</v>
      </c>
      <c r="C5927">
        <v>1990</v>
      </c>
      <c r="D5927">
        <v>1995</v>
      </c>
      <c r="E5927">
        <v>6</v>
      </c>
      <c r="F5927">
        <v>29</v>
      </c>
      <c r="G5927">
        <v>29</v>
      </c>
      <c r="H5927">
        <v>0</v>
      </c>
      <c r="I5927">
        <v>260</v>
      </c>
      <c r="J5927">
        <v>73</v>
      </c>
      <c r="K5927">
        <v>187</v>
      </c>
      <c r="L5927">
        <v>1</v>
      </c>
      <c r="M5927">
        <v>4789</v>
      </c>
    </row>
    <row r="5928" spans="1:13" x14ac:dyDescent="0.2">
      <c r="A5928">
        <v>11460</v>
      </c>
      <c r="B5928" t="s">
        <v>40</v>
      </c>
      <c r="C5928">
        <v>1990</v>
      </c>
      <c r="D5928">
        <v>1996</v>
      </c>
      <c r="E5928">
        <v>7</v>
      </c>
      <c r="F5928">
        <v>29</v>
      </c>
      <c r="G5928">
        <v>29</v>
      </c>
      <c r="H5928">
        <v>0</v>
      </c>
      <c r="I5928">
        <v>260</v>
      </c>
      <c r="J5928">
        <v>73</v>
      </c>
      <c r="K5928">
        <v>187</v>
      </c>
      <c r="L5928">
        <v>1</v>
      </c>
      <c r="M5928">
        <v>4789</v>
      </c>
    </row>
    <row r="5929" spans="1:13" x14ac:dyDescent="0.2">
      <c r="A5929">
        <v>11460</v>
      </c>
      <c r="B5929" t="s">
        <v>40</v>
      </c>
      <c r="C5929">
        <v>1990</v>
      </c>
      <c r="D5929">
        <v>1997</v>
      </c>
      <c r="E5929">
        <v>8</v>
      </c>
      <c r="F5929">
        <v>29</v>
      </c>
      <c r="G5929">
        <v>29</v>
      </c>
      <c r="H5929">
        <v>0</v>
      </c>
      <c r="I5929">
        <v>260</v>
      </c>
      <c r="J5929">
        <v>73</v>
      </c>
      <c r="K5929">
        <v>187</v>
      </c>
      <c r="L5929">
        <v>1</v>
      </c>
      <c r="M5929">
        <v>4789</v>
      </c>
    </row>
    <row r="5930" spans="1:13" x14ac:dyDescent="0.2">
      <c r="A5930">
        <v>11460</v>
      </c>
      <c r="B5930" t="s">
        <v>40</v>
      </c>
      <c r="C5930">
        <v>1990</v>
      </c>
      <c r="D5930">
        <v>1998</v>
      </c>
      <c r="E5930">
        <v>9</v>
      </c>
      <c r="F5930">
        <v>29</v>
      </c>
      <c r="G5930">
        <v>29</v>
      </c>
      <c r="H5930">
        <v>0</v>
      </c>
      <c r="I5930">
        <v>260</v>
      </c>
      <c r="J5930">
        <v>73</v>
      </c>
      <c r="K5930">
        <v>187</v>
      </c>
      <c r="L5930">
        <v>1</v>
      </c>
      <c r="M5930">
        <v>4789</v>
      </c>
    </row>
    <row r="5931" spans="1:13" x14ac:dyDescent="0.2">
      <c r="A5931">
        <v>11460</v>
      </c>
      <c r="B5931" t="s">
        <v>40</v>
      </c>
      <c r="C5931">
        <v>1990</v>
      </c>
      <c r="D5931">
        <v>1999</v>
      </c>
      <c r="E5931">
        <v>10</v>
      </c>
      <c r="F5931">
        <v>29</v>
      </c>
      <c r="G5931">
        <v>29</v>
      </c>
      <c r="H5931">
        <v>0</v>
      </c>
      <c r="I5931">
        <v>260</v>
      </c>
      <c r="J5931">
        <v>73</v>
      </c>
      <c r="K5931">
        <v>187</v>
      </c>
      <c r="L5931">
        <v>1</v>
      </c>
      <c r="M5931">
        <v>4789</v>
      </c>
    </row>
    <row r="5932" spans="1:13" x14ac:dyDescent="0.2">
      <c r="A5932">
        <v>11460</v>
      </c>
      <c r="B5932" t="s">
        <v>40</v>
      </c>
      <c r="C5932">
        <v>1991</v>
      </c>
      <c r="D5932">
        <v>1991</v>
      </c>
      <c r="E5932">
        <v>1</v>
      </c>
      <c r="F5932">
        <v>92</v>
      </c>
      <c r="G5932">
        <v>4</v>
      </c>
      <c r="H5932">
        <v>79</v>
      </c>
      <c r="I5932">
        <v>1002</v>
      </c>
      <c r="J5932">
        <v>523</v>
      </c>
      <c r="K5932">
        <v>479</v>
      </c>
      <c r="L5932">
        <v>1</v>
      </c>
      <c r="M5932">
        <v>4789</v>
      </c>
    </row>
    <row r="5933" spans="1:13" x14ac:dyDescent="0.2">
      <c r="A5933">
        <v>11460</v>
      </c>
      <c r="B5933" t="s">
        <v>40</v>
      </c>
      <c r="C5933">
        <v>1991</v>
      </c>
      <c r="D5933">
        <v>1992</v>
      </c>
      <c r="E5933">
        <v>2</v>
      </c>
      <c r="F5933">
        <v>87</v>
      </c>
      <c r="G5933">
        <v>5</v>
      </c>
      <c r="H5933">
        <v>75</v>
      </c>
      <c r="I5933">
        <v>1002</v>
      </c>
      <c r="J5933">
        <v>523</v>
      </c>
      <c r="K5933">
        <v>479</v>
      </c>
      <c r="L5933">
        <v>1</v>
      </c>
      <c r="M5933">
        <v>4789</v>
      </c>
    </row>
    <row r="5934" spans="1:13" x14ac:dyDescent="0.2">
      <c r="A5934">
        <v>11460</v>
      </c>
      <c r="B5934" t="s">
        <v>40</v>
      </c>
      <c r="C5934">
        <v>1991</v>
      </c>
      <c r="D5934">
        <v>1993</v>
      </c>
      <c r="E5934">
        <v>3</v>
      </c>
      <c r="F5934">
        <v>167</v>
      </c>
      <c r="G5934">
        <v>32</v>
      </c>
      <c r="H5934">
        <v>79</v>
      </c>
      <c r="I5934">
        <v>1002</v>
      </c>
      <c r="J5934">
        <v>523</v>
      </c>
      <c r="K5934">
        <v>479</v>
      </c>
      <c r="L5934">
        <v>1</v>
      </c>
      <c r="M5934">
        <v>4789</v>
      </c>
    </row>
    <row r="5935" spans="1:13" x14ac:dyDescent="0.2">
      <c r="A5935">
        <v>11460</v>
      </c>
      <c r="B5935" t="s">
        <v>40</v>
      </c>
      <c r="C5935">
        <v>1991</v>
      </c>
      <c r="D5935">
        <v>1994</v>
      </c>
      <c r="E5935">
        <v>4</v>
      </c>
      <c r="F5935">
        <v>78</v>
      </c>
      <c r="G5935">
        <v>72</v>
      </c>
      <c r="H5935">
        <v>2</v>
      </c>
      <c r="I5935">
        <v>1002</v>
      </c>
      <c r="J5935">
        <v>523</v>
      </c>
      <c r="K5935">
        <v>479</v>
      </c>
      <c r="L5935">
        <v>1</v>
      </c>
      <c r="M5935">
        <v>4789</v>
      </c>
    </row>
    <row r="5936" spans="1:13" x14ac:dyDescent="0.2">
      <c r="A5936">
        <v>11460</v>
      </c>
      <c r="B5936" t="s">
        <v>40</v>
      </c>
      <c r="C5936">
        <v>1991</v>
      </c>
      <c r="D5936">
        <v>1995</v>
      </c>
      <c r="E5936">
        <v>5</v>
      </c>
      <c r="F5936">
        <v>201</v>
      </c>
      <c r="G5936">
        <v>84</v>
      </c>
      <c r="H5936">
        <v>0</v>
      </c>
      <c r="I5936">
        <v>1002</v>
      </c>
      <c r="J5936">
        <v>523</v>
      </c>
      <c r="K5936">
        <v>479</v>
      </c>
      <c r="L5936">
        <v>1</v>
      </c>
      <c r="M5936">
        <v>4789</v>
      </c>
    </row>
    <row r="5937" spans="1:13" x14ac:dyDescent="0.2">
      <c r="A5937">
        <v>11460</v>
      </c>
      <c r="B5937" t="s">
        <v>40</v>
      </c>
      <c r="C5937">
        <v>1991</v>
      </c>
      <c r="D5937">
        <v>1996</v>
      </c>
      <c r="E5937">
        <v>6</v>
      </c>
      <c r="F5937">
        <v>240</v>
      </c>
      <c r="G5937">
        <v>228</v>
      </c>
      <c r="H5937">
        <v>9</v>
      </c>
      <c r="I5937">
        <v>1002</v>
      </c>
      <c r="J5937">
        <v>523</v>
      </c>
      <c r="K5937">
        <v>479</v>
      </c>
      <c r="L5937">
        <v>1</v>
      </c>
      <c r="M5937">
        <v>4789</v>
      </c>
    </row>
    <row r="5938" spans="1:13" x14ac:dyDescent="0.2">
      <c r="A5938">
        <v>11460</v>
      </c>
      <c r="B5938" t="s">
        <v>40</v>
      </c>
      <c r="C5938">
        <v>1991</v>
      </c>
      <c r="D5938">
        <v>1997</v>
      </c>
      <c r="E5938">
        <v>7</v>
      </c>
      <c r="F5938">
        <v>237</v>
      </c>
      <c r="G5938">
        <v>229</v>
      </c>
      <c r="H5938">
        <v>6</v>
      </c>
      <c r="I5938">
        <v>1002</v>
      </c>
      <c r="J5938">
        <v>523</v>
      </c>
      <c r="K5938">
        <v>479</v>
      </c>
      <c r="L5938">
        <v>1</v>
      </c>
      <c r="M5938">
        <v>4789</v>
      </c>
    </row>
    <row r="5939" spans="1:13" x14ac:dyDescent="0.2">
      <c r="A5939">
        <v>11460</v>
      </c>
      <c r="B5939" t="s">
        <v>40</v>
      </c>
      <c r="C5939">
        <v>1991</v>
      </c>
      <c r="D5939">
        <v>1998</v>
      </c>
      <c r="E5939">
        <v>8</v>
      </c>
      <c r="F5939">
        <v>232</v>
      </c>
      <c r="G5939">
        <v>229</v>
      </c>
      <c r="H5939">
        <v>3</v>
      </c>
      <c r="I5939">
        <v>1002</v>
      </c>
      <c r="J5939">
        <v>523</v>
      </c>
      <c r="K5939">
        <v>479</v>
      </c>
      <c r="L5939">
        <v>1</v>
      </c>
      <c r="M5939">
        <v>4789</v>
      </c>
    </row>
    <row r="5940" spans="1:13" x14ac:dyDescent="0.2">
      <c r="A5940">
        <v>11460</v>
      </c>
      <c r="B5940" t="s">
        <v>40</v>
      </c>
      <c r="C5940">
        <v>1991</v>
      </c>
      <c r="D5940">
        <v>1999</v>
      </c>
      <c r="E5940">
        <v>9</v>
      </c>
      <c r="F5940">
        <v>206</v>
      </c>
      <c r="G5940">
        <v>229</v>
      </c>
      <c r="H5940">
        <v>0</v>
      </c>
      <c r="I5940">
        <v>1002</v>
      </c>
      <c r="J5940">
        <v>523</v>
      </c>
      <c r="K5940">
        <v>479</v>
      </c>
      <c r="L5940">
        <v>1</v>
      </c>
      <c r="M5940">
        <v>4789</v>
      </c>
    </row>
    <row r="5941" spans="1:13" x14ac:dyDescent="0.2">
      <c r="A5941">
        <v>11460</v>
      </c>
      <c r="B5941" t="s">
        <v>40</v>
      </c>
      <c r="C5941">
        <v>1991</v>
      </c>
      <c r="D5941">
        <v>2000</v>
      </c>
      <c r="E5941">
        <v>10</v>
      </c>
      <c r="F5941">
        <v>229</v>
      </c>
      <c r="G5941">
        <v>229</v>
      </c>
      <c r="H5941">
        <v>0</v>
      </c>
      <c r="I5941">
        <v>1002</v>
      </c>
      <c r="J5941">
        <v>523</v>
      </c>
      <c r="K5941">
        <v>479</v>
      </c>
      <c r="L5941">
        <v>1</v>
      </c>
      <c r="M5941">
        <v>4789</v>
      </c>
    </row>
    <row r="5942" spans="1:13" x14ac:dyDescent="0.2">
      <c r="A5942">
        <v>11460</v>
      </c>
      <c r="B5942" t="s">
        <v>40</v>
      </c>
      <c r="C5942">
        <v>1992</v>
      </c>
      <c r="D5942">
        <v>1992</v>
      </c>
      <c r="E5942">
        <v>1</v>
      </c>
      <c r="F5942">
        <v>921</v>
      </c>
      <c r="G5942">
        <v>197</v>
      </c>
      <c r="H5942">
        <v>242</v>
      </c>
      <c r="I5942">
        <v>9073</v>
      </c>
      <c r="J5942">
        <v>6033</v>
      </c>
      <c r="K5942">
        <v>3040</v>
      </c>
      <c r="L5942">
        <v>1</v>
      </c>
      <c r="M5942">
        <v>4789</v>
      </c>
    </row>
    <row r="5943" spans="1:13" x14ac:dyDescent="0.2">
      <c r="A5943">
        <v>11460</v>
      </c>
      <c r="B5943" t="s">
        <v>40</v>
      </c>
      <c r="C5943">
        <v>1992</v>
      </c>
      <c r="D5943">
        <v>1993</v>
      </c>
      <c r="E5943">
        <v>2</v>
      </c>
      <c r="F5943">
        <v>1438</v>
      </c>
      <c r="G5943">
        <v>740</v>
      </c>
      <c r="H5943">
        <v>55</v>
      </c>
      <c r="I5943">
        <v>9073</v>
      </c>
      <c r="J5943">
        <v>6033</v>
      </c>
      <c r="K5943">
        <v>3040</v>
      </c>
      <c r="L5943">
        <v>1</v>
      </c>
      <c r="M5943">
        <v>4789</v>
      </c>
    </row>
    <row r="5944" spans="1:13" x14ac:dyDescent="0.2">
      <c r="A5944">
        <v>11460</v>
      </c>
      <c r="B5944" t="s">
        <v>40</v>
      </c>
      <c r="C5944">
        <v>1992</v>
      </c>
      <c r="D5944">
        <v>1994</v>
      </c>
      <c r="E5944">
        <v>3</v>
      </c>
      <c r="F5944">
        <v>1985</v>
      </c>
      <c r="G5944">
        <v>1202</v>
      </c>
      <c r="H5944">
        <v>165</v>
      </c>
      <c r="I5944">
        <v>9073</v>
      </c>
      <c r="J5944">
        <v>6033</v>
      </c>
      <c r="K5944">
        <v>3040</v>
      </c>
      <c r="L5944">
        <v>1</v>
      </c>
      <c r="M5944">
        <v>4789</v>
      </c>
    </row>
    <row r="5945" spans="1:13" x14ac:dyDescent="0.2">
      <c r="A5945">
        <v>11460</v>
      </c>
      <c r="B5945" t="s">
        <v>40</v>
      </c>
      <c r="C5945">
        <v>1992</v>
      </c>
      <c r="D5945">
        <v>1995</v>
      </c>
      <c r="E5945">
        <v>4</v>
      </c>
      <c r="F5945">
        <v>2294</v>
      </c>
      <c r="G5945">
        <v>1860</v>
      </c>
      <c r="H5945">
        <v>17</v>
      </c>
      <c r="I5945">
        <v>9073</v>
      </c>
      <c r="J5945">
        <v>6033</v>
      </c>
      <c r="K5945">
        <v>3040</v>
      </c>
      <c r="L5945">
        <v>1</v>
      </c>
      <c r="M5945">
        <v>4789</v>
      </c>
    </row>
    <row r="5946" spans="1:13" x14ac:dyDescent="0.2">
      <c r="A5946">
        <v>11460</v>
      </c>
      <c r="B5946" t="s">
        <v>40</v>
      </c>
      <c r="C5946">
        <v>1992</v>
      </c>
      <c r="D5946">
        <v>1996</v>
      </c>
      <c r="E5946">
        <v>5</v>
      </c>
      <c r="F5946">
        <v>2692</v>
      </c>
      <c r="G5946">
        <v>2489</v>
      </c>
      <c r="H5946">
        <v>21</v>
      </c>
      <c r="I5946">
        <v>9073</v>
      </c>
      <c r="J5946">
        <v>6033</v>
      </c>
      <c r="K5946">
        <v>3040</v>
      </c>
      <c r="L5946">
        <v>1</v>
      </c>
      <c r="M5946">
        <v>4789</v>
      </c>
    </row>
    <row r="5947" spans="1:13" x14ac:dyDescent="0.2">
      <c r="A5947">
        <v>11460</v>
      </c>
      <c r="B5947" t="s">
        <v>40</v>
      </c>
      <c r="C5947">
        <v>1992</v>
      </c>
      <c r="D5947">
        <v>1997</v>
      </c>
      <c r="E5947">
        <v>6</v>
      </c>
      <c r="F5947">
        <v>2732</v>
      </c>
      <c r="G5947">
        <v>2164</v>
      </c>
      <c r="H5947">
        <v>519</v>
      </c>
      <c r="I5947">
        <v>9073</v>
      </c>
      <c r="J5947">
        <v>6033</v>
      </c>
      <c r="K5947">
        <v>3040</v>
      </c>
      <c r="L5947">
        <v>1</v>
      </c>
      <c r="M5947">
        <v>4789</v>
      </c>
    </row>
    <row r="5948" spans="1:13" x14ac:dyDescent="0.2">
      <c r="A5948">
        <v>11460</v>
      </c>
      <c r="B5948" t="s">
        <v>40</v>
      </c>
      <c r="C5948">
        <v>1992</v>
      </c>
      <c r="D5948">
        <v>1998</v>
      </c>
      <c r="E5948">
        <v>7</v>
      </c>
      <c r="F5948">
        <v>2267</v>
      </c>
      <c r="G5948">
        <v>2182</v>
      </c>
      <c r="H5948">
        <v>72</v>
      </c>
      <c r="I5948">
        <v>9073</v>
      </c>
      <c r="J5948">
        <v>6033</v>
      </c>
      <c r="K5948">
        <v>3040</v>
      </c>
      <c r="L5948">
        <v>1</v>
      </c>
      <c r="M5948">
        <v>4789</v>
      </c>
    </row>
    <row r="5949" spans="1:13" x14ac:dyDescent="0.2">
      <c r="A5949">
        <v>11460</v>
      </c>
      <c r="B5949" t="s">
        <v>40</v>
      </c>
      <c r="C5949">
        <v>1992</v>
      </c>
      <c r="D5949">
        <v>1999</v>
      </c>
      <c r="E5949">
        <v>8</v>
      </c>
      <c r="F5949">
        <v>2143</v>
      </c>
      <c r="G5949">
        <v>2190</v>
      </c>
      <c r="H5949">
        <v>5</v>
      </c>
      <c r="I5949">
        <v>9073</v>
      </c>
      <c r="J5949">
        <v>6033</v>
      </c>
      <c r="K5949">
        <v>3040</v>
      </c>
      <c r="L5949">
        <v>1</v>
      </c>
      <c r="M5949">
        <v>4789</v>
      </c>
    </row>
    <row r="5950" spans="1:13" x14ac:dyDescent="0.2">
      <c r="A5950">
        <v>11460</v>
      </c>
      <c r="B5950" t="s">
        <v>40</v>
      </c>
      <c r="C5950">
        <v>1992</v>
      </c>
      <c r="D5950">
        <v>2000</v>
      </c>
      <c r="E5950">
        <v>9</v>
      </c>
      <c r="F5950">
        <v>2220</v>
      </c>
      <c r="G5950">
        <v>2192</v>
      </c>
      <c r="H5950">
        <v>16</v>
      </c>
      <c r="I5950">
        <v>9073</v>
      </c>
      <c r="J5950">
        <v>6033</v>
      </c>
      <c r="K5950">
        <v>3040</v>
      </c>
      <c r="L5950">
        <v>1</v>
      </c>
      <c r="M5950">
        <v>4789</v>
      </c>
    </row>
    <row r="5951" spans="1:13" x14ac:dyDescent="0.2">
      <c r="A5951">
        <v>11460</v>
      </c>
      <c r="B5951" t="s">
        <v>40</v>
      </c>
      <c r="C5951">
        <v>1992</v>
      </c>
      <c r="D5951">
        <v>2001</v>
      </c>
      <c r="E5951">
        <v>10</v>
      </c>
      <c r="F5951">
        <v>2198</v>
      </c>
      <c r="G5951">
        <v>2192</v>
      </c>
      <c r="H5951">
        <v>1</v>
      </c>
      <c r="I5951">
        <v>9073</v>
      </c>
      <c r="J5951">
        <v>6033</v>
      </c>
      <c r="K5951">
        <v>3040</v>
      </c>
      <c r="L5951">
        <v>1</v>
      </c>
      <c r="M5951">
        <v>4789</v>
      </c>
    </row>
    <row r="5952" spans="1:13" x14ac:dyDescent="0.2">
      <c r="A5952">
        <v>11460</v>
      </c>
      <c r="B5952" t="s">
        <v>40</v>
      </c>
      <c r="C5952">
        <v>1993</v>
      </c>
      <c r="D5952">
        <v>1993</v>
      </c>
      <c r="E5952">
        <v>1</v>
      </c>
      <c r="F5952">
        <v>2029</v>
      </c>
      <c r="G5952">
        <v>127</v>
      </c>
      <c r="H5952">
        <v>1248</v>
      </c>
      <c r="I5952">
        <v>24048</v>
      </c>
      <c r="J5952">
        <v>17594</v>
      </c>
      <c r="K5952">
        <v>6454</v>
      </c>
      <c r="L5952">
        <v>1</v>
      </c>
      <c r="M5952">
        <v>4789</v>
      </c>
    </row>
    <row r="5953" spans="1:13" x14ac:dyDescent="0.2">
      <c r="A5953">
        <v>11460</v>
      </c>
      <c r="B5953" t="s">
        <v>40</v>
      </c>
      <c r="C5953">
        <v>1993</v>
      </c>
      <c r="D5953">
        <v>1994</v>
      </c>
      <c r="E5953">
        <v>2</v>
      </c>
      <c r="F5953">
        <v>2127</v>
      </c>
      <c r="G5953">
        <v>743</v>
      </c>
      <c r="H5953">
        <v>623</v>
      </c>
      <c r="I5953">
        <v>24048</v>
      </c>
      <c r="J5953">
        <v>17594</v>
      </c>
      <c r="K5953">
        <v>6454</v>
      </c>
      <c r="L5953">
        <v>1</v>
      </c>
      <c r="M5953">
        <v>4789</v>
      </c>
    </row>
    <row r="5954" spans="1:13" x14ac:dyDescent="0.2">
      <c r="A5954">
        <v>11460</v>
      </c>
      <c r="B5954" t="s">
        <v>40</v>
      </c>
      <c r="C5954">
        <v>1993</v>
      </c>
      <c r="D5954">
        <v>1995</v>
      </c>
      <c r="E5954">
        <v>3</v>
      </c>
      <c r="F5954">
        <v>3383</v>
      </c>
      <c r="G5954">
        <v>1373</v>
      </c>
      <c r="H5954">
        <v>1660</v>
      </c>
      <c r="I5954">
        <v>24048</v>
      </c>
      <c r="J5954">
        <v>17594</v>
      </c>
      <c r="K5954">
        <v>6454</v>
      </c>
      <c r="L5954">
        <v>1</v>
      </c>
      <c r="M5954">
        <v>4789</v>
      </c>
    </row>
    <row r="5955" spans="1:13" x14ac:dyDescent="0.2">
      <c r="A5955">
        <v>11460</v>
      </c>
      <c r="B5955" t="s">
        <v>40</v>
      </c>
      <c r="C5955">
        <v>1993</v>
      </c>
      <c r="D5955">
        <v>1996</v>
      </c>
      <c r="E5955">
        <v>4</v>
      </c>
      <c r="F5955">
        <v>2176</v>
      </c>
      <c r="G5955">
        <v>1557</v>
      </c>
      <c r="H5955">
        <v>256</v>
      </c>
      <c r="I5955">
        <v>24048</v>
      </c>
      <c r="J5955">
        <v>17594</v>
      </c>
      <c r="K5955">
        <v>6454</v>
      </c>
      <c r="L5955">
        <v>1</v>
      </c>
      <c r="M5955">
        <v>4789</v>
      </c>
    </row>
    <row r="5956" spans="1:13" x14ac:dyDescent="0.2">
      <c r="A5956">
        <v>11460</v>
      </c>
      <c r="B5956" t="s">
        <v>40</v>
      </c>
      <c r="C5956">
        <v>1993</v>
      </c>
      <c r="D5956">
        <v>1997</v>
      </c>
      <c r="E5956">
        <v>5</v>
      </c>
      <c r="F5956">
        <v>2128</v>
      </c>
      <c r="G5956">
        <v>1300</v>
      </c>
      <c r="H5956">
        <v>745</v>
      </c>
      <c r="I5956">
        <v>24048</v>
      </c>
      <c r="J5956">
        <v>17594</v>
      </c>
      <c r="K5956">
        <v>6454</v>
      </c>
      <c r="L5956">
        <v>1</v>
      </c>
      <c r="M5956">
        <v>4789</v>
      </c>
    </row>
    <row r="5957" spans="1:13" x14ac:dyDescent="0.2">
      <c r="A5957">
        <v>11460</v>
      </c>
      <c r="B5957" t="s">
        <v>40</v>
      </c>
      <c r="C5957">
        <v>1993</v>
      </c>
      <c r="D5957">
        <v>1998</v>
      </c>
      <c r="E5957">
        <v>6</v>
      </c>
      <c r="F5957">
        <v>1279</v>
      </c>
      <c r="G5957">
        <v>957</v>
      </c>
      <c r="H5957">
        <v>77</v>
      </c>
      <c r="I5957">
        <v>24048</v>
      </c>
      <c r="J5957">
        <v>17594</v>
      </c>
      <c r="K5957">
        <v>6454</v>
      </c>
      <c r="L5957">
        <v>1</v>
      </c>
      <c r="M5957">
        <v>4789</v>
      </c>
    </row>
    <row r="5958" spans="1:13" x14ac:dyDescent="0.2">
      <c r="A5958">
        <v>11460</v>
      </c>
      <c r="B5958" t="s">
        <v>40</v>
      </c>
      <c r="C5958">
        <v>1993</v>
      </c>
      <c r="D5958">
        <v>1999</v>
      </c>
      <c r="E5958">
        <v>7</v>
      </c>
      <c r="F5958">
        <v>1255</v>
      </c>
      <c r="G5958">
        <v>1146</v>
      </c>
      <c r="H5958">
        <v>34</v>
      </c>
      <c r="I5958">
        <v>24048</v>
      </c>
      <c r="J5958">
        <v>17594</v>
      </c>
      <c r="K5958">
        <v>6454</v>
      </c>
      <c r="L5958">
        <v>1</v>
      </c>
      <c r="M5958">
        <v>4789</v>
      </c>
    </row>
    <row r="5959" spans="1:13" x14ac:dyDescent="0.2">
      <c r="A5959">
        <v>11460</v>
      </c>
      <c r="B5959" t="s">
        <v>40</v>
      </c>
      <c r="C5959">
        <v>1993</v>
      </c>
      <c r="D5959">
        <v>2000</v>
      </c>
      <c r="E5959">
        <v>8</v>
      </c>
      <c r="F5959">
        <v>1275</v>
      </c>
      <c r="G5959">
        <v>1175</v>
      </c>
      <c r="H5959">
        <v>48</v>
      </c>
      <c r="I5959">
        <v>24048</v>
      </c>
      <c r="J5959">
        <v>17594</v>
      </c>
      <c r="K5959">
        <v>6454</v>
      </c>
      <c r="L5959">
        <v>1</v>
      </c>
      <c r="M5959">
        <v>4789</v>
      </c>
    </row>
    <row r="5960" spans="1:13" x14ac:dyDescent="0.2">
      <c r="A5960">
        <v>11460</v>
      </c>
      <c r="B5960" t="s">
        <v>40</v>
      </c>
      <c r="C5960">
        <v>1993</v>
      </c>
      <c r="D5960">
        <v>2001</v>
      </c>
      <c r="E5960">
        <v>9</v>
      </c>
      <c r="F5960">
        <v>1239</v>
      </c>
      <c r="G5960">
        <v>1178</v>
      </c>
      <c r="H5960">
        <v>7</v>
      </c>
      <c r="I5960">
        <v>24048</v>
      </c>
      <c r="J5960">
        <v>17594</v>
      </c>
      <c r="K5960">
        <v>6454</v>
      </c>
      <c r="L5960">
        <v>1</v>
      </c>
      <c r="M5960">
        <v>4789</v>
      </c>
    </row>
    <row r="5961" spans="1:13" x14ac:dyDescent="0.2">
      <c r="A5961">
        <v>11460</v>
      </c>
      <c r="B5961" t="s">
        <v>40</v>
      </c>
      <c r="C5961">
        <v>1993</v>
      </c>
      <c r="D5961">
        <v>2002</v>
      </c>
      <c r="E5961">
        <v>10</v>
      </c>
      <c r="F5961">
        <v>1296</v>
      </c>
      <c r="G5961">
        <v>1186</v>
      </c>
      <c r="H5961">
        <v>54</v>
      </c>
      <c r="I5961">
        <v>24048</v>
      </c>
      <c r="J5961">
        <v>17594</v>
      </c>
      <c r="K5961">
        <v>6454</v>
      </c>
      <c r="L5961">
        <v>1</v>
      </c>
      <c r="M5961">
        <v>4789</v>
      </c>
    </row>
    <row r="5962" spans="1:13" x14ac:dyDescent="0.2">
      <c r="A5962">
        <v>11460</v>
      </c>
      <c r="B5962" t="s">
        <v>40</v>
      </c>
      <c r="C5962">
        <v>1994</v>
      </c>
      <c r="D5962">
        <v>1994</v>
      </c>
      <c r="E5962">
        <v>1</v>
      </c>
      <c r="F5962">
        <v>1543</v>
      </c>
      <c r="G5962">
        <v>136</v>
      </c>
      <c r="H5962">
        <v>951</v>
      </c>
      <c r="I5962">
        <v>26156</v>
      </c>
      <c r="J5962">
        <v>24587</v>
      </c>
      <c r="K5962">
        <v>1569</v>
      </c>
      <c r="L5962">
        <v>1</v>
      </c>
      <c r="M5962">
        <v>4789</v>
      </c>
    </row>
    <row r="5963" spans="1:13" x14ac:dyDescent="0.2">
      <c r="A5963">
        <v>11460</v>
      </c>
      <c r="B5963" t="s">
        <v>40</v>
      </c>
      <c r="C5963">
        <v>1994</v>
      </c>
      <c r="D5963">
        <v>1995</v>
      </c>
      <c r="E5963">
        <v>2</v>
      </c>
      <c r="F5963">
        <v>1491</v>
      </c>
      <c r="G5963">
        <v>766</v>
      </c>
      <c r="H5963">
        <v>137</v>
      </c>
      <c r="I5963">
        <v>26156</v>
      </c>
      <c r="J5963">
        <v>24587</v>
      </c>
      <c r="K5963">
        <v>1569</v>
      </c>
      <c r="L5963">
        <v>1</v>
      </c>
      <c r="M5963">
        <v>4789</v>
      </c>
    </row>
    <row r="5964" spans="1:13" x14ac:dyDescent="0.2">
      <c r="A5964">
        <v>11460</v>
      </c>
      <c r="B5964" t="s">
        <v>40</v>
      </c>
      <c r="C5964">
        <v>1994</v>
      </c>
      <c r="D5964">
        <v>1996</v>
      </c>
      <c r="E5964">
        <v>3</v>
      </c>
      <c r="F5964">
        <v>3457</v>
      </c>
      <c r="G5964">
        <v>2376</v>
      </c>
      <c r="H5964">
        <v>729</v>
      </c>
      <c r="I5964">
        <v>26156</v>
      </c>
      <c r="J5964">
        <v>24587</v>
      </c>
      <c r="K5964">
        <v>1569</v>
      </c>
      <c r="L5964">
        <v>1</v>
      </c>
      <c r="M5964">
        <v>4789</v>
      </c>
    </row>
    <row r="5965" spans="1:13" x14ac:dyDescent="0.2">
      <c r="A5965">
        <v>11460</v>
      </c>
      <c r="B5965" t="s">
        <v>40</v>
      </c>
      <c r="C5965">
        <v>1994</v>
      </c>
      <c r="D5965">
        <v>1997</v>
      </c>
      <c r="E5965">
        <v>4</v>
      </c>
      <c r="F5965">
        <v>2198</v>
      </c>
      <c r="G5965">
        <v>1212</v>
      </c>
      <c r="H5965">
        <v>578</v>
      </c>
      <c r="I5965">
        <v>26156</v>
      </c>
      <c r="J5965">
        <v>24587</v>
      </c>
      <c r="K5965">
        <v>1569</v>
      </c>
      <c r="L5965">
        <v>1</v>
      </c>
      <c r="M5965">
        <v>4789</v>
      </c>
    </row>
    <row r="5966" spans="1:13" x14ac:dyDescent="0.2">
      <c r="A5966">
        <v>11460</v>
      </c>
      <c r="B5966" t="s">
        <v>40</v>
      </c>
      <c r="C5966">
        <v>1994</v>
      </c>
      <c r="D5966">
        <v>1998</v>
      </c>
      <c r="E5966">
        <v>5</v>
      </c>
      <c r="F5966">
        <v>2112</v>
      </c>
      <c r="G5966">
        <v>524</v>
      </c>
      <c r="H5966">
        <v>990</v>
      </c>
      <c r="I5966">
        <v>26156</v>
      </c>
      <c r="J5966">
        <v>24587</v>
      </c>
      <c r="K5966">
        <v>1569</v>
      </c>
      <c r="L5966">
        <v>1</v>
      </c>
      <c r="M5966">
        <v>4789</v>
      </c>
    </row>
    <row r="5967" spans="1:13" x14ac:dyDescent="0.2">
      <c r="A5967">
        <v>11460</v>
      </c>
      <c r="B5967" t="s">
        <v>40</v>
      </c>
      <c r="C5967">
        <v>1994</v>
      </c>
      <c r="D5967">
        <v>1999</v>
      </c>
      <c r="E5967">
        <v>6</v>
      </c>
      <c r="F5967">
        <v>1429</v>
      </c>
      <c r="G5967">
        <v>990</v>
      </c>
      <c r="H5967">
        <v>156</v>
      </c>
      <c r="I5967">
        <v>26156</v>
      </c>
      <c r="J5967">
        <v>24587</v>
      </c>
      <c r="K5967">
        <v>1569</v>
      </c>
      <c r="L5967">
        <v>1</v>
      </c>
      <c r="M5967">
        <v>4789</v>
      </c>
    </row>
    <row r="5968" spans="1:13" x14ac:dyDescent="0.2">
      <c r="A5968">
        <v>11460</v>
      </c>
      <c r="B5968" t="s">
        <v>40</v>
      </c>
      <c r="C5968">
        <v>1994</v>
      </c>
      <c r="D5968">
        <v>2000</v>
      </c>
      <c r="E5968">
        <v>7</v>
      </c>
      <c r="F5968">
        <v>1266</v>
      </c>
      <c r="G5968">
        <v>1043</v>
      </c>
      <c r="H5968">
        <v>87</v>
      </c>
      <c r="I5968">
        <v>26156</v>
      </c>
      <c r="J5968">
        <v>24587</v>
      </c>
      <c r="K5968">
        <v>1569</v>
      </c>
      <c r="L5968">
        <v>1</v>
      </c>
      <c r="M5968">
        <v>4789</v>
      </c>
    </row>
    <row r="5969" spans="1:13" x14ac:dyDescent="0.2">
      <c r="A5969">
        <v>11460</v>
      </c>
      <c r="B5969" t="s">
        <v>40</v>
      </c>
      <c r="C5969">
        <v>1994</v>
      </c>
      <c r="D5969">
        <v>2001</v>
      </c>
      <c r="E5969">
        <v>8</v>
      </c>
      <c r="F5969">
        <v>1296</v>
      </c>
      <c r="G5969">
        <v>1105</v>
      </c>
      <c r="H5969">
        <v>39</v>
      </c>
      <c r="I5969">
        <v>26156</v>
      </c>
      <c r="J5969">
        <v>24587</v>
      </c>
      <c r="K5969">
        <v>1569</v>
      </c>
      <c r="L5969">
        <v>1</v>
      </c>
      <c r="M5969">
        <v>4789</v>
      </c>
    </row>
    <row r="5970" spans="1:13" x14ac:dyDescent="0.2">
      <c r="A5970">
        <v>11460</v>
      </c>
      <c r="B5970" t="s">
        <v>40</v>
      </c>
      <c r="C5970">
        <v>1994</v>
      </c>
      <c r="D5970">
        <v>2002</v>
      </c>
      <c r="E5970">
        <v>9</v>
      </c>
      <c r="F5970">
        <v>1322</v>
      </c>
      <c r="G5970">
        <v>1229</v>
      </c>
      <c r="H5970">
        <v>23</v>
      </c>
      <c r="I5970">
        <v>26156</v>
      </c>
      <c r="J5970">
        <v>24587</v>
      </c>
      <c r="K5970">
        <v>1569</v>
      </c>
      <c r="L5970">
        <v>1</v>
      </c>
      <c r="M5970">
        <v>4789</v>
      </c>
    </row>
    <row r="5971" spans="1:13" x14ac:dyDescent="0.2">
      <c r="A5971">
        <v>11460</v>
      </c>
      <c r="B5971" t="s">
        <v>40</v>
      </c>
      <c r="C5971">
        <v>1994</v>
      </c>
      <c r="D5971">
        <v>2003</v>
      </c>
      <c r="E5971">
        <v>10</v>
      </c>
      <c r="F5971">
        <v>1296</v>
      </c>
      <c r="G5971">
        <v>1239</v>
      </c>
      <c r="H5971">
        <v>7</v>
      </c>
      <c r="I5971">
        <v>26156</v>
      </c>
      <c r="J5971">
        <v>24587</v>
      </c>
      <c r="K5971">
        <v>1569</v>
      </c>
      <c r="L5971">
        <v>1</v>
      </c>
      <c r="M5971">
        <v>4789</v>
      </c>
    </row>
    <row r="5972" spans="1:13" x14ac:dyDescent="0.2">
      <c r="A5972">
        <v>11460</v>
      </c>
      <c r="B5972" t="s">
        <v>40</v>
      </c>
      <c r="C5972">
        <v>1995</v>
      </c>
      <c r="D5972">
        <v>1995</v>
      </c>
      <c r="E5972">
        <v>1</v>
      </c>
      <c r="F5972">
        <v>1768</v>
      </c>
      <c r="G5972">
        <v>349</v>
      </c>
      <c r="H5972">
        <v>1064</v>
      </c>
      <c r="I5972">
        <v>8768</v>
      </c>
      <c r="J5972">
        <v>5956</v>
      </c>
      <c r="K5972">
        <v>2812</v>
      </c>
      <c r="L5972">
        <v>1</v>
      </c>
      <c r="M5972">
        <v>4789</v>
      </c>
    </row>
    <row r="5973" spans="1:13" x14ac:dyDescent="0.2">
      <c r="A5973">
        <v>11460</v>
      </c>
      <c r="B5973" t="s">
        <v>40</v>
      </c>
      <c r="C5973">
        <v>1995</v>
      </c>
      <c r="D5973">
        <v>1996</v>
      </c>
      <c r="E5973">
        <v>2</v>
      </c>
      <c r="F5973">
        <v>2274</v>
      </c>
      <c r="G5973">
        <v>709</v>
      </c>
      <c r="H5973">
        <v>981</v>
      </c>
      <c r="I5973">
        <v>8768</v>
      </c>
      <c r="J5973">
        <v>5956</v>
      </c>
      <c r="K5973">
        <v>2812</v>
      </c>
      <c r="L5973">
        <v>1</v>
      </c>
      <c r="M5973">
        <v>4789</v>
      </c>
    </row>
    <row r="5974" spans="1:13" x14ac:dyDescent="0.2">
      <c r="A5974">
        <v>11460</v>
      </c>
      <c r="B5974" t="s">
        <v>40</v>
      </c>
      <c r="C5974">
        <v>1995</v>
      </c>
      <c r="D5974">
        <v>1997</v>
      </c>
      <c r="E5974">
        <v>3</v>
      </c>
      <c r="F5974">
        <v>2460</v>
      </c>
      <c r="G5974">
        <v>1314</v>
      </c>
      <c r="H5974">
        <v>978</v>
      </c>
      <c r="I5974">
        <v>8768</v>
      </c>
      <c r="J5974">
        <v>5956</v>
      </c>
      <c r="K5974">
        <v>2812</v>
      </c>
      <c r="L5974">
        <v>1</v>
      </c>
      <c r="M5974">
        <v>4789</v>
      </c>
    </row>
    <row r="5975" spans="1:13" x14ac:dyDescent="0.2">
      <c r="A5975">
        <v>11460</v>
      </c>
      <c r="B5975" t="s">
        <v>40</v>
      </c>
      <c r="C5975">
        <v>1995</v>
      </c>
      <c r="D5975">
        <v>1998</v>
      </c>
      <c r="E5975">
        <v>4</v>
      </c>
      <c r="F5975">
        <v>2240</v>
      </c>
      <c r="G5975">
        <v>985</v>
      </c>
      <c r="H5975">
        <v>1105</v>
      </c>
      <c r="I5975">
        <v>8768</v>
      </c>
      <c r="J5975">
        <v>5956</v>
      </c>
      <c r="K5975">
        <v>2812</v>
      </c>
      <c r="L5975">
        <v>1</v>
      </c>
      <c r="M5975">
        <v>4789</v>
      </c>
    </row>
    <row r="5976" spans="1:13" x14ac:dyDescent="0.2">
      <c r="A5976">
        <v>11460</v>
      </c>
      <c r="B5976" t="s">
        <v>40</v>
      </c>
      <c r="C5976">
        <v>1995</v>
      </c>
      <c r="D5976">
        <v>1999</v>
      </c>
      <c r="E5976">
        <v>5</v>
      </c>
      <c r="F5976">
        <v>1319</v>
      </c>
      <c r="G5976">
        <v>1063</v>
      </c>
      <c r="H5976">
        <v>188</v>
      </c>
      <c r="I5976">
        <v>8768</v>
      </c>
      <c r="J5976">
        <v>5956</v>
      </c>
      <c r="K5976">
        <v>2812</v>
      </c>
      <c r="L5976">
        <v>1</v>
      </c>
      <c r="M5976">
        <v>4789</v>
      </c>
    </row>
    <row r="5977" spans="1:13" x14ac:dyDescent="0.2">
      <c r="A5977">
        <v>11460</v>
      </c>
      <c r="B5977" t="s">
        <v>40</v>
      </c>
      <c r="C5977">
        <v>1995</v>
      </c>
      <c r="D5977">
        <v>2000</v>
      </c>
      <c r="E5977">
        <v>6</v>
      </c>
      <c r="F5977">
        <v>1125</v>
      </c>
      <c r="G5977">
        <v>1123</v>
      </c>
      <c r="H5977">
        <v>1</v>
      </c>
      <c r="I5977">
        <v>8768</v>
      </c>
      <c r="J5977">
        <v>5956</v>
      </c>
      <c r="K5977">
        <v>2812</v>
      </c>
      <c r="L5977">
        <v>1</v>
      </c>
      <c r="M5977">
        <v>4789</v>
      </c>
    </row>
    <row r="5978" spans="1:13" x14ac:dyDescent="0.2">
      <c r="A5978">
        <v>11460</v>
      </c>
      <c r="B5978" t="s">
        <v>40</v>
      </c>
      <c r="C5978">
        <v>1995</v>
      </c>
      <c r="D5978">
        <v>2001</v>
      </c>
      <c r="E5978">
        <v>7</v>
      </c>
      <c r="F5978">
        <v>1141</v>
      </c>
      <c r="G5978">
        <v>1122</v>
      </c>
      <c r="H5978">
        <v>0</v>
      </c>
      <c r="I5978">
        <v>8768</v>
      </c>
      <c r="J5978">
        <v>5956</v>
      </c>
      <c r="K5978">
        <v>2812</v>
      </c>
      <c r="L5978">
        <v>1</v>
      </c>
      <c r="M5978">
        <v>4789</v>
      </c>
    </row>
    <row r="5979" spans="1:13" x14ac:dyDescent="0.2">
      <c r="A5979">
        <v>11460</v>
      </c>
      <c r="B5979" t="s">
        <v>40</v>
      </c>
      <c r="C5979">
        <v>1995</v>
      </c>
      <c r="D5979">
        <v>2002</v>
      </c>
      <c r="E5979">
        <v>8</v>
      </c>
      <c r="F5979">
        <v>1123</v>
      </c>
      <c r="G5979">
        <v>1122</v>
      </c>
      <c r="H5979">
        <v>0</v>
      </c>
      <c r="I5979">
        <v>8768</v>
      </c>
      <c r="J5979">
        <v>5956</v>
      </c>
      <c r="K5979">
        <v>2812</v>
      </c>
      <c r="L5979">
        <v>1</v>
      </c>
      <c r="M5979">
        <v>4789</v>
      </c>
    </row>
    <row r="5980" spans="1:13" x14ac:dyDescent="0.2">
      <c r="A5980">
        <v>11460</v>
      </c>
      <c r="B5980" t="s">
        <v>40</v>
      </c>
      <c r="C5980">
        <v>1995</v>
      </c>
      <c r="D5980">
        <v>2003</v>
      </c>
      <c r="E5980">
        <v>9</v>
      </c>
      <c r="F5980">
        <v>1124</v>
      </c>
      <c r="G5980">
        <v>1124</v>
      </c>
      <c r="H5980">
        <v>0</v>
      </c>
      <c r="I5980">
        <v>8768</v>
      </c>
      <c r="J5980">
        <v>5956</v>
      </c>
      <c r="K5980">
        <v>2812</v>
      </c>
      <c r="L5980">
        <v>1</v>
      </c>
      <c r="M5980">
        <v>4789</v>
      </c>
    </row>
    <row r="5981" spans="1:13" x14ac:dyDescent="0.2">
      <c r="A5981">
        <v>11460</v>
      </c>
      <c r="B5981" t="s">
        <v>40</v>
      </c>
      <c r="C5981">
        <v>1995</v>
      </c>
      <c r="D5981">
        <v>2004</v>
      </c>
      <c r="E5981">
        <v>10</v>
      </c>
      <c r="F5981">
        <v>1194</v>
      </c>
      <c r="G5981">
        <v>1145</v>
      </c>
      <c r="H5981">
        <v>11</v>
      </c>
      <c r="I5981">
        <v>8768</v>
      </c>
      <c r="J5981">
        <v>5956</v>
      </c>
      <c r="K5981">
        <v>2812</v>
      </c>
      <c r="L5981">
        <v>1</v>
      </c>
      <c r="M5981">
        <v>4789</v>
      </c>
    </row>
    <row r="5982" spans="1:13" x14ac:dyDescent="0.2">
      <c r="A5982">
        <v>11460</v>
      </c>
      <c r="B5982" t="s">
        <v>40</v>
      </c>
      <c r="C5982">
        <v>1996</v>
      </c>
      <c r="D5982">
        <v>1996</v>
      </c>
      <c r="E5982">
        <v>1</v>
      </c>
      <c r="F5982">
        <v>636</v>
      </c>
      <c r="G5982">
        <v>176</v>
      </c>
      <c r="H5982">
        <v>333</v>
      </c>
      <c r="I5982">
        <v>1013</v>
      </c>
      <c r="J5982">
        <v>203</v>
      </c>
      <c r="K5982">
        <v>810</v>
      </c>
      <c r="L5982">
        <v>1</v>
      </c>
      <c r="M5982">
        <v>4789</v>
      </c>
    </row>
    <row r="5983" spans="1:13" x14ac:dyDescent="0.2">
      <c r="A5983">
        <v>11460</v>
      </c>
      <c r="B5983" t="s">
        <v>40</v>
      </c>
      <c r="C5983">
        <v>1996</v>
      </c>
      <c r="D5983">
        <v>1997</v>
      </c>
      <c r="E5983">
        <v>2</v>
      </c>
      <c r="F5983">
        <v>665</v>
      </c>
      <c r="G5983">
        <v>242</v>
      </c>
      <c r="H5983">
        <v>260</v>
      </c>
      <c r="I5983">
        <v>1013</v>
      </c>
      <c r="J5983">
        <v>203</v>
      </c>
      <c r="K5983">
        <v>810</v>
      </c>
      <c r="L5983">
        <v>1</v>
      </c>
      <c r="M5983">
        <v>4789</v>
      </c>
    </row>
    <row r="5984" spans="1:13" x14ac:dyDescent="0.2">
      <c r="A5984">
        <v>11460</v>
      </c>
      <c r="B5984" t="s">
        <v>40</v>
      </c>
      <c r="C5984">
        <v>1996</v>
      </c>
      <c r="D5984">
        <v>1998</v>
      </c>
      <c r="E5984">
        <v>3</v>
      </c>
      <c r="F5984">
        <v>686</v>
      </c>
      <c r="G5984">
        <v>349</v>
      </c>
      <c r="H5984">
        <v>252</v>
      </c>
      <c r="I5984">
        <v>1013</v>
      </c>
      <c r="J5984">
        <v>203</v>
      </c>
      <c r="K5984">
        <v>810</v>
      </c>
      <c r="L5984">
        <v>1</v>
      </c>
      <c r="M5984">
        <v>4789</v>
      </c>
    </row>
    <row r="5985" spans="1:13" x14ac:dyDescent="0.2">
      <c r="A5985">
        <v>11460</v>
      </c>
      <c r="B5985" t="s">
        <v>40</v>
      </c>
      <c r="C5985">
        <v>1996</v>
      </c>
      <c r="D5985">
        <v>1999</v>
      </c>
      <c r="E5985">
        <v>4</v>
      </c>
      <c r="F5985">
        <v>483</v>
      </c>
      <c r="G5985">
        <v>358</v>
      </c>
      <c r="H5985">
        <v>41</v>
      </c>
      <c r="I5985">
        <v>1013</v>
      </c>
      <c r="J5985">
        <v>203</v>
      </c>
      <c r="K5985">
        <v>810</v>
      </c>
      <c r="L5985">
        <v>1</v>
      </c>
      <c r="M5985">
        <v>4789</v>
      </c>
    </row>
    <row r="5986" spans="1:13" x14ac:dyDescent="0.2">
      <c r="A5986">
        <v>11460</v>
      </c>
      <c r="B5986" t="s">
        <v>40</v>
      </c>
      <c r="C5986">
        <v>1996</v>
      </c>
      <c r="D5986">
        <v>2000</v>
      </c>
      <c r="E5986">
        <v>5</v>
      </c>
      <c r="F5986">
        <v>501</v>
      </c>
      <c r="G5986">
        <v>420</v>
      </c>
      <c r="H5986">
        <v>26</v>
      </c>
      <c r="I5986">
        <v>1013</v>
      </c>
      <c r="J5986">
        <v>203</v>
      </c>
      <c r="K5986">
        <v>810</v>
      </c>
      <c r="L5986">
        <v>1</v>
      </c>
      <c r="M5986">
        <v>4789</v>
      </c>
    </row>
    <row r="5987" spans="1:13" x14ac:dyDescent="0.2">
      <c r="A5987">
        <v>11460</v>
      </c>
      <c r="B5987" t="s">
        <v>40</v>
      </c>
      <c r="C5987">
        <v>1996</v>
      </c>
      <c r="D5987">
        <v>2001</v>
      </c>
      <c r="E5987">
        <v>6</v>
      </c>
      <c r="F5987">
        <v>564</v>
      </c>
      <c r="G5987">
        <v>528</v>
      </c>
      <c r="H5987">
        <v>36</v>
      </c>
      <c r="I5987">
        <v>1013</v>
      </c>
      <c r="J5987">
        <v>203</v>
      </c>
      <c r="K5987">
        <v>810</v>
      </c>
      <c r="L5987">
        <v>1</v>
      </c>
      <c r="M5987">
        <v>4789</v>
      </c>
    </row>
    <row r="5988" spans="1:13" x14ac:dyDescent="0.2">
      <c r="A5988">
        <v>11460</v>
      </c>
      <c r="B5988" t="s">
        <v>40</v>
      </c>
      <c r="C5988">
        <v>1996</v>
      </c>
      <c r="D5988">
        <v>2002</v>
      </c>
      <c r="E5988">
        <v>7</v>
      </c>
      <c r="F5988">
        <v>529</v>
      </c>
      <c r="G5988">
        <v>529</v>
      </c>
      <c r="H5988">
        <v>0</v>
      </c>
      <c r="I5988">
        <v>1013</v>
      </c>
      <c r="J5988">
        <v>203</v>
      </c>
      <c r="K5988">
        <v>810</v>
      </c>
      <c r="L5988">
        <v>1</v>
      </c>
      <c r="M5988">
        <v>4789</v>
      </c>
    </row>
    <row r="5989" spans="1:13" x14ac:dyDescent="0.2">
      <c r="A5989">
        <v>11460</v>
      </c>
      <c r="B5989" t="s">
        <v>40</v>
      </c>
      <c r="C5989">
        <v>1996</v>
      </c>
      <c r="D5989">
        <v>2003</v>
      </c>
      <c r="E5989">
        <v>8</v>
      </c>
      <c r="F5989">
        <v>529</v>
      </c>
      <c r="G5989">
        <v>529</v>
      </c>
      <c r="H5989">
        <v>0</v>
      </c>
      <c r="I5989">
        <v>1013</v>
      </c>
      <c r="J5989">
        <v>203</v>
      </c>
      <c r="K5989">
        <v>810</v>
      </c>
      <c r="L5989">
        <v>1</v>
      </c>
      <c r="M5989">
        <v>4789</v>
      </c>
    </row>
    <row r="5990" spans="1:13" x14ac:dyDescent="0.2">
      <c r="A5990">
        <v>11460</v>
      </c>
      <c r="B5990" t="s">
        <v>40</v>
      </c>
      <c r="C5990">
        <v>1996</v>
      </c>
      <c r="D5990">
        <v>2004</v>
      </c>
      <c r="E5990">
        <v>9</v>
      </c>
      <c r="F5990">
        <v>529</v>
      </c>
      <c r="G5990">
        <v>529</v>
      </c>
      <c r="H5990">
        <v>0</v>
      </c>
      <c r="I5990">
        <v>1013</v>
      </c>
      <c r="J5990">
        <v>203</v>
      </c>
      <c r="K5990">
        <v>810</v>
      </c>
      <c r="L5990">
        <v>1</v>
      </c>
      <c r="M5990">
        <v>4789</v>
      </c>
    </row>
    <row r="5991" spans="1:13" x14ac:dyDescent="0.2">
      <c r="A5991">
        <v>11460</v>
      </c>
      <c r="B5991" t="s">
        <v>40</v>
      </c>
      <c r="C5991">
        <v>1996</v>
      </c>
      <c r="D5991">
        <v>2005</v>
      </c>
      <c r="E5991">
        <v>10</v>
      </c>
      <c r="F5991">
        <v>529</v>
      </c>
      <c r="G5991">
        <v>529</v>
      </c>
      <c r="H5991">
        <v>0</v>
      </c>
      <c r="I5991">
        <v>1013</v>
      </c>
      <c r="J5991">
        <v>203</v>
      </c>
      <c r="K5991">
        <v>810</v>
      </c>
      <c r="L5991">
        <v>1</v>
      </c>
      <c r="M5991">
        <v>4789</v>
      </c>
    </row>
    <row r="5992" spans="1:13" x14ac:dyDescent="0.2">
      <c r="A5992">
        <v>11460</v>
      </c>
      <c r="B5992" t="s">
        <v>40</v>
      </c>
      <c r="C5992">
        <v>1997</v>
      </c>
      <c r="D5992">
        <v>1997</v>
      </c>
      <c r="E5992">
        <v>1</v>
      </c>
      <c r="F5992">
        <v>429</v>
      </c>
      <c r="G5992">
        <v>43</v>
      </c>
      <c r="H5992">
        <v>287</v>
      </c>
      <c r="I5992">
        <v>910</v>
      </c>
      <c r="J5992">
        <v>278</v>
      </c>
      <c r="K5992">
        <v>632</v>
      </c>
      <c r="L5992">
        <v>1</v>
      </c>
      <c r="M5992">
        <v>4789</v>
      </c>
    </row>
    <row r="5993" spans="1:13" x14ac:dyDescent="0.2">
      <c r="A5993">
        <v>11460</v>
      </c>
      <c r="B5993" t="s">
        <v>40</v>
      </c>
      <c r="C5993">
        <v>1997</v>
      </c>
      <c r="D5993">
        <v>1998</v>
      </c>
      <c r="E5993">
        <v>2</v>
      </c>
      <c r="F5993">
        <v>492</v>
      </c>
      <c r="G5993">
        <v>139</v>
      </c>
      <c r="H5993">
        <v>49</v>
      </c>
      <c r="I5993">
        <v>910</v>
      </c>
      <c r="J5993">
        <v>278</v>
      </c>
      <c r="K5993">
        <v>632</v>
      </c>
      <c r="L5993">
        <v>1</v>
      </c>
      <c r="M5993">
        <v>4789</v>
      </c>
    </row>
    <row r="5994" spans="1:13" x14ac:dyDescent="0.2">
      <c r="A5994">
        <v>11460</v>
      </c>
      <c r="B5994" t="s">
        <v>40</v>
      </c>
      <c r="C5994">
        <v>1997</v>
      </c>
      <c r="D5994">
        <v>1999</v>
      </c>
      <c r="E5994">
        <v>3</v>
      </c>
      <c r="F5994">
        <v>561</v>
      </c>
      <c r="G5994">
        <v>282</v>
      </c>
      <c r="H5994">
        <v>35</v>
      </c>
      <c r="I5994">
        <v>910</v>
      </c>
      <c r="J5994">
        <v>278</v>
      </c>
      <c r="K5994">
        <v>632</v>
      </c>
      <c r="L5994">
        <v>1</v>
      </c>
      <c r="M5994">
        <v>4789</v>
      </c>
    </row>
    <row r="5995" spans="1:13" x14ac:dyDescent="0.2">
      <c r="A5995">
        <v>11460</v>
      </c>
      <c r="B5995" t="s">
        <v>40</v>
      </c>
      <c r="C5995">
        <v>1997</v>
      </c>
      <c r="D5995">
        <v>2000</v>
      </c>
      <c r="E5995">
        <v>4</v>
      </c>
      <c r="F5995">
        <v>525</v>
      </c>
      <c r="G5995">
        <v>476</v>
      </c>
      <c r="H5995">
        <v>21</v>
      </c>
      <c r="I5995">
        <v>910</v>
      </c>
      <c r="J5995">
        <v>278</v>
      </c>
      <c r="K5995">
        <v>632</v>
      </c>
      <c r="L5995">
        <v>1</v>
      </c>
      <c r="M5995">
        <v>4789</v>
      </c>
    </row>
    <row r="5996" spans="1:13" x14ac:dyDescent="0.2">
      <c r="A5996">
        <v>11460</v>
      </c>
      <c r="B5996" t="s">
        <v>40</v>
      </c>
      <c r="C5996">
        <v>1997</v>
      </c>
      <c r="D5996">
        <v>2001</v>
      </c>
      <c r="E5996">
        <v>5</v>
      </c>
      <c r="F5996">
        <v>547</v>
      </c>
      <c r="G5996">
        <v>509</v>
      </c>
      <c r="H5996">
        <v>31</v>
      </c>
      <c r="I5996">
        <v>910</v>
      </c>
      <c r="J5996">
        <v>278</v>
      </c>
      <c r="K5996">
        <v>632</v>
      </c>
      <c r="L5996">
        <v>1</v>
      </c>
      <c r="M5996">
        <v>4789</v>
      </c>
    </row>
    <row r="5997" spans="1:13" x14ac:dyDescent="0.2">
      <c r="A5997">
        <v>11460</v>
      </c>
      <c r="B5997" t="s">
        <v>40</v>
      </c>
      <c r="C5997">
        <v>1997</v>
      </c>
      <c r="D5997">
        <v>2002</v>
      </c>
      <c r="E5997">
        <v>6</v>
      </c>
      <c r="F5997">
        <v>519</v>
      </c>
      <c r="G5997">
        <v>510</v>
      </c>
      <c r="H5997">
        <v>2</v>
      </c>
      <c r="I5997">
        <v>910</v>
      </c>
      <c r="J5997">
        <v>278</v>
      </c>
      <c r="K5997">
        <v>632</v>
      </c>
      <c r="L5997">
        <v>1</v>
      </c>
      <c r="M5997">
        <v>4789</v>
      </c>
    </row>
    <row r="5998" spans="1:13" x14ac:dyDescent="0.2">
      <c r="A5998">
        <v>11460</v>
      </c>
      <c r="B5998" t="s">
        <v>40</v>
      </c>
      <c r="C5998">
        <v>1997</v>
      </c>
      <c r="D5998">
        <v>2003</v>
      </c>
      <c r="E5998">
        <v>7</v>
      </c>
      <c r="F5998">
        <v>510</v>
      </c>
      <c r="G5998">
        <v>510</v>
      </c>
      <c r="H5998">
        <v>0</v>
      </c>
      <c r="I5998">
        <v>910</v>
      </c>
      <c r="J5998">
        <v>278</v>
      </c>
      <c r="K5998">
        <v>632</v>
      </c>
      <c r="L5998">
        <v>1</v>
      </c>
      <c r="M5998">
        <v>4789</v>
      </c>
    </row>
    <row r="5999" spans="1:13" x14ac:dyDescent="0.2">
      <c r="A5999">
        <v>11460</v>
      </c>
      <c r="B5999" t="s">
        <v>40</v>
      </c>
      <c r="C5999">
        <v>1997</v>
      </c>
      <c r="D5999">
        <v>2004</v>
      </c>
      <c r="E5999">
        <v>8</v>
      </c>
      <c r="F5999">
        <v>510</v>
      </c>
      <c r="G5999">
        <v>510</v>
      </c>
      <c r="H5999">
        <v>0</v>
      </c>
      <c r="I5999">
        <v>910</v>
      </c>
      <c r="J5999">
        <v>278</v>
      </c>
      <c r="K5999">
        <v>632</v>
      </c>
      <c r="L5999">
        <v>1</v>
      </c>
      <c r="M5999">
        <v>4789</v>
      </c>
    </row>
    <row r="6000" spans="1:13" x14ac:dyDescent="0.2">
      <c r="A6000">
        <v>11460</v>
      </c>
      <c r="B6000" t="s">
        <v>40</v>
      </c>
      <c r="C6000">
        <v>1997</v>
      </c>
      <c r="D6000">
        <v>2005</v>
      </c>
      <c r="E6000">
        <v>9</v>
      </c>
      <c r="F6000">
        <v>510</v>
      </c>
      <c r="G6000">
        <v>510</v>
      </c>
      <c r="H6000">
        <v>0</v>
      </c>
      <c r="I6000">
        <v>910</v>
      </c>
      <c r="J6000">
        <v>278</v>
      </c>
      <c r="K6000">
        <v>632</v>
      </c>
      <c r="L6000">
        <v>1</v>
      </c>
      <c r="M6000">
        <v>4789</v>
      </c>
    </row>
    <row r="6001" spans="1:13" x14ac:dyDescent="0.2">
      <c r="A6001">
        <v>11460</v>
      </c>
      <c r="B6001" t="s">
        <v>40</v>
      </c>
      <c r="C6001">
        <v>1997</v>
      </c>
      <c r="D6001">
        <v>2006</v>
      </c>
      <c r="E6001">
        <v>10</v>
      </c>
      <c r="F6001">
        <v>510</v>
      </c>
      <c r="G6001">
        <v>510</v>
      </c>
      <c r="H6001">
        <v>0</v>
      </c>
      <c r="I6001">
        <v>910</v>
      </c>
      <c r="J6001">
        <v>278</v>
      </c>
      <c r="K6001">
        <v>632</v>
      </c>
      <c r="L6001">
        <v>1</v>
      </c>
      <c r="M6001">
        <v>4789</v>
      </c>
    </row>
    <row r="6002" spans="1:13" x14ac:dyDescent="0.2">
      <c r="A6002">
        <v>12866</v>
      </c>
      <c r="B6002" t="s">
        <v>137</v>
      </c>
      <c r="C6002">
        <v>1988</v>
      </c>
      <c r="D6002">
        <v>1988</v>
      </c>
      <c r="E6002">
        <v>1</v>
      </c>
      <c r="F6002">
        <v>780</v>
      </c>
      <c r="G6002">
        <v>152</v>
      </c>
      <c r="H6002">
        <v>39</v>
      </c>
      <c r="I6002">
        <v>2019</v>
      </c>
      <c r="J6002">
        <v>719</v>
      </c>
      <c r="K6002">
        <v>1300</v>
      </c>
      <c r="L6002">
        <v>1</v>
      </c>
      <c r="M6002">
        <v>10931</v>
      </c>
    </row>
    <row r="6003" spans="1:13" x14ac:dyDescent="0.2">
      <c r="A6003">
        <v>12866</v>
      </c>
      <c r="B6003" t="s">
        <v>137</v>
      </c>
      <c r="C6003">
        <v>1988</v>
      </c>
      <c r="D6003">
        <v>1989</v>
      </c>
      <c r="E6003">
        <v>2</v>
      </c>
      <c r="F6003">
        <v>1175</v>
      </c>
      <c r="G6003">
        <v>288</v>
      </c>
      <c r="H6003">
        <v>410</v>
      </c>
      <c r="I6003">
        <v>2019</v>
      </c>
      <c r="J6003">
        <v>719</v>
      </c>
      <c r="K6003">
        <v>1300</v>
      </c>
      <c r="L6003">
        <v>1</v>
      </c>
      <c r="M6003">
        <v>10931</v>
      </c>
    </row>
    <row r="6004" spans="1:13" x14ac:dyDescent="0.2">
      <c r="A6004">
        <v>12866</v>
      </c>
      <c r="B6004" t="s">
        <v>137</v>
      </c>
      <c r="C6004">
        <v>1988</v>
      </c>
      <c r="D6004">
        <v>1990</v>
      </c>
      <c r="E6004">
        <v>3</v>
      </c>
      <c r="F6004">
        <v>796</v>
      </c>
      <c r="G6004">
        <v>276</v>
      </c>
      <c r="H6004">
        <v>220</v>
      </c>
      <c r="I6004">
        <v>2019</v>
      </c>
      <c r="J6004">
        <v>719</v>
      </c>
      <c r="K6004">
        <v>1300</v>
      </c>
      <c r="L6004">
        <v>1</v>
      </c>
      <c r="M6004">
        <v>10931</v>
      </c>
    </row>
    <row r="6005" spans="1:13" x14ac:dyDescent="0.2">
      <c r="A6005">
        <v>12866</v>
      </c>
      <c r="B6005" t="s">
        <v>137</v>
      </c>
      <c r="C6005">
        <v>1988</v>
      </c>
      <c r="D6005">
        <v>1991</v>
      </c>
      <c r="E6005">
        <v>4</v>
      </c>
      <c r="F6005">
        <v>571</v>
      </c>
      <c r="G6005">
        <v>429</v>
      </c>
      <c r="H6005">
        <v>40</v>
      </c>
      <c r="I6005">
        <v>2019</v>
      </c>
      <c r="J6005">
        <v>719</v>
      </c>
      <c r="K6005">
        <v>1300</v>
      </c>
      <c r="L6005">
        <v>1</v>
      </c>
      <c r="M6005">
        <v>10931</v>
      </c>
    </row>
    <row r="6006" spans="1:13" x14ac:dyDescent="0.2">
      <c r="A6006">
        <v>12866</v>
      </c>
      <c r="B6006" t="s">
        <v>137</v>
      </c>
      <c r="C6006">
        <v>1988</v>
      </c>
      <c r="D6006">
        <v>1992</v>
      </c>
      <c r="E6006">
        <v>5</v>
      </c>
      <c r="F6006">
        <v>542</v>
      </c>
      <c r="G6006">
        <v>442</v>
      </c>
      <c r="H6006">
        <v>100</v>
      </c>
      <c r="I6006">
        <v>2019</v>
      </c>
      <c r="J6006">
        <v>719</v>
      </c>
      <c r="K6006">
        <v>1300</v>
      </c>
      <c r="L6006">
        <v>1</v>
      </c>
      <c r="M6006">
        <v>10931</v>
      </c>
    </row>
    <row r="6007" spans="1:13" x14ac:dyDescent="0.2">
      <c r="A6007">
        <v>12866</v>
      </c>
      <c r="B6007" t="s">
        <v>137</v>
      </c>
      <c r="C6007">
        <v>1988</v>
      </c>
      <c r="D6007">
        <v>1993</v>
      </c>
      <c r="E6007">
        <v>6</v>
      </c>
      <c r="F6007">
        <v>802</v>
      </c>
      <c r="G6007">
        <v>802</v>
      </c>
      <c r="H6007">
        <v>0</v>
      </c>
      <c r="I6007">
        <v>2019</v>
      </c>
      <c r="J6007">
        <v>719</v>
      </c>
      <c r="K6007">
        <v>1300</v>
      </c>
      <c r="L6007">
        <v>1</v>
      </c>
      <c r="M6007">
        <v>10931</v>
      </c>
    </row>
    <row r="6008" spans="1:13" x14ac:dyDescent="0.2">
      <c r="A6008">
        <v>12866</v>
      </c>
      <c r="B6008" t="s">
        <v>137</v>
      </c>
      <c r="C6008">
        <v>1988</v>
      </c>
      <c r="D6008">
        <v>1994</v>
      </c>
      <c r="E6008">
        <v>7</v>
      </c>
      <c r="F6008">
        <v>802</v>
      </c>
      <c r="G6008">
        <v>802</v>
      </c>
      <c r="H6008">
        <v>0</v>
      </c>
      <c r="I6008">
        <v>2019</v>
      </c>
      <c r="J6008">
        <v>719</v>
      </c>
      <c r="K6008">
        <v>1300</v>
      </c>
      <c r="L6008">
        <v>1</v>
      </c>
      <c r="M6008">
        <v>10931</v>
      </c>
    </row>
    <row r="6009" spans="1:13" x14ac:dyDescent="0.2">
      <c r="A6009">
        <v>12866</v>
      </c>
      <c r="B6009" t="s">
        <v>137</v>
      </c>
      <c r="C6009">
        <v>1988</v>
      </c>
      <c r="D6009">
        <v>1995</v>
      </c>
      <c r="E6009">
        <v>8</v>
      </c>
      <c r="F6009">
        <v>791</v>
      </c>
      <c r="G6009">
        <v>791</v>
      </c>
      <c r="H6009">
        <v>0</v>
      </c>
      <c r="I6009">
        <v>2019</v>
      </c>
      <c r="J6009">
        <v>719</v>
      </c>
      <c r="K6009">
        <v>1300</v>
      </c>
      <c r="L6009">
        <v>1</v>
      </c>
      <c r="M6009">
        <v>10931</v>
      </c>
    </row>
    <row r="6010" spans="1:13" x14ac:dyDescent="0.2">
      <c r="A6010">
        <v>12866</v>
      </c>
      <c r="B6010" t="s">
        <v>137</v>
      </c>
      <c r="C6010">
        <v>1988</v>
      </c>
      <c r="D6010">
        <v>1996</v>
      </c>
      <c r="E6010">
        <v>9</v>
      </c>
      <c r="F6010">
        <v>791</v>
      </c>
      <c r="G6010">
        <v>791</v>
      </c>
      <c r="H6010">
        <v>0</v>
      </c>
      <c r="I6010">
        <v>2019</v>
      </c>
      <c r="J6010">
        <v>719</v>
      </c>
      <c r="K6010">
        <v>1300</v>
      </c>
      <c r="L6010">
        <v>1</v>
      </c>
      <c r="M6010">
        <v>10931</v>
      </c>
    </row>
    <row r="6011" spans="1:13" x14ac:dyDescent="0.2">
      <c r="A6011">
        <v>12866</v>
      </c>
      <c r="B6011" t="s">
        <v>137</v>
      </c>
      <c r="C6011">
        <v>1988</v>
      </c>
      <c r="D6011">
        <v>1997</v>
      </c>
      <c r="E6011">
        <v>10</v>
      </c>
      <c r="F6011">
        <v>791</v>
      </c>
      <c r="G6011">
        <v>791</v>
      </c>
      <c r="H6011">
        <v>0</v>
      </c>
      <c r="I6011">
        <v>2019</v>
      </c>
      <c r="J6011">
        <v>719</v>
      </c>
      <c r="K6011">
        <v>1300</v>
      </c>
      <c r="L6011">
        <v>1</v>
      </c>
      <c r="M6011">
        <v>10931</v>
      </c>
    </row>
    <row r="6012" spans="1:13" x14ac:dyDescent="0.2">
      <c r="A6012">
        <v>12866</v>
      </c>
      <c r="B6012" t="s">
        <v>137</v>
      </c>
      <c r="C6012">
        <v>1989</v>
      </c>
      <c r="D6012">
        <v>1989</v>
      </c>
      <c r="E6012">
        <v>1</v>
      </c>
      <c r="F6012">
        <v>1195</v>
      </c>
      <c r="G6012">
        <v>253</v>
      </c>
      <c r="H6012">
        <v>916</v>
      </c>
      <c r="I6012">
        <v>2915</v>
      </c>
      <c r="J6012">
        <v>1218</v>
      </c>
      <c r="K6012">
        <v>1697</v>
      </c>
      <c r="L6012">
        <v>1</v>
      </c>
      <c r="M6012">
        <v>10931</v>
      </c>
    </row>
    <row r="6013" spans="1:13" x14ac:dyDescent="0.2">
      <c r="A6013">
        <v>12866</v>
      </c>
      <c r="B6013" t="s">
        <v>137</v>
      </c>
      <c r="C6013">
        <v>1989</v>
      </c>
      <c r="D6013">
        <v>1990</v>
      </c>
      <c r="E6013">
        <v>2</v>
      </c>
      <c r="F6013">
        <v>1046</v>
      </c>
      <c r="G6013">
        <v>285</v>
      </c>
      <c r="H6013">
        <v>408</v>
      </c>
      <c r="I6013">
        <v>2915</v>
      </c>
      <c r="J6013">
        <v>1218</v>
      </c>
      <c r="K6013">
        <v>1697</v>
      </c>
      <c r="L6013">
        <v>1</v>
      </c>
      <c r="M6013">
        <v>10931</v>
      </c>
    </row>
    <row r="6014" spans="1:13" x14ac:dyDescent="0.2">
      <c r="A6014">
        <v>12866</v>
      </c>
      <c r="B6014" t="s">
        <v>137</v>
      </c>
      <c r="C6014">
        <v>1989</v>
      </c>
      <c r="D6014">
        <v>1991</v>
      </c>
      <c r="E6014">
        <v>3</v>
      </c>
      <c r="F6014">
        <v>1072</v>
      </c>
      <c r="G6014">
        <v>475</v>
      </c>
      <c r="H6014">
        <v>445</v>
      </c>
      <c r="I6014">
        <v>2915</v>
      </c>
      <c r="J6014">
        <v>1218</v>
      </c>
      <c r="K6014">
        <v>1697</v>
      </c>
      <c r="L6014">
        <v>1</v>
      </c>
      <c r="M6014">
        <v>10931</v>
      </c>
    </row>
    <row r="6015" spans="1:13" x14ac:dyDescent="0.2">
      <c r="A6015">
        <v>12866</v>
      </c>
      <c r="B6015" t="s">
        <v>137</v>
      </c>
      <c r="C6015">
        <v>1989</v>
      </c>
      <c r="D6015">
        <v>1992</v>
      </c>
      <c r="E6015">
        <v>4</v>
      </c>
      <c r="F6015">
        <v>1018</v>
      </c>
      <c r="G6015">
        <v>344</v>
      </c>
      <c r="H6015">
        <v>515</v>
      </c>
      <c r="I6015">
        <v>2915</v>
      </c>
      <c r="J6015">
        <v>1218</v>
      </c>
      <c r="K6015">
        <v>1697</v>
      </c>
      <c r="L6015">
        <v>1</v>
      </c>
      <c r="M6015">
        <v>10931</v>
      </c>
    </row>
    <row r="6016" spans="1:13" x14ac:dyDescent="0.2">
      <c r="A6016">
        <v>12866</v>
      </c>
      <c r="B6016" t="s">
        <v>137</v>
      </c>
      <c r="C6016">
        <v>1989</v>
      </c>
      <c r="D6016">
        <v>1993</v>
      </c>
      <c r="E6016">
        <v>5</v>
      </c>
      <c r="F6016">
        <v>515</v>
      </c>
      <c r="G6016">
        <v>474</v>
      </c>
      <c r="H6016">
        <v>0</v>
      </c>
      <c r="I6016">
        <v>2915</v>
      </c>
      <c r="J6016">
        <v>1218</v>
      </c>
      <c r="K6016">
        <v>1697</v>
      </c>
      <c r="L6016">
        <v>1</v>
      </c>
      <c r="M6016">
        <v>10931</v>
      </c>
    </row>
    <row r="6017" spans="1:13" x14ac:dyDescent="0.2">
      <c r="A6017">
        <v>12866</v>
      </c>
      <c r="B6017" t="s">
        <v>137</v>
      </c>
      <c r="C6017">
        <v>1989</v>
      </c>
      <c r="D6017">
        <v>1994</v>
      </c>
      <c r="E6017">
        <v>6</v>
      </c>
      <c r="F6017">
        <v>505</v>
      </c>
      <c r="G6017">
        <v>479</v>
      </c>
      <c r="H6017">
        <v>15</v>
      </c>
      <c r="I6017">
        <v>2915</v>
      </c>
      <c r="J6017">
        <v>1218</v>
      </c>
      <c r="K6017">
        <v>1697</v>
      </c>
      <c r="L6017">
        <v>1</v>
      </c>
      <c r="M6017">
        <v>10931</v>
      </c>
    </row>
    <row r="6018" spans="1:13" x14ac:dyDescent="0.2">
      <c r="A6018">
        <v>12866</v>
      </c>
      <c r="B6018" t="s">
        <v>137</v>
      </c>
      <c r="C6018">
        <v>1989</v>
      </c>
      <c r="D6018">
        <v>1995</v>
      </c>
      <c r="E6018">
        <v>7</v>
      </c>
      <c r="F6018">
        <v>573</v>
      </c>
      <c r="G6018">
        <v>521</v>
      </c>
      <c r="H6018">
        <v>3</v>
      </c>
      <c r="I6018">
        <v>2915</v>
      </c>
      <c r="J6018">
        <v>1218</v>
      </c>
      <c r="K6018">
        <v>1697</v>
      </c>
      <c r="L6018">
        <v>1</v>
      </c>
      <c r="M6018">
        <v>10931</v>
      </c>
    </row>
    <row r="6019" spans="1:13" x14ac:dyDescent="0.2">
      <c r="A6019">
        <v>12866</v>
      </c>
      <c r="B6019" t="s">
        <v>137</v>
      </c>
      <c r="C6019">
        <v>1989</v>
      </c>
      <c r="D6019">
        <v>1996</v>
      </c>
      <c r="E6019">
        <v>8</v>
      </c>
      <c r="F6019">
        <v>651</v>
      </c>
      <c r="G6019">
        <v>538</v>
      </c>
      <c r="H6019">
        <v>81</v>
      </c>
      <c r="I6019">
        <v>2915</v>
      </c>
      <c r="J6019">
        <v>1218</v>
      </c>
      <c r="K6019">
        <v>1697</v>
      </c>
      <c r="L6019">
        <v>1</v>
      </c>
      <c r="M6019">
        <v>10931</v>
      </c>
    </row>
    <row r="6020" spans="1:13" x14ac:dyDescent="0.2">
      <c r="A6020">
        <v>12866</v>
      </c>
      <c r="B6020" t="s">
        <v>137</v>
      </c>
      <c r="C6020">
        <v>1989</v>
      </c>
      <c r="D6020">
        <v>1997</v>
      </c>
      <c r="E6020">
        <v>9</v>
      </c>
      <c r="F6020">
        <v>600</v>
      </c>
      <c r="G6020">
        <v>551</v>
      </c>
      <c r="H6020">
        <v>0</v>
      </c>
      <c r="I6020">
        <v>2915</v>
      </c>
      <c r="J6020">
        <v>1218</v>
      </c>
      <c r="K6020">
        <v>1697</v>
      </c>
      <c r="L6020">
        <v>1</v>
      </c>
      <c r="M6020">
        <v>10931</v>
      </c>
    </row>
    <row r="6021" spans="1:13" x14ac:dyDescent="0.2">
      <c r="A6021">
        <v>12866</v>
      </c>
      <c r="B6021" t="s">
        <v>137</v>
      </c>
      <c r="C6021">
        <v>1989</v>
      </c>
      <c r="D6021">
        <v>1998</v>
      </c>
      <c r="E6021">
        <v>10</v>
      </c>
      <c r="F6021">
        <v>606</v>
      </c>
      <c r="G6021">
        <v>553</v>
      </c>
      <c r="H6021">
        <v>0</v>
      </c>
      <c r="I6021">
        <v>2915</v>
      </c>
      <c r="J6021">
        <v>1218</v>
      </c>
      <c r="K6021">
        <v>1697</v>
      </c>
      <c r="L6021">
        <v>1</v>
      </c>
      <c r="M6021">
        <v>10931</v>
      </c>
    </row>
    <row r="6022" spans="1:13" x14ac:dyDescent="0.2">
      <c r="A6022">
        <v>12866</v>
      </c>
      <c r="B6022" t="s">
        <v>137</v>
      </c>
      <c r="C6022">
        <v>1990</v>
      </c>
      <c r="D6022">
        <v>1990</v>
      </c>
      <c r="E6022">
        <v>1</v>
      </c>
      <c r="F6022">
        <v>948</v>
      </c>
      <c r="G6022">
        <v>217</v>
      </c>
      <c r="H6022">
        <v>319</v>
      </c>
      <c r="I6022">
        <v>2379</v>
      </c>
      <c r="J6022">
        <v>826</v>
      </c>
      <c r="K6022">
        <v>1553</v>
      </c>
      <c r="L6022">
        <v>1</v>
      </c>
      <c r="M6022">
        <v>10931</v>
      </c>
    </row>
    <row r="6023" spans="1:13" x14ac:dyDescent="0.2">
      <c r="A6023">
        <v>12866</v>
      </c>
      <c r="B6023" t="s">
        <v>137</v>
      </c>
      <c r="C6023">
        <v>1990</v>
      </c>
      <c r="D6023">
        <v>1991</v>
      </c>
      <c r="E6023">
        <v>2</v>
      </c>
      <c r="F6023">
        <v>952</v>
      </c>
      <c r="G6023">
        <v>404</v>
      </c>
      <c r="H6023">
        <v>435</v>
      </c>
      <c r="I6023">
        <v>2379</v>
      </c>
      <c r="J6023">
        <v>826</v>
      </c>
      <c r="K6023">
        <v>1553</v>
      </c>
      <c r="L6023">
        <v>1</v>
      </c>
      <c r="M6023">
        <v>10931</v>
      </c>
    </row>
    <row r="6024" spans="1:13" x14ac:dyDescent="0.2">
      <c r="A6024">
        <v>12866</v>
      </c>
      <c r="B6024" t="s">
        <v>137</v>
      </c>
      <c r="C6024">
        <v>1990</v>
      </c>
      <c r="D6024">
        <v>1992</v>
      </c>
      <c r="E6024">
        <v>3</v>
      </c>
      <c r="F6024">
        <v>937</v>
      </c>
      <c r="G6024">
        <v>567</v>
      </c>
      <c r="H6024">
        <v>337</v>
      </c>
      <c r="I6024">
        <v>2379</v>
      </c>
      <c r="J6024">
        <v>826</v>
      </c>
      <c r="K6024">
        <v>1553</v>
      </c>
      <c r="L6024">
        <v>1</v>
      </c>
      <c r="M6024">
        <v>10931</v>
      </c>
    </row>
    <row r="6025" spans="1:13" x14ac:dyDescent="0.2">
      <c r="A6025">
        <v>12866</v>
      </c>
      <c r="B6025" t="s">
        <v>137</v>
      </c>
      <c r="C6025">
        <v>1990</v>
      </c>
      <c r="D6025">
        <v>1993</v>
      </c>
      <c r="E6025">
        <v>4</v>
      </c>
      <c r="F6025">
        <v>608</v>
      </c>
      <c r="G6025">
        <v>587</v>
      </c>
      <c r="H6025">
        <v>4</v>
      </c>
      <c r="I6025">
        <v>2379</v>
      </c>
      <c r="J6025">
        <v>826</v>
      </c>
      <c r="K6025">
        <v>1553</v>
      </c>
      <c r="L6025">
        <v>1</v>
      </c>
      <c r="M6025">
        <v>10931</v>
      </c>
    </row>
    <row r="6026" spans="1:13" x14ac:dyDescent="0.2">
      <c r="A6026">
        <v>12866</v>
      </c>
      <c r="B6026" t="s">
        <v>137</v>
      </c>
      <c r="C6026">
        <v>1990</v>
      </c>
      <c r="D6026">
        <v>1994</v>
      </c>
      <c r="E6026">
        <v>5</v>
      </c>
      <c r="F6026">
        <v>594</v>
      </c>
      <c r="G6026">
        <v>594</v>
      </c>
      <c r="H6026">
        <v>0</v>
      </c>
      <c r="I6026">
        <v>2379</v>
      </c>
      <c r="J6026">
        <v>826</v>
      </c>
      <c r="K6026">
        <v>1553</v>
      </c>
      <c r="L6026">
        <v>1</v>
      </c>
      <c r="M6026">
        <v>10931</v>
      </c>
    </row>
    <row r="6027" spans="1:13" x14ac:dyDescent="0.2">
      <c r="A6027">
        <v>12866</v>
      </c>
      <c r="B6027" t="s">
        <v>137</v>
      </c>
      <c r="C6027">
        <v>1990</v>
      </c>
      <c r="D6027">
        <v>1995</v>
      </c>
      <c r="E6027">
        <v>6</v>
      </c>
      <c r="F6027">
        <v>579</v>
      </c>
      <c r="G6027">
        <v>479</v>
      </c>
      <c r="H6027">
        <v>100</v>
      </c>
      <c r="I6027">
        <v>2379</v>
      </c>
      <c r="J6027">
        <v>826</v>
      </c>
      <c r="K6027">
        <v>1553</v>
      </c>
      <c r="L6027">
        <v>1</v>
      </c>
      <c r="M6027">
        <v>10931</v>
      </c>
    </row>
    <row r="6028" spans="1:13" x14ac:dyDescent="0.2">
      <c r="A6028">
        <v>12866</v>
      </c>
      <c r="B6028" t="s">
        <v>137</v>
      </c>
      <c r="C6028">
        <v>1990</v>
      </c>
      <c r="D6028">
        <v>1996</v>
      </c>
      <c r="E6028">
        <v>7</v>
      </c>
      <c r="F6028">
        <v>555</v>
      </c>
      <c r="G6028">
        <v>479</v>
      </c>
      <c r="H6028">
        <v>76</v>
      </c>
      <c r="I6028">
        <v>2379</v>
      </c>
      <c r="J6028">
        <v>826</v>
      </c>
      <c r="K6028">
        <v>1553</v>
      </c>
      <c r="L6028">
        <v>1</v>
      </c>
      <c r="M6028">
        <v>10931</v>
      </c>
    </row>
    <row r="6029" spans="1:13" x14ac:dyDescent="0.2">
      <c r="A6029">
        <v>12866</v>
      </c>
      <c r="B6029" t="s">
        <v>137</v>
      </c>
      <c r="C6029">
        <v>1990</v>
      </c>
      <c r="D6029">
        <v>1997</v>
      </c>
      <c r="E6029">
        <v>8</v>
      </c>
      <c r="F6029">
        <v>479</v>
      </c>
      <c r="G6029">
        <v>479</v>
      </c>
      <c r="H6029">
        <v>0</v>
      </c>
      <c r="I6029">
        <v>2379</v>
      </c>
      <c r="J6029">
        <v>826</v>
      </c>
      <c r="K6029">
        <v>1553</v>
      </c>
      <c r="L6029">
        <v>1</v>
      </c>
      <c r="M6029">
        <v>10931</v>
      </c>
    </row>
    <row r="6030" spans="1:13" x14ac:dyDescent="0.2">
      <c r="A6030">
        <v>12866</v>
      </c>
      <c r="B6030" t="s">
        <v>137</v>
      </c>
      <c r="C6030">
        <v>1990</v>
      </c>
      <c r="D6030">
        <v>1998</v>
      </c>
      <c r="E6030">
        <v>9</v>
      </c>
      <c r="F6030">
        <v>479</v>
      </c>
      <c r="G6030">
        <v>479</v>
      </c>
      <c r="H6030">
        <v>0</v>
      </c>
      <c r="I6030">
        <v>2379</v>
      </c>
      <c r="J6030">
        <v>826</v>
      </c>
      <c r="K6030">
        <v>1553</v>
      </c>
      <c r="L6030">
        <v>1</v>
      </c>
      <c r="M6030">
        <v>10931</v>
      </c>
    </row>
    <row r="6031" spans="1:13" x14ac:dyDescent="0.2">
      <c r="A6031">
        <v>12866</v>
      </c>
      <c r="B6031" t="s">
        <v>137</v>
      </c>
      <c r="C6031">
        <v>1990</v>
      </c>
      <c r="D6031">
        <v>1999</v>
      </c>
      <c r="E6031">
        <v>10</v>
      </c>
      <c r="F6031">
        <v>479</v>
      </c>
      <c r="G6031">
        <v>479</v>
      </c>
      <c r="H6031">
        <v>0</v>
      </c>
      <c r="I6031">
        <v>2379</v>
      </c>
      <c r="J6031">
        <v>826</v>
      </c>
      <c r="K6031">
        <v>1553</v>
      </c>
      <c r="L6031">
        <v>1</v>
      </c>
      <c r="M6031">
        <v>10931</v>
      </c>
    </row>
    <row r="6032" spans="1:13" x14ac:dyDescent="0.2">
      <c r="A6032">
        <v>12866</v>
      </c>
      <c r="B6032" t="s">
        <v>137</v>
      </c>
      <c r="C6032">
        <v>1991</v>
      </c>
      <c r="D6032">
        <v>1991</v>
      </c>
      <c r="E6032">
        <v>1</v>
      </c>
      <c r="F6032">
        <v>885</v>
      </c>
      <c r="G6032">
        <v>82</v>
      </c>
      <c r="H6032">
        <v>187</v>
      </c>
      <c r="I6032">
        <v>2776</v>
      </c>
      <c r="J6032">
        <v>1351</v>
      </c>
      <c r="K6032">
        <v>1425</v>
      </c>
      <c r="L6032">
        <v>1</v>
      </c>
      <c r="M6032">
        <v>10931</v>
      </c>
    </row>
    <row r="6033" spans="1:13" x14ac:dyDescent="0.2">
      <c r="A6033">
        <v>12866</v>
      </c>
      <c r="B6033" t="s">
        <v>137</v>
      </c>
      <c r="C6033">
        <v>1991</v>
      </c>
      <c r="D6033">
        <v>1992</v>
      </c>
      <c r="E6033">
        <v>2</v>
      </c>
      <c r="F6033">
        <v>902</v>
      </c>
      <c r="G6033">
        <v>398</v>
      </c>
      <c r="H6033">
        <v>424</v>
      </c>
      <c r="I6033">
        <v>2776</v>
      </c>
      <c r="J6033">
        <v>1351</v>
      </c>
      <c r="K6033">
        <v>1425</v>
      </c>
      <c r="L6033">
        <v>1</v>
      </c>
      <c r="M6033">
        <v>10931</v>
      </c>
    </row>
    <row r="6034" spans="1:13" x14ac:dyDescent="0.2">
      <c r="A6034">
        <v>12866</v>
      </c>
      <c r="B6034" t="s">
        <v>137</v>
      </c>
      <c r="C6034">
        <v>1991</v>
      </c>
      <c r="D6034">
        <v>1993</v>
      </c>
      <c r="E6034">
        <v>3</v>
      </c>
      <c r="F6034">
        <v>889</v>
      </c>
      <c r="G6034">
        <v>563</v>
      </c>
      <c r="H6034">
        <v>247</v>
      </c>
      <c r="I6034">
        <v>2776</v>
      </c>
      <c r="J6034">
        <v>1351</v>
      </c>
      <c r="K6034">
        <v>1425</v>
      </c>
      <c r="L6034">
        <v>1</v>
      </c>
      <c r="M6034">
        <v>10931</v>
      </c>
    </row>
    <row r="6035" spans="1:13" x14ac:dyDescent="0.2">
      <c r="A6035">
        <v>12866</v>
      </c>
      <c r="B6035" t="s">
        <v>137</v>
      </c>
      <c r="C6035">
        <v>1991</v>
      </c>
      <c r="D6035">
        <v>1994</v>
      </c>
      <c r="E6035">
        <v>4</v>
      </c>
      <c r="F6035">
        <v>898</v>
      </c>
      <c r="G6035">
        <v>719</v>
      </c>
      <c r="H6035">
        <v>87</v>
      </c>
      <c r="I6035">
        <v>2776</v>
      </c>
      <c r="J6035">
        <v>1351</v>
      </c>
      <c r="K6035">
        <v>1425</v>
      </c>
      <c r="L6035">
        <v>1</v>
      </c>
      <c r="M6035">
        <v>10931</v>
      </c>
    </row>
    <row r="6036" spans="1:13" x14ac:dyDescent="0.2">
      <c r="A6036">
        <v>12866</v>
      </c>
      <c r="B6036" t="s">
        <v>137</v>
      </c>
      <c r="C6036">
        <v>1991</v>
      </c>
      <c r="D6036">
        <v>1995</v>
      </c>
      <c r="E6036">
        <v>5</v>
      </c>
      <c r="F6036">
        <v>892</v>
      </c>
      <c r="G6036">
        <v>692</v>
      </c>
      <c r="H6036">
        <v>200</v>
      </c>
      <c r="I6036">
        <v>2776</v>
      </c>
      <c r="J6036">
        <v>1351</v>
      </c>
      <c r="K6036">
        <v>1425</v>
      </c>
      <c r="L6036">
        <v>1</v>
      </c>
      <c r="M6036">
        <v>10931</v>
      </c>
    </row>
    <row r="6037" spans="1:13" x14ac:dyDescent="0.2">
      <c r="A6037">
        <v>12866</v>
      </c>
      <c r="B6037" t="s">
        <v>137</v>
      </c>
      <c r="C6037">
        <v>1991</v>
      </c>
      <c r="D6037">
        <v>1996</v>
      </c>
      <c r="E6037">
        <v>6</v>
      </c>
      <c r="F6037">
        <v>1012</v>
      </c>
      <c r="G6037">
        <v>936</v>
      </c>
      <c r="H6037">
        <v>76</v>
      </c>
      <c r="I6037">
        <v>2776</v>
      </c>
      <c r="J6037">
        <v>1351</v>
      </c>
      <c r="K6037">
        <v>1425</v>
      </c>
      <c r="L6037">
        <v>1</v>
      </c>
      <c r="M6037">
        <v>10931</v>
      </c>
    </row>
    <row r="6038" spans="1:13" x14ac:dyDescent="0.2">
      <c r="A6038">
        <v>12866</v>
      </c>
      <c r="B6038" t="s">
        <v>137</v>
      </c>
      <c r="C6038">
        <v>1991</v>
      </c>
      <c r="D6038">
        <v>1997</v>
      </c>
      <c r="E6038">
        <v>7</v>
      </c>
      <c r="F6038">
        <v>936</v>
      </c>
      <c r="G6038">
        <v>936</v>
      </c>
      <c r="H6038">
        <v>0</v>
      </c>
      <c r="I6038">
        <v>2776</v>
      </c>
      <c r="J6038">
        <v>1351</v>
      </c>
      <c r="K6038">
        <v>1425</v>
      </c>
      <c r="L6038">
        <v>1</v>
      </c>
      <c r="M6038">
        <v>10931</v>
      </c>
    </row>
    <row r="6039" spans="1:13" x14ac:dyDescent="0.2">
      <c r="A6039">
        <v>12866</v>
      </c>
      <c r="B6039" t="s">
        <v>137</v>
      </c>
      <c r="C6039">
        <v>1991</v>
      </c>
      <c r="D6039">
        <v>1998</v>
      </c>
      <c r="E6039">
        <v>8</v>
      </c>
      <c r="F6039">
        <v>936</v>
      </c>
      <c r="G6039">
        <v>936</v>
      </c>
      <c r="H6039">
        <v>0</v>
      </c>
      <c r="I6039">
        <v>2776</v>
      </c>
      <c r="J6039">
        <v>1351</v>
      </c>
      <c r="K6039">
        <v>1425</v>
      </c>
      <c r="L6039">
        <v>1</v>
      </c>
      <c r="M6039">
        <v>10931</v>
      </c>
    </row>
    <row r="6040" spans="1:13" x14ac:dyDescent="0.2">
      <c r="A6040">
        <v>12866</v>
      </c>
      <c r="B6040" t="s">
        <v>137</v>
      </c>
      <c r="C6040">
        <v>1991</v>
      </c>
      <c r="D6040">
        <v>1999</v>
      </c>
      <c r="E6040">
        <v>9</v>
      </c>
      <c r="F6040">
        <v>936</v>
      </c>
      <c r="G6040">
        <v>936</v>
      </c>
      <c r="H6040">
        <v>0</v>
      </c>
      <c r="I6040">
        <v>2776</v>
      </c>
      <c r="J6040">
        <v>1351</v>
      </c>
      <c r="K6040">
        <v>1425</v>
      </c>
      <c r="L6040">
        <v>1</v>
      </c>
      <c r="M6040">
        <v>10931</v>
      </c>
    </row>
    <row r="6041" spans="1:13" x14ac:dyDescent="0.2">
      <c r="A6041">
        <v>12866</v>
      </c>
      <c r="B6041" t="s">
        <v>137</v>
      </c>
      <c r="C6041">
        <v>1991</v>
      </c>
      <c r="D6041">
        <v>2000</v>
      </c>
      <c r="E6041">
        <v>10</v>
      </c>
      <c r="F6041">
        <v>936</v>
      </c>
      <c r="G6041">
        <v>936</v>
      </c>
      <c r="H6041">
        <v>0</v>
      </c>
      <c r="I6041">
        <v>2776</v>
      </c>
      <c r="J6041">
        <v>1351</v>
      </c>
      <c r="K6041">
        <v>1425</v>
      </c>
      <c r="L6041">
        <v>1</v>
      </c>
      <c r="M6041">
        <v>10931</v>
      </c>
    </row>
    <row r="6042" spans="1:13" x14ac:dyDescent="0.2">
      <c r="A6042">
        <v>12866</v>
      </c>
      <c r="B6042" t="s">
        <v>137</v>
      </c>
      <c r="C6042">
        <v>1992</v>
      </c>
      <c r="D6042">
        <v>1992</v>
      </c>
      <c r="E6042">
        <v>1</v>
      </c>
      <c r="F6042">
        <v>2850</v>
      </c>
      <c r="G6042">
        <v>602</v>
      </c>
      <c r="H6042">
        <v>1077</v>
      </c>
      <c r="I6042">
        <v>6153</v>
      </c>
      <c r="J6042">
        <v>2901</v>
      </c>
      <c r="K6042">
        <v>3252</v>
      </c>
      <c r="L6042">
        <v>1</v>
      </c>
      <c r="M6042">
        <v>10931</v>
      </c>
    </row>
    <row r="6043" spans="1:13" x14ac:dyDescent="0.2">
      <c r="A6043">
        <v>12866</v>
      </c>
      <c r="B6043" t="s">
        <v>137</v>
      </c>
      <c r="C6043">
        <v>1992</v>
      </c>
      <c r="D6043">
        <v>1993</v>
      </c>
      <c r="E6043">
        <v>2</v>
      </c>
      <c r="F6043">
        <v>2084</v>
      </c>
      <c r="G6043">
        <v>1495</v>
      </c>
      <c r="H6043">
        <v>171</v>
      </c>
      <c r="I6043">
        <v>6153</v>
      </c>
      <c r="J6043">
        <v>2901</v>
      </c>
      <c r="K6043">
        <v>3252</v>
      </c>
      <c r="L6043">
        <v>1</v>
      </c>
      <c r="M6043">
        <v>10931</v>
      </c>
    </row>
    <row r="6044" spans="1:13" x14ac:dyDescent="0.2">
      <c r="A6044">
        <v>12866</v>
      </c>
      <c r="B6044" t="s">
        <v>137</v>
      </c>
      <c r="C6044">
        <v>1992</v>
      </c>
      <c r="D6044">
        <v>1994</v>
      </c>
      <c r="E6044">
        <v>3</v>
      </c>
      <c r="F6044">
        <v>2225</v>
      </c>
      <c r="G6044">
        <v>1703</v>
      </c>
      <c r="H6044">
        <v>396</v>
      </c>
      <c r="I6044">
        <v>6153</v>
      </c>
      <c r="J6044">
        <v>2901</v>
      </c>
      <c r="K6044">
        <v>3252</v>
      </c>
      <c r="L6044">
        <v>1</v>
      </c>
      <c r="M6044">
        <v>10931</v>
      </c>
    </row>
    <row r="6045" spans="1:13" x14ac:dyDescent="0.2">
      <c r="A6045">
        <v>12866</v>
      </c>
      <c r="B6045" t="s">
        <v>137</v>
      </c>
      <c r="C6045">
        <v>1992</v>
      </c>
      <c r="D6045">
        <v>1995</v>
      </c>
      <c r="E6045">
        <v>4</v>
      </c>
      <c r="F6045">
        <v>2253</v>
      </c>
      <c r="G6045">
        <v>1855</v>
      </c>
      <c r="H6045">
        <v>312</v>
      </c>
      <c r="I6045">
        <v>6153</v>
      </c>
      <c r="J6045">
        <v>2901</v>
      </c>
      <c r="K6045">
        <v>3252</v>
      </c>
      <c r="L6045">
        <v>1</v>
      </c>
      <c r="M6045">
        <v>10931</v>
      </c>
    </row>
    <row r="6046" spans="1:13" x14ac:dyDescent="0.2">
      <c r="A6046">
        <v>12866</v>
      </c>
      <c r="B6046" t="s">
        <v>137</v>
      </c>
      <c r="C6046">
        <v>1992</v>
      </c>
      <c r="D6046">
        <v>1996</v>
      </c>
      <c r="E6046">
        <v>5</v>
      </c>
      <c r="F6046">
        <v>2149</v>
      </c>
      <c r="G6046">
        <v>1903</v>
      </c>
      <c r="H6046">
        <v>178</v>
      </c>
      <c r="I6046">
        <v>6153</v>
      </c>
      <c r="J6046">
        <v>2901</v>
      </c>
      <c r="K6046">
        <v>3252</v>
      </c>
      <c r="L6046">
        <v>1</v>
      </c>
      <c r="M6046">
        <v>10931</v>
      </c>
    </row>
    <row r="6047" spans="1:13" x14ac:dyDescent="0.2">
      <c r="A6047">
        <v>12866</v>
      </c>
      <c r="B6047" t="s">
        <v>137</v>
      </c>
      <c r="C6047">
        <v>1992</v>
      </c>
      <c r="D6047">
        <v>1997</v>
      </c>
      <c r="E6047">
        <v>6</v>
      </c>
      <c r="F6047">
        <v>2114</v>
      </c>
      <c r="G6047">
        <v>1919</v>
      </c>
      <c r="H6047">
        <v>3</v>
      </c>
      <c r="I6047">
        <v>6153</v>
      </c>
      <c r="J6047">
        <v>2901</v>
      </c>
      <c r="K6047">
        <v>3252</v>
      </c>
      <c r="L6047">
        <v>1</v>
      </c>
      <c r="M6047">
        <v>10931</v>
      </c>
    </row>
    <row r="6048" spans="1:13" x14ac:dyDescent="0.2">
      <c r="A6048">
        <v>12866</v>
      </c>
      <c r="B6048" t="s">
        <v>137</v>
      </c>
      <c r="C6048">
        <v>1992</v>
      </c>
      <c r="D6048">
        <v>1998</v>
      </c>
      <c r="E6048">
        <v>7</v>
      </c>
      <c r="F6048">
        <v>2254</v>
      </c>
      <c r="G6048">
        <v>1926</v>
      </c>
      <c r="H6048">
        <v>0</v>
      </c>
      <c r="I6048">
        <v>6153</v>
      </c>
      <c r="J6048">
        <v>2901</v>
      </c>
      <c r="K6048">
        <v>3252</v>
      </c>
      <c r="L6048">
        <v>1</v>
      </c>
      <c r="M6048">
        <v>10931</v>
      </c>
    </row>
    <row r="6049" spans="1:13" x14ac:dyDescent="0.2">
      <c r="A6049">
        <v>12866</v>
      </c>
      <c r="B6049" t="s">
        <v>137</v>
      </c>
      <c r="C6049">
        <v>1992</v>
      </c>
      <c r="D6049">
        <v>1999</v>
      </c>
      <c r="E6049">
        <v>8</v>
      </c>
      <c r="F6049">
        <v>2254</v>
      </c>
      <c r="G6049">
        <v>2254</v>
      </c>
      <c r="H6049">
        <v>0</v>
      </c>
      <c r="I6049">
        <v>6153</v>
      </c>
      <c r="J6049">
        <v>2901</v>
      </c>
      <c r="K6049">
        <v>3252</v>
      </c>
      <c r="L6049">
        <v>1</v>
      </c>
      <c r="M6049">
        <v>10931</v>
      </c>
    </row>
    <row r="6050" spans="1:13" x14ac:dyDescent="0.2">
      <c r="A6050">
        <v>12866</v>
      </c>
      <c r="B6050" t="s">
        <v>137</v>
      </c>
      <c r="C6050">
        <v>1992</v>
      </c>
      <c r="D6050">
        <v>2000</v>
      </c>
      <c r="E6050">
        <v>9</v>
      </c>
      <c r="F6050">
        <v>2254</v>
      </c>
      <c r="G6050">
        <v>2254</v>
      </c>
      <c r="H6050">
        <v>0</v>
      </c>
      <c r="I6050">
        <v>6153</v>
      </c>
      <c r="J6050">
        <v>2901</v>
      </c>
      <c r="K6050">
        <v>3252</v>
      </c>
      <c r="L6050">
        <v>1</v>
      </c>
      <c r="M6050">
        <v>10931</v>
      </c>
    </row>
    <row r="6051" spans="1:13" x14ac:dyDescent="0.2">
      <c r="A6051">
        <v>12866</v>
      </c>
      <c r="B6051" t="s">
        <v>137</v>
      </c>
      <c r="C6051">
        <v>1992</v>
      </c>
      <c r="D6051">
        <v>2001</v>
      </c>
      <c r="E6051">
        <v>10</v>
      </c>
      <c r="F6051">
        <v>2254</v>
      </c>
      <c r="G6051">
        <v>2254</v>
      </c>
      <c r="H6051">
        <v>0</v>
      </c>
      <c r="I6051">
        <v>6153</v>
      </c>
      <c r="J6051">
        <v>2901</v>
      </c>
      <c r="K6051">
        <v>3252</v>
      </c>
      <c r="L6051">
        <v>1</v>
      </c>
      <c r="M6051">
        <v>10931</v>
      </c>
    </row>
    <row r="6052" spans="1:13" x14ac:dyDescent="0.2">
      <c r="A6052">
        <v>12866</v>
      </c>
      <c r="B6052" t="s">
        <v>137</v>
      </c>
      <c r="C6052">
        <v>1993</v>
      </c>
      <c r="D6052">
        <v>1993</v>
      </c>
      <c r="E6052">
        <v>1</v>
      </c>
      <c r="F6052">
        <v>3610</v>
      </c>
      <c r="G6052">
        <v>326</v>
      </c>
      <c r="H6052">
        <v>1670</v>
      </c>
      <c r="I6052">
        <v>8177</v>
      </c>
      <c r="J6052">
        <v>2560</v>
      </c>
      <c r="K6052">
        <v>5617</v>
      </c>
      <c r="L6052">
        <v>1</v>
      </c>
      <c r="M6052">
        <v>10931</v>
      </c>
    </row>
    <row r="6053" spans="1:13" x14ac:dyDescent="0.2">
      <c r="A6053">
        <v>12866</v>
      </c>
      <c r="B6053" t="s">
        <v>137</v>
      </c>
      <c r="C6053">
        <v>1993</v>
      </c>
      <c r="D6053">
        <v>1994</v>
      </c>
      <c r="E6053">
        <v>2</v>
      </c>
      <c r="F6053">
        <v>3829</v>
      </c>
      <c r="G6053">
        <v>1258</v>
      </c>
      <c r="H6053">
        <v>681</v>
      </c>
      <c r="I6053">
        <v>8177</v>
      </c>
      <c r="J6053">
        <v>2560</v>
      </c>
      <c r="K6053">
        <v>5617</v>
      </c>
      <c r="L6053">
        <v>1</v>
      </c>
      <c r="M6053">
        <v>10931</v>
      </c>
    </row>
    <row r="6054" spans="1:13" x14ac:dyDescent="0.2">
      <c r="A6054">
        <v>12866</v>
      </c>
      <c r="B6054" t="s">
        <v>137</v>
      </c>
      <c r="C6054">
        <v>1993</v>
      </c>
      <c r="D6054">
        <v>1995</v>
      </c>
      <c r="E6054">
        <v>3</v>
      </c>
      <c r="F6054">
        <v>3568</v>
      </c>
      <c r="G6054">
        <v>2091</v>
      </c>
      <c r="H6054">
        <v>635</v>
      </c>
      <c r="I6054">
        <v>8177</v>
      </c>
      <c r="J6054">
        <v>2560</v>
      </c>
      <c r="K6054">
        <v>5617</v>
      </c>
      <c r="L6054">
        <v>1</v>
      </c>
      <c r="M6054">
        <v>10931</v>
      </c>
    </row>
    <row r="6055" spans="1:13" x14ac:dyDescent="0.2">
      <c r="A6055">
        <v>12866</v>
      </c>
      <c r="B6055" t="s">
        <v>137</v>
      </c>
      <c r="C6055">
        <v>1993</v>
      </c>
      <c r="D6055">
        <v>1996</v>
      </c>
      <c r="E6055">
        <v>4</v>
      </c>
      <c r="F6055">
        <v>3894</v>
      </c>
      <c r="G6055">
        <v>2860</v>
      </c>
      <c r="H6055">
        <v>428</v>
      </c>
      <c r="I6055">
        <v>8177</v>
      </c>
      <c r="J6055">
        <v>2560</v>
      </c>
      <c r="K6055">
        <v>5617</v>
      </c>
      <c r="L6055">
        <v>1</v>
      </c>
      <c r="M6055">
        <v>10931</v>
      </c>
    </row>
    <row r="6056" spans="1:13" x14ac:dyDescent="0.2">
      <c r="A6056">
        <v>12866</v>
      </c>
      <c r="B6056" t="s">
        <v>137</v>
      </c>
      <c r="C6056">
        <v>1993</v>
      </c>
      <c r="D6056">
        <v>1997</v>
      </c>
      <c r="E6056">
        <v>5</v>
      </c>
      <c r="F6056">
        <v>5387</v>
      </c>
      <c r="G6056">
        <v>3328</v>
      </c>
      <c r="H6056">
        <v>38</v>
      </c>
      <c r="I6056">
        <v>8177</v>
      </c>
      <c r="J6056">
        <v>2560</v>
      </c>
      <c r="K6056">
        <v>5617</v>
      </c>
      <c r="L6056">
        <v>1</v>
      </c>
      <c r="M6056">
        <v>10931</v>
      </c>
    </row>
    <row r="6057" spans="1:13" x14ac:dyDescent="0.2">
      <c r="A6057">
        <v>12866</v>
      </c>
      <c r="B6057" t="s">
        <v>137</v>
      </c>
      <c r="C6057">
        <v>1993</v>
      </c>
      <c r="D6057">
        <v>1998</v>
      </c>
      <c r="E6057">
        <v>6</v>
      </c>
      <c r="F6057">
        <v>4348</v>
      </c>
      <c r="G6057">
        <v>3363</v>
      </c>
      <c r="H6057">
        <v>19</v>
      </c>
      <c r="I6057">
        <v>8177</v>
      </c>
      <c r="J6057">
        <v>2560</v>
      </c>
      <c r="K6057">
        <v>5617</v>
      </c>
      <c r="L6057">
        <v>1</v>
      </c>
      <c r="M6057">
        <v>10931</v>
      </c>
    </row>
    <row r="6058" spans="1:13" x14ac:dyDescent="0.2">
      <c r="A6058">
        <v>12866</v>
      </c>
      <c r="B6058" t="s">
        <v>137</v>
      </c>
      <c r="C6058">
        <v>1993</v>
      </c>
      <c r="D6058">
        <v>1999</v>
      </c>
      <c r="E6058">
        <v>7</v>
      </c>
      <c r="F6058">
        <v>4399</v>
      </c>
      <c r="G6058">
        <v>4333</v>
      </c>
      <c r="H6058">
        <v>0</v>
      </c>
      <c r="I6058">
        <v>8177</v>
      </c>
      <c r="J6058">
        <v>2560</v>
      </c>
      <c r="K6058">
        <v>5617</v>
      </c>
      <c r="L6058">
        <v>1</v>
      </c>
      <c r="M6058">
        <v>10931</v>
      </c>
    </row>
    <row r="6059" spans="1:13" x14ac:dyDescent="0.2">
      <c r="A6059">
        <v>12866</v>
      </c>
      <c r="B6059" t="s">
        <v>137</v>
      </c>
      <c r="C6059">
        <v>1993</v>
      </c>
      <c r="D6059">
        <v>2000</v>
      </c>
      <c r="E6059">
        <v>8</v>
      </c>
      <c r="F6059">
        <v>4396</v>
      </c>
      <c r="G6059">
        <v>4352</v>
      </c>
      <c r="H6059">
        <v>0</v>
      </c>
      <c r="I6059">
        <v>8177</v>
      </c>
      <c r="J6059">
        <v>2560</v>
      </c>
      <c r="K6059">
        <v>5617</v>
      </c>
      <c r="L6059">
        <v>1</v>
      </c>
      <c r="M6059">
        <v>10931</v>
      </c>
    </row>
    <row r="6060" spans="1:13" x14ac:dyDescent="0.2">
      <c r="A6060">
        <v>12866</v>
      </c>
      <c r="B6060" t="s">
        <v>137</v>
      </c>
      <c r="C6060">
        <v>1993</v>
      </c>
      <c r="D6060">
        <v>2001</v>
      </c>
      <c r="E6060">
        <v>9</v>
      </c>
      <c r="F6060">
        <v>4452</v>
      </c>
      <c r="G6060">
        <v>4452</v>
      </c>
      <c r="H6060">
        <v>0</v>
      </c>
      <c r="I6060">
        <v>8177</v>
      </c>
      <c r="J6060">
        <v>2560</v>
      </c>
      <c r="K6060">
        <v>5617</v>
      </c>
      <c r="L6060">
        <v>1</v>
      </c>
      <c r="M6060">
        <v>10931</v>
      </c>
    </row>
    <row r="6061" spans="1:13" x14ac:dyDescent="0.2">
      <c r="A6061">
        <v>12866</v>
      </c>
      <c r="B6061" t="s">
        <v>137</v>
      </c>
      <c r="C6061">
        <v>1993</v>
      </c>
      <c r="D6061">
        <v>2002</v>
      </c>
      <c r="E6061">
        <v>10</v>
      </c>
      <c r="F6061">
        <v>4470</v>
      </c>
      <c r="G6061">
        <v>4458</v>
      </c>
      <c r="H6061">
        <v>0</v>
      </c>
      <c r="I6061">
        <v>8177</v>
      </c>
      <c r="J6061">
        <v>2560</v>
      </c>
      <c r="K6061">
        <v>5617</v>
      </c>
      <c r="L6061">
        <v>1</v>
      </c>
      <c r="M6061">
        <v>10931</v>
      </c>
    </row>
    <row r="6062" spans="1:13" x14ac:dyDescent="0.2">
      <c r="A6062">
        <v>12866</v>
      </c>
      <c r="B6062" t="s">
        <v>137</v>
      </c>
      <c r="C6062">
        <v>1994</v>
      </c>
      <c r="D6062">
        <v>1994</v>
      </c>
      <c r="E6062">
        <v>1</v>
      </c>
      <c r="F6062">
        <v>6248</v>
      </c>
      <c r="G6062">
        <v>731</v>
      </c>
      <c r="H6062">
        <v>2194</v>
      </c>
      <c r="I6062">
        <v>11225</v>
      </c>
      <c r="J6062">
        <v>1689</v>
      </c>
      <c r="K6062">
        <v>9536</v>
      </c>
      <c r="L6062">
        <v>1</v>
      </c>
      <c r="M6062">
        <v>10931</v>
      </c>
    </row>
    <row r="6063" spans="1:13" x14ac:dyDescent="0.2">
      <c r="A6063">
        <v>12866</v>
      </c>
      <c r="B6063" t="s">
        <v>137</v>
      </c>
      <c r="C6063">
        <v>1994</v>
      </c>
      <c r="D6063">
        <v>1995</v>
      </c>
      <c r="E6063">
        <v>2</v>
      </c>
      <c r="F6063">
        <v>6159</v>
      </c>
      <c r="G6063">
        <v>2209</v>
      </c>
      <c r="H6063">
        <v>1245</v>
      </c>
      <c r="I6063">
        <v>11225</v>
      </c>
      <c r="J6063">
        <v>1689</v>
      </c>
      <c r="K6063">
        <v>9536</v>
      </c>
      <c r="L6063">
        <v>1</v>
      </c>
      <c r="M6063">
        <v>10931</v>
      </c>
    </row>
    <row r="6064" spans="1:13" x14ac:dyDescent="0.2">
      <c r="A6064">
        <v>12866</v>
      </c>
      <c r="B6064" t="s">
        <v>137</v>
      </c>
      <c r="C6064">
        <v>1994</v>
      </c>
      <c r="D6064">
        <v>1996</v>
      </c>
      <c r="E6064">
        <v>3</v>
      </c>
      <c r="F6064">
        <v>6330</v>
      </c>
      <c r="G6064">
        <v>3218</v>
      </c>
      <c r="H6064">
        <v>727</v>
      </c>
      <c r="I6064">
        <v>11225</v>
      </c>
      <c r="J6064">
        <v>1689</v>
      </c>
      <c r="K6064">
        <v>9536</v>
      </c>
      <c r="L6064">
        <v>1</v>
      </c>
      <c r="M6064">
        <v>10931</v>
      </c>
    </row>
    <row r="6065" spans="1:13" x14ac:dyDescent="0.2">
      <c r="A6065">
        <v>12866</v>
      </c>
      <c r="B6065" t="s">
        <v>137</v>
      </c>
      <c r="C6065">
        <v>1994</v>
      </c>
      <c r="D6065">
        <v>1997</v>
      </c>
      <c r="E6065">
        <v>4</v>
      </c>
      <c r="F6065">
        <v>6982</v>
      </c>
      <c r="G6065">
        <v>4243</v>
      </c>
      <c r="H6065">
        <v>99</v>
      </c>
      <c r="I6065">
        <v>11225</v>
      </c>
      <c r="J6065">
        <v>1689</v>
      </c>
      <c r="K6065">
        <v>9536</v>
      </c>
      <c r="L6065">
        <v>1</v>
      </c>
      <c r="M6065">
        <v>10931</v>
      </c>
    </row>
    <row r="6066" spans="1:13" x14ac:dyDescent="0.2">
      <c r="A6066">
        <v>12866</v>
      </c>
      <c r="B6066" t="s">
        <v>137</v>
      </c>
      <c r="C6066">
        <v>1994</v>
      </c>
      <c r="D6066">
        <v>1998</v>
      </c>
      <c r="E6066">
        <v>5</v>
      </c>
      <c r="F6066">
        <v>6152</v>
      </c>
      <c r="G6066">
        <v>4368</v>
      </c>
      <c r="H6066">
        <v>169</v>
      </c>
      <c r="I6066">
        <v>11225</v>
      </c>
      <c r="J6066">
        <v>1689</v>
      </c>
      <c r="K6066">
        <v>9536</v>
      </c>
      <c r="L6066">
        <v>1</v>
      </c>
      <c r="M6066">
        <v>10931</v>
      </c>
    </row>
    <row r="6067" spans="1:13" x14ac:dyDescent="0.2">
      <c r="A6067">
        <v>12866</v>
      </c>
      <c r="B6067" t="s">
        <v>137</v>
      </c>
      <c r="C6067">
        <v>1994</v>
      </c>
      <c r="D6067">
        <v>1999</v>
      </c>
      <c r="E6067">
        <v>6</v>
      </c>
      <c r="F6067">
        <v>6177</v>
      </c>
      <c r="G6067">
        <v>6098</v>
      </c>
      <c r="H6067">
        <v>11</v>
      </c>
      <c r="I6067">
        <v>11225</v>
      </c>
      <c r="J6067">
        <v>1689</v>
      </c>
      <c r="K6067">
        <v>9536</v>
      </c>
      <c r="L6067">
        <v>1</v>
      </c>
      <c r="M6067">
        <v>10931</v>
      </c>
    </row>
    <row r="6068" spans="1:13" x14ac:dyDescent="0.2">
      <c r="A6068">
        <v>12866</v>
      </c>
      <c r="B6068" t="s">
        <v>137</v>
      </c>
      <c r="C6068">
        <v>1994</v>
      </c>
      <c r="D6068">
        <v>2000</v>
      </c>
      <c r="E6068">
        <v>7</v>
      </c>
      <c r="F6068">
        <v>6230</v>
      </c>
      <c r="G6068">
        <v>6111</v>
      </c>
      <c r="H6068">
        <v>0</v>
      </c>
      <c r="I6068">
        <v>11225</v>
      </c>
      <c r="J6068">
        <v>1689</v>
      </c>
      <c r="K6068">
        <v>9536</v>
      </c>
      <c r="L6068">
        <v>1</v>
      </c>
      <c r="M6068">
        <v>10931</v>
      </c>
    </row>
    <row r="6069" spans="1:13" x14ac:dyDescent="0.2">
      <c r="A6069">
        <v>12866</v>
      </c>
      <c r="B6069" t="s">
        <v>137</v>
      </c>
      <c r="C6069">
        <v>1994</v>
      </c>
      <c r="D6069">
        <v>2001</v>
      </c>
      <c r="E6069">
        <v>8</v>
      </c>
      <c r="F6069">
        <v>6117</v>
      </c>
      <c r="G6069">
        <v>6117</v>
      </c>
      <c r="H6069">
        <v>0</v>
      </c>
      <c r="I6069">
        <v>11225</v>
      </c>
      <c r="J6069">
        <v>1689</v>
      </c>
      <c r="K6069">
        <v>9536</v>
      </c>
      <c r="L6069">
        <v>1</v>
      </c>
      <c r="M6069">
        <v>10931</v>
      </c>
    </row>
    <row r="6070" spans="1:13" x14ac:dyDescent="0.2">
      <c r="A6070">
        <v>12866</v>
      </c>
      <c r="B6070" t="s">
        <v>137</v>
      </c>
      <c r="C6070">
        <v>1994</v>
      </c>
      <c r="D6070">
        <v>2002</v>
      </c>
      <c r="E6070">
        <v>9</v>
      </c>
      <c r="F6070">
        <v>6117</v>
      </c>
      <c r="G6070">
        <v>6117</v>
      </c>
      <c r="H6070">
        <v>0</v>
      </c>
      <c r="I6070">
        <v>11225</v>
      </c>
      <c r="J6070">
        <v>1689</v>
      </c>
      <c r="K6070">
        <v>9536</v>
      </c>
      <c r="L6070">
        <v>1</v>
      </c>
      <c r="M6070">
        <v>10931</v>
      </c>
    </row>
    <row r="6071" spans="1:13" x14ac:dyDescent="0.2">
      <c r="A6071">
        <v>12866</v>
      </c>
      <c r="B6071" t="s">
        <v>137</v>
      </c>
      <c r="C6071">
        <v>1994</v>
      </c>
      <c r="D6071">
        <v>2003</v>
      </c>
      <c r="E6071">
        <v>10</v>
      </c>
      <c r="F6071">
        <v>6123</v>
      </c>
      <c r="G6071">
        <v>6117</v>
      </c>
      <c r="H6071">
        <v>0</v>
      </c>
      <c r="I6071">
        <v>11225</v>
      </c>
      <c r="J6071">
        <v>1689</v>
      </c>
      <c r="K6071">
        <v>9536</v>
      </c>
      <c r="L6071">
        <v>1</v>
      </c>
      <c r="M6071">
        <v>10931</v>
      </c>
    </row>
    <row r="6072" spans="1:13" x14ac:dyDescent="0.2">
      <c r="A6072">
        <v>12866</v>
      </c>
      <c r="B6072" t="s">
        <v>137</v>
      </c>
      <c r="C6072">
        <v>1995</v>
      </c>
      <c r="D6072">
        <v>1995</v>
      </c>
      <c r="E6072">
        <v>1</v>
      </c>
      <c r="F6072">
        <v>4042</v>
      </c>
      <c r="G6072">
        <v>362</v>
      </c>
      <c r="H6072">
        <v>1749</v>
      </c>
      <c r="I6072">
        <v>8202</v>
      </c>
      <c r="J6072">
        <v>2528</v>
      </c>
      <c r="K6072">
        <v>5674</v>
      </c>
      <c r="L6072">
        <v>1</v>
      </c>
      <c r="M6072">
        <v>10931</v>
      </c>
    </row>
    <row r="6073" spans="1:13" x14ac:dyDescent="0.2">
      <c r="A6073">
        <v>12866</v>
      </c>
      <c r="B6073" t="s">
        <v>137</v>
      </c>
      <c r="C6073">
        <v>1995</v>
      </c>
      <c r="D6073">
        <v>1996</v>
      </c>
      <c r="E6073">
        <v>2</v>
      </c>
      <c r="F6073">
        <v>3802</v>
      </c>
      <c r="G6073">
        <v>2361</v>
      </c>
      <c r="H6073">
        <v>561</v>
      </c>
      <c r="I6073">
        <v>8202</v>
      </c>
      <c r="J6073">
        <v>2528</v>
      </c>
      <c r="K6073">
        <v>5674</v>
      </c>
      <c r="L6073">
        <v>1</v>
      </c>
      <c r="M6073">
        <v>10931</v>
      </c>
    </row>
    <row r="6074" spans="1:13" x14ac:dyDescent="0.2">
      <c r="A6074">
        <v>12866</v>
      </c>
      <c r="B6074" t="s">
        <v>137</v>
      </c>
      <c r="C6074">
        <v>1995</v>
      </c>
      <c r="D6074">
        <v>1997</v>
      </c>
      <c r="E6074">
        <v>3</v>
      </c>
      <c r="F6074">
        <v>3750</v>
      </c>
      <c r="G6074">
        <v>2583</v>
      </c>
      <c r="H6074">
        <v>156</v>
      </c>
      <c r="I6074">
        <v>8202</v>
      </c>
      <c r="J6074">
        <v>2528</v>
      </c>
      <c r="K6074">
        <v>5674</v>
      </c>
      <c r="L6074">
        <v>1</v>
      </c>
      <c r="M6074">
        <v>10931</v>
      </c>
    </row>
    <row r="6075" spans="1:13" x14ac:dyDescent="0.2">
      <c r="A6075">
        <v>12866</v>
      </c>
      <c r="B6075" t="s">
        <v>137</v>
      </c>
      <c r="C6075">
        <v>1995</v>
      </c>
      <c r="D6075">
        <v>1998</v>
      </c>
      <c r="E6075">
        <v>4</v>
      </c>
      <c r="F6075">
        <v>3769</v>
      </c>
      <c r="G6075">
        <v>2861</v>
      </c>
      <c r="H6075">
        <v>72</v>
      </c>
      <c r="I6075">
        <v>8202</v>
      </c>
      <c r="J6075">
        <v>2528</v>
      </c>
      <c r="K6075">
        <v>5674</v>
      </c>
      <c r="L6075">
        <v>1</v>
      </c>
      <c r="M6075">
        <v>10931</v>
      </c>
    </row>
    <row r="6076" spans="1:13" x14ac:dyDescent="0.2">
      <c r="A6076">
        <v>12866</v>
      </c>
      <c r="B6076" t="s">
        <v>137</v>
      </c>
      <c r="C6076">
        <v>1995</v>
      </c>
      <c r="D6076">
        <v>1999</v>
      </c>
      <c r="E6076">
        <v>5</v>
      </c>
      <c r="F6076">
        <v>4361</v>
      </c>
      <c r="G6076">
        <v>3973</v>
      </c>
      <c r="H6076">
        <v>45</v>
      </c>
      <c r="I6076">
        <v>8202</v>
      </c>
      <c r="J6076">
        <v>2528</v>
      </c>
      <c r="K6076">
        <v>5674</v>
      </c>
      <c r="L6076">
        <v>1</v>
      </c>
      <c r="M6076">
        <v>10931</v>
      </c>
    </row>
    <row r="6077" spans="1:13" x14ac:dyDescent="0.2">
      <c r="A6077">
        <v>12866</v>
      </c>
      <c r="B6077" t="s">
        <v>137</v>
      </c>
      <c r="C6077">
        <v>1995</v>
      </c>
      <c r="D6077">
        <v>2000</v>
      </c>
      <c r="E6077">
        <v>6</v>
      </c>
      <c r="F6077">
        <v>4581</v>
      </c>
      <c r="G6077">
        <v>4409</v>
      </c>
      <c r="H6077">
        <v>8</v>
      </c>
      <c r="I6077">
        <v>8202</v>
      </c>
      <c r="J6077">
        <v>2528</v>
      </c>
      <c r="K6077">
        <v>5674</v>
      </c>
      <c r="L6077">
        <v>1</v>
      </c>
      <c r="M6077">
        <v>10931</v>
      </c>
    </row>
    <row r="6078" spans="1:13" x14ac:dyDescent="0.2">
      <c r="A6078">
        <v>12866</v>
      </c>
      <c r="B6078" t="s">
        <v>137</v>
      </c>
      <c r="C6078">
        <v>1995</v>
      </c>
      <c r="D6078">
        <v>2001</v>
      </c>
      <c r="E6078">
        <v>7</v>
      </c>
      <c r="F6078">
        <v>4605</v>
      </c>
      <c r="G6078">
        <v>4450</v>
      </c>
      <c r="H6078">
        <v>5</v>
      </c>
      <c r="I6078">
        <v>8202</v>
      </c>
      <c r="J6078">
        <v>2528</v>
      </c>
      <c r="K6078">
        <v>5674</v>
      </c>
      <c r="L6078">
        <v>1</v>
      </c>
      <c r="M6078">
        <v>10931</v>
      </c>
    </row>
    <row r="6079" spans="1:13" x14ac:dyDescent="0.2">
      <c r="A6079">
        <v>12866</v>
      </c>
      <c r="B6079" t="s">
        <v>137</v>
      </c>
      <c r="C6079">
        <v>1995</v>
      </c>
      <c r="D6079">
        <v>2002</v>
      </c>
      <c r="E6079">
        <v>8</v>
      </c>
      <c r="F6079">
        <v>4552</v>
      </c>
      <c r="G6079">
        <v>4463</v>
      </c>
      <c r="H6079">
        <v>0</v>
      </c>
      <c r="I6079">
        <v>8202</v>
      </c>
      <c r="J6079">
        <v>2528</v>
      </c>
      <c r="K6079">
        <v>5674</v>
      </c>
      <c r="L6079">
        <v>1</v>
      </c>
      <c r="M6079">
        <v>10931</v>
      </c>
    </row>
    <row r="6080" spans="1:13" x14ac:dyDescent="0.2">
      <c r="A6080">
        <v>12866</v>
      </c>
      <c r="B6080" t="s">
        <v>137</v>
      </c>
      <c r="C6080">
        <v>1995</v>
      </c>
      <c r="D6080">
        <v>2003</v>
      </c>
      <c r="E6080">
        <v>9</v>
      </c>
      <c r="F6080">
        <v>4548</v>
      </c>
      <c r="G6080">
        <v>4472</v>
      </c>
      <c r="H6080">
        <v>0</v>
      </c>
      <c r="I6080">
        <v>8202</v>
      </c>
      <c r="J6080">
        <v>2528</v>
      </c>
      <c r="K6080">
        <v>5674</v>
      </c>
      <c r="L6080">
        <v>1</v>
      </c>
      <c r="M6080">
        <v>10931</v>
      </c>
    </row>
    <row r="6081" spans="1:13" x14ac:dyDescent="0.2">
      <c r="A6081">
        <v>12866</v>
      </c>
      <c r="B6081" t="s">
        <v>137</v>
      </c>
      <c r="C6081">
        <v>1995</v>
      </c>
      <c r="D6081">
        <v>2004</v>
      </c>
      <c r="E6081">
        <v>10</v>
      </c>
      <c r="F6081">
        <v>4548</v>
      </c>
      <c r="G6081">
        <v>4480</v>
      </c>
      <c r="H6081">
        <v>0</v>
      </c>
      <c r="I6081">
        <v>8202</v>
      </c>
      <c r="J6081">
        <v>2528</v>
      </c>
      <c r="K6081">
        <v>5674</v>
      </c>
      <c r="L6081">
        <v>1</v>
      </c>
      <c r="M6081">
        <v>10931</v>
      </c>
    </row>
    <row r="6082" spans="1:13" x14ac:dyDescent="0.2">
      <c r="A6082">
        <v>12866</v>
      </c>
      <c r="B6082" t="s">
        <v>137</v>
      </c>
      <c r="C6082">
        <v>1996</v>
      </c>
      <c r="D6082">
        <v>1996</v>
      </c>
      <c r="E6082">
        <v>1</v>
      </c>
      <c r="F6082">
        <v>4490</v>
      </c>
      <c r="G6082">
        <v>1293</v>
      </c>
      <c r="H6082">
        <v>2290</v>
      </c>
      <c r="I6082">
        <v>9633</v>
      </c>
      <c r="J6082">
        <v>2244</v>
      </c>
      <c r="K6082">
        <v>7389</v>
      </c>
      <c r="L6082">
        <v>1</v>
      </c>
      <c r="M6082">
        <v>10931</v>
      </c>
    </row>
    <row r="6083" spans="1:13" x14ac:dyDescent="0.2">
      <c r="A6083">
        <v>12866</v>
      </c>
      <c r="B6083" t="s">
        <v>137</v>
      </c>
      <c r="C6083">
        <v>1996</v>
      </c>
      <c r="D6083">
        <v>1997</v>
      </c>
      <c r="E6083">
        <v>2</v>
      </c>
      <c r="F6083">
        <v>4604</v>
      </c>
      <c r="G6083">
        <v>2705</v>
      </c>
      <c r="H6083">
        <v>204</v>
      </c>
      <c r="I6083">
        <v>9633</v>
      </c>
      <c r="J6083">
        <v>2244</v>
      </c>
      <c r="K6083">
        <v>7389</v>
      </c>
      <c r="L6083">
        <v>1</v>
      </c>
      <c r="M6083">
        <v>10931</v>
      </c>
    </row>
    <row r="6084" spans="1:13" x14ac:dyDescent="0.2">
      <c r="A6084">
        <v>12866</v>
      </c>
      <c r="B6084" t="s">
        <v>137</v>
      </c>
      <c r="C6084">
        <v>1996</v>
      </c>
      <c r="D6084">
        <v>1998</v>
      </c>
      <c r="E6084">
        <v>3</v>
      </c>
      <c r="F6084">
        <v>5808</v>
      </c>
      <c r="G6084">
        <v>4280</v>
      </c>
      <c r="H6084">
        <v>310</v>
      </c>
      <c r="I6084">
        <v>9633</v>
      </c>
      <c r="J6084">
        <v>2244</v>
      </c>
      <c r="K6084">
        <v>7389</v>
      </c>
      <c r="L6084">
        <v>1</v>
      </c>
      <c r="M6084">
        <v>10931</v>
      </c>
    </row>
    <row r="6085" spans="1:13" x14ac:dyDescent="0.2">
      <c r="A6085">
        <v>12866</v>
      </c>
      <c r="B6085" t="s">
        <v>137</v>
      </c>
      <c r="C6085">
        <v>1996</v>
      </c>
      <c r="D6085">
        <v>1999</v>
      </c>
      <c r="E6085">
        <v>4</v>
      </c>
      <c r="F6085">
        <v>6414</v>
      </c>
      <c r="G6085">
        <v>5442</v>
      </c>
      <c r="H6085">
        <v>256</v>
      </c>
      <c r="I6085">
        <v>9633</v>
      </c>
      <c r="J6085">
        <v>2244</v>
      </c>
      <c r="K6085">
        <v>7389</v>
      </c>
      <c r="L6085">
        <v>1</v>
      </c>
      <c r="M6085">
        <v>10931</v>
      </c>
    </row>
    <row r="6086" spans="1:13" x14ac:dyDescent="0.2">
      <c r="A6086">
        <v>12866</v>
      </c>
      <c r="B6086" t="s">
        <v>137</v>
      </c>
      <c r="C6086">
        <v>1996</v>
      </c>
      <c r="D6086">
        <v>2000</v>
      </c>
      <c r="E6086">
        <v>5</v>
      </c>
      <c r="F6086">
        <v>6388</v>
      </c>
      <c r="G6086">
        <v>5976</v>
      </c>
      <c r="H6086">
        <v>139</v>
      </c>
      <c r="I6086">
        <v>9633</v>
      </c>
      <c r="J6086">
        <v>2244</v>
      </c>
      <c r="K6086">
        <v>7389</v>
      </c>
      <c r="L6086">
        <v>1</v>
      </c>
      <c r="M6086">
        <v>10931</v>
      </c>
    </row>
    <row r="6087" spans="1:13" x14ac:dyDescent="0.2">
      <c r="A6087">
        <v>12866</v>
      </c>
      <c r="B6087" t="s">
        <v>137</v>
      </c>
      <c r="C6087">
        <v>1996</v>
      </c>
      <c r="D6087">
        <v>2001</v>
      </c>
      <c r="E6087">
        <v>6</v>
      </c>
      <c r="F6087">
        <v>6315</v>
      </c>
      <c r="G6087">
        <v>6213</v>
      </c>
      <c r="H6087">
        <v>87</v>
      </c>
      <c r="I6087">
        <v>9633</v>
      </c>
      <c r="J6087">
        <v>2244</v>
      </c>
      <c r="K6087">
        <v>7389</v>
      </c>
      <c r="L6087">
        <v>1</v>
      </c>
      <c r="M6087">
        <v>10931</v>
      </c>
    </row>
    <row r="6088" spans="1:13" x14ac:dyDescent="0.2">
      <c r="A6088">
        <v>12866</v>
      </c>
      <c r="B6088" t="s">
        <v>137</v>
      </c>
      <c r="C6088">
        <v>1996</v>
      </c>
      <c r="D6088">
        <v>2002</v>
      </c>
      <c r="E6088">
        <v>7</v>
      </c>
      <c r="F6088">
        <v>6281</v>
      </c>
      <c r="G6088">
        <v>6273</v>
      </c>
      <c r="H6088">
        <v>3</v>
      </c>
      <c r="I6088">
        <v>9633</v>
      </c>
      <c r="J6088">
        <v>2244</v>
      </c>
      <c r="K6088">
        <v>7389</v>
      </c>
      <c r="L6088">
        <v>1</v>
      </c>
      <c r="M6088">
        <v>10931</v>
      </c>
    </row>
    <row r="6089" spans="1:13" x14ac:dyDescent="0.2">
      <c r="A6089">
        <v>12866</v>
      </c>
      <c r="B6089" t="s">
        <v>137</v>
      </c>
      <c r="C6089">
        <v>1996</v>
      </c>
      <c r="D6089">
        <v>2003</v>
      </c>
      <c r="E6089">
        <v>8</v>
      </c>
      <c r="F6089">
        <v>6273</v>
      </c>
      <c r="G6089">
        <v>6273</v>
      </c>
      <c r="H6089">
        <v>0</v>
      </c>
      <c r="I6089">
        <v>9633</v>
      </c>
      <c r="J6089">
        <v>2244</v>
      </c>
      <c r="K6089">
        <v>7389</v>
      </c>
      <c r="L6089">
        <v>1</v>
      </c>
      <c r="M6089">
        <v>10931</v>
      </c>
    </row>
    <row r="6090" spans="1:13" x14ac:dyDescent="0.2">
      <c r="A6090">
        <v>12866</v>
      </c>
      <c r="B6090" t="s">
        <v>137</v>
      </c>
      <c r="C6090">
        <v>1996</v>
      </c>
      <c r="D6090">
        <v>2004</v>
      </c>
      <c r="E6090">
        <v>9</v>
      </c>
      <c r="F6090">
        <v>6273</v>
      </c>
      <c r="G6090">
        <v>6273</v>
      </c>
      <c r="H6090">
        <v>0</v>
      </c>
      <c r="I6090">
        <v>9633</v>
      </c>
      <c r="J6090">
        <v>2244</v>
      </c>
      <c r="K6090">
        <v>7389</v>
      </c>
      <c r="L6090">
        <v>1</v>
      </c>
      <c r="M6090">
        <v>10931</v>
      </c>
    </row>
    <row r="6091" spans="1:13" x14ac:dyDescent="0.2">
      <c r="A6091">
        <v>12866</v>
      </c>
      <c r="B6091" t="s">
        <v>137</v>
      </c>
      <c r="C6091">
        <v>1996</v>
      </c>
      <c r="D6091">
        <v>2005</v>
      </c>
      <c r="E6091">
        <v>10</v>
      </c>
      <c r="F6091">
        <v>6273</v>
      </c>
      <c r="G6091">
        <v>6273</v>
      </c>
      <c r="H6091">
        <v>0</v>
      </c>
      <c r="I6091">
        <v>9633</v>
      </c>
      <c r="J6091">
        <v>2244</v>
      </c>
      <c r="K6091">
        <v>7389</v>
      </c>
      <c r="L6091">
        <v>1</v>
      </c>
      <c r="M6091">
        <v>10931</v>
      </c>
    </row>
    <row r="6092" spans="1:13" x14ac:dyDescent="0.2">
      <c r="A6092">
        <v>12866</v>
      </c>
      <c r="B6092" t="s">
        <v>137</v>
      </c>
      <c r="C6092">
        <v>1997</v>
      </c>
      <c r="D6092">
        <v>1997</v>
      </c>
      <c r="E6092">
        <v>1</v>
      </c>
      <c r="F6092">
        <v>3905</v>
      </c>
      <c r="G6092">
        <v>1082</v>
      </c>
      <c r="H6092">
        <v>1589</v>
      </c>
      <c r="I6092">
        <v>9492</v>
      </c>
      <c r="J6092">
        <v>3114</v>
      </c>
      <c r="K6092">
        <v>6378</v>
      </c>
      <c r="L6092">
        <v>1</v>
      </c>
      <c r="M6092">
        <v>10931</v>
      </c>
    </row>
    <row r="6093" spans="1:13" x14ac:dyDescent="0.2">
      <c r="A6093">
        <v>12866</v>
      </c>
      <c r="B6093" t="s">
        <v>137</v>
      </c>
      <c r="C6093">
        <v>1997</v>
      </c>
      <c r="D6093">
        <v>1998</v>
      </c>
      <c r="E6093">
        <v>2</v>
      </c>
      <c r="F6093">
        <v>4115</v>
      </c>
      <c r="G6093">
        <v>2360</v>
      </c>
      <c r="H6093">
        <v>802</v>
      </c>
      <c r="I6093">
        <v>9492</v>
      </c>
      <c r="J6093">
        <v>3114</v>
      </c>
      <c r="K6093">
        <v>6378</v>
      </c>
      <c r="L6093">
        <v>1</v>
      </c>
      <c r="M6093">
        <v>10931</v>
      </c>
    </row>
    <row r="6094" spans="1:13" x14ac:dyDescent="0.2">
      <c r="A6094">
        <v>12866</v>
      </c>
      <c r="B6094" t="s">
        <v>137</v>
      </c>
      <c r="C6094">
        <v>1997</v>
      </c>
      <c r="D6094">
        <v>1999</v>
      </c>
      <c r="E6094">
        <v>3</v>
      </c>
      <c r="F6094">
        <v>4673</v>
      </c>
      <c r="G6094">
        <v>3726</v>
      </c>
      <c r="H6094">
        <v>212</v>
      </c>
      <c r="I6094">
        <v>9492</v>
      </c>
      <c r="J6094">
        <v>3114</v>
      </c>
      <c r="K6094">
        <v>6378</v>
      </c>
      <c r="L6094">
        <v>1</v>
      </c>
      <c r="M6094">
        <v>10931</v>
      </c>
    </row>
    <row r="6095" spans="1:13" x14ac:dyDescent="0.2">
      <c r="A6095">
        <v>12866</v>
      </c>
      <c r="B6095" t="s">
        <v>137</v>
      </c>
      <c r="C6095">
        <v>1997</v>
      </c>
      <c r="D6095">
        <v>2000</v>
      </c>
      <c r="E6095">
        <v>4</v>
      </c>
      <c r="F6095">
        <v>5362</v>
      </c>
      <c r="G6095">
        <v>4687</v>
      </c>
      <c r="H6095">
        <v>421</v>
      </c>
      <c r="I6095">
        <v>9492</v>
      </c>
      <c r="J6095">
        <v>3114</v>
      </c>
      <c r="K6095">
        <v>6378</v>
      </c>
      <c r="L6095">
        <v>1</v>
      </c>
      <c r="M6095">
        <v>10931</v>
      </c>
    </row>
    <row r="6096" spans="1:13" x14ac:dyDescent="0.2">
      <c r="A6096">
        <v>12866</v>
      </c>
      <c r="B6096" t="s">
        <v>137</v>
      </c>
      <c r="C6096">
        <v>1997</v>
      </c>
      <c r="D6096">
        <v>2001</v>
      </c>
      <c r="E6096">
        <v>5</v>
      </c>
      <c r="F6096">
        <v>5567</v>
      </c>
      <c r="G6096">
        <v>4880</v>
      </c>
      <c r="H6096">
        <v>189</v>
      </c>
      <c r="I6096">
        <v>9492</v>
      </c>
      <c r="J6096">
        <v>3114</v>
      </c>
      <c r="K6096">
        <v>6378</v>
      </c>
      <c r="L6096">
        <v>1</v>
      </c>
      <c r="M6096">
        <v>10931</v>
      </c>
    </row>
    <row r="6097" spans="1:13" x14ac:dyDescent="0.2">
      <c r="A6097">
        <v>12866</v>
      </c>
      <c r="B6097" t="s">
        <v>137</v>
      </c>
      <c r="C6097">
        <v>1997</v>
      </c>
      <c r="D6097">
        <v>2002</v>
      </c>
      <c r="E6097">
        <v>6</v>
      </c>
      <c r="F6097">
        <v>5331</v>
      </c>
      <c r="G6097">
        <v>5165</v>
      </c>
      <c r="H6097">
        <v>3</v>
      </c>
      <c r="I6097">
        <v>9492</v>
      </c>
      <c r="J6097">
        <v>3114</v>
      </c>
      <c r="K6097">
        <v>6378</v>
      </c>
      <c r="L6097">
        <v>1</v>
      </c>
      <c r="M6097">
        <v>10931</v>
      </c>
    </row>
    <row r="6098" spans="1:13" x14ac:dyDescent="0.2">
      <c r="A6098">
        <v>12866</v>
      </c>
      <c r="B6098" t="s">
        <v>137</v>
      </c>
      <c r="C6098">
        <v>1997</v>
      </c>
      <c r="D6098">
        <v>2003</v>
      </c>
      <c r="E6098">
        <v>7</v>
      </c>
      <c r="F6098">
        <v>5322</v>
      </c>
      <c r="G6098">
        <v>5322</v>
      </c>
      <c r="H6098">
        <v>0</v>
      </c>
      <c r="I6098">
        <v>9492</v>
      </c>
      <c r="J6098">
        <v>3114</v>
      </c>
      <c r="K6098">
        <v>6378</v>
      </c>
      <c r="L6098">
        <v>1</v>
      </c>
      <c r="M6098">
        <v>10931</v>
      </c>
    </row>
    <row r="6099" spans="1:13" x14ac:dyDescent="0.2">
      <c r="A6099">
        <v>12866</v>
      </c>
      <c r="B6099" t="s">
        <v>137</v>
      </c>
      <c r="C6099">
        <v>1997</v>
      </c>
      <c r="D6099">
        <v>2004</v>
      </c>
      <c r="E6099">
        <v>8</v>
      </c>
      <c r="F6099">
        <v>5322</v>
      </c>
      <c r="G6099">
        <v>5322</v>
      </c>
      <c r="H6099">
        <v>0</v>
      </c>
      <c r="I6099">
        <v>9492</v>
      </c>
      <c r="J6099">
        <v>3114</v>
      </c>
      <c r="K6099">
        <v>6378</v>
      </c>
      <c r="L6099">
        <v>1</v>
      </c>
      <c r="M6099">
        <v>10931</v>
      </c>
    </row>
    <row r="6100" spans="1:13" x14ac:dyDescent="0.2">
      <c r="A6100">
        <v>12866</v>
      </c>
      <c r="B6100" t="s">
        <v>137</v>
      </c>
      <c r="C6100">
        <v>1997</v>
      </c>
      <c r="D6100">
        <v>2005</v>
      </c>
      <c r="E6100">
        <v>9</v>
      </c>
      <c r="F6100">
        <v>5322</v>
      </c>
      <c r="G6100">
        <v>5322</v>
      </c>
      <c r="H6100">
        <v>0</v>
      </c>
      <c r="I6100">
        <v>9492</v>
      </c>
      <c r="J6100">
        <v>3114</v>
      </c>
      <c r="K6100">
        <v>6378</v>
      </c>
      <c r="L6100">
        <v>1</v>
      </c>
      <c r="M6100">
        <v>10931</v>
      </c>
    </row>
    <row r="6101" spans="1:13" x14ac:dyDescent="0.2">
      <c r="A6101">
        <v>12866</v>
      </c>
      <c r="B6101" t="s">
        <v>137</v>
      </c>
      <c r="C6101">
        <v>1997</v>
      </c>
      <c r="D6101">
        <v>2006</v>
      </c>
      <c r="E6101">
        <v>10</v>
      </c>
      <c r="F6101">
        <v>5322</v>
      </c>
      <c r="G6101">
        <v>5322</v>
      </c>
      <c r="H6101">
        <v>0</v>
      </c>
      <c r="I6101">
        <v>9492</v>
      </c>
      <c r="J6101">
        <v>3114</v>
      </c>
      <c r="K6101">
        <v>6378</v>
      </c>
      <c r="L6101">
        <v>1</v>
      </c>
      <c r="M6101">
        <v>10931</v>
      </c>
    </row>
    <row r="6102" spans="1:13" x14ac:dyDescent="0.2">
      <c r="A6102">
        <v>13420</v>
      </c>
      <c r="B6102" t="s">
        <v>136</v>
      </c>
      <c r="C6102">
        <v>1988</v>
      </c>
      <c r="D6102">
        <v>1988</v>
      </c>
      <c r="E6102">
        <v>1</v>
      </c>
      <c r="F6102">
        <v>74</v>
      </c>
      <c r="G6102">
        <v>43</v>
      </c>
      <c r="H6102">
        <v>25</v>
      </c>
      <c r="I6102">
        <v>139</v>
      </c>
      <c r="J6102">
        <v>11</v>
      </c>
      <c r="K6102">
        <v>128</v>
      </c>
      <c r="L6102">
        <v>1</v>
      </c>
      <c r="M6102">
        <v>103</v>
      </c>
    </row>
    <row r="6103" spans="1:13" x14ac:dyDescent="0.2">
      <c r="A6103">
        <v>13420</v>
      </c>
      <c r="B6103" t="s">
        <v>136</v>
      </c>
      <c r="C6103">
        <v>1988</v>
      </c>
      <c r="D6103">
        <v>1989</v>
      </c>
      <c r="E6103">
        <v>2</v>
      </c>
      <c r="F6103">
        <v>86</v>
      </c>
      <c r="G6103">
        <v>81</v>
      </c>
      <c r="H6103">
        <v>0</v>
      </c>
      <c r="I6103">
        <v>139</v>
      </c>
      <c r="J6103">
        <v>11</v>
      </c>
      <c r="K6103">
        <v>128</v>
      </c>
      <c r="L6103">
        <v>1</v>
      </c>
      <c r="M6103">
        <v>103</v>
      </c>
    </row>
    <row r="6104" spans="1:13" x14ac:dyDescent="0.2">
      <c r="A6104">
        <v>13420</v>
      </c>
      <c r="B6104" t="s">
        <v>136</v>
      </c>
      <c r="C6104">
        <v>1988</v>
      </c>
      <c r="D6104">
        <v>1990</v>
      </c>
      <c r="E6104">
        <v>3</v>
      </c>
      <c r="F6104">
        <v>96</v>
      </c>
      <c r="G6104">
        <v>92</v>
      </c>
      <c r="H6104">
        <v>0</v>
      </c>
      <c r="I6104">
        <v>139</v>
      </c>
      <c r="J6104">
        <v>11</v>
      </c>
      <c r="K6104">
        <v>128</v>
      </c>
      <c r="L6104">
        <v>1</v>
      </c>
      <c r="M6104">
        <v>103</v>
      </c>
    </row>
    <row r="6105" spans="1:13" x14ac:dyDescent="0.2">
      <c r="A6105">
        <v>13420</v>
      </c>
      <c r="B6105" t="s">
        <v>136</v>
      </c>
      <c r="C6105">
        <v>1988</v>
      </c>
      <c r="D6105">
        <v>1991</v>
      </c>
      <c r="E6105">
        <v>4</v>
      </c>
      <c r="F6105">
        <v>156</v>
      </c>
      <c r="G6105">
        <v>134</v>
      </c>
      <c r="H6105">
        <v>0</v>
      </c>
      <c r="I6105">
        <v>139</v>
      </c>
      <c r="J6105">
        <v>11</v>
      </c>
      <c r="K6105">
        <v>128</v>
      </c>
      <c r="L6105">
        <v>1</v>
      </c>
      <c r="M6105">
        <v>103</v>
      </c>
    </row>
    <row r="6106" spans="1:13" x14ac:dyDescent="0.2">
      <c r="A6106">
        <v>13420</v>
      </c>
      <c r="B6106" t="s">
        <v>136</v>
      </c>
      <c r="C6106">
        <v>1988</v>
      </c>
      <c r="D6106">
        <v>1992</v>
      </c>
      <c r="E6106">
        <v>5</v>
      </c>
      <c r="F6106">
        <v>153</v>
      </c>
      <c r="G6106">
        <v>135</v>
      </c>
      <c r="H6106">
        <v>0</v>
      </c>
      <c r="I6106">
        <v>139</v>
      </c>
      <c r="J6106">
        <v>11</v>
      </c>
      <c r="K6106">
        <v>128</v>
      </c>
      <c r="L6106">
        <v>1</v>
      </c>
      <c r="M6106">
        <v>103</v>
      </c>
    </row>
    <row r="6107" spans="1:13" x14ac:dyDescent="0.2">
      <c r="A6107">
        <v>13420</v>
      </c>
      <c r="B6107" t="s">
        <v>136</v>
      </c>
      <c r="C6107">
        <v>1988</v>
      </c>
      <c r="D6107">
        <v>1993</v>
      </c>
      <c r="E6107">
        <v>6</v>
      </c>
      <c r="F6107">
        <v>155</v>
      </c>
      <c r="G6107">
        <v>140</v>
      </c>
      <c r="H6107">
        <v>0</v>
      </c>
      <c r="I6107">
        <v>139</v>
      </c>
      <c r="J6107">
        <v>11</v>
      </c>
      <c r="K6107">
        <v>128</v>
      </c>
      <c r="L6107">
        <v>1</v>
      </c>
      <c r="M6107">
        <v>103</v>
      </c>
    </row>
    <row r="6108" spans="1:13" x14ac:dyDescent="0.2">
      <c r="A6108">
        <v>13420</v>
      </c>
      <c r="B6108" t="s">
        <v>136</v>
      </c>
      <c r="C6108">
        <v>1988</v>
      </c>
      <c r="D6108">
        <v>1994</v>
      </c>
      <c r="E6108">
        <v>7</v>
      </c>
      <c r="F6108">
        <v>162</v>
      </c>
      <c r="G6108">
        <v>162</v>
      </c>
      <c r="H6108">
        <v>0</v>
      </c>
      <c r="I6108">
        <v>139</v>
      </c>
      <c r="J6108">
        <v>11</v>
      </c>
      <c r="K6108">
        <v>128</v>
      </c>
      <c r="L6108">
        <v>1</v>
      </c>
      <c r="M6108">
        <v>103</v>
      </c>
    </row>
    <row r="6109" spans="1:13" x14ac:dyDescent="0.2">
      <c r="A6109">
        <v>13420</v>
      </c>
      <c r="B6109" t="s">
        <v>136</v>
      </c>
      <c r="C6109">
        <v>1988</v>
      </c>
      <c r="D6109">
        <v>1995</v>
      </c>
      <c r="E6109">
        <v>8</v>
      </c>
      <c r="F6109">
        <v>-38</v>
      </c>
      <c r="G6109">
        <v>-38</v>
      </c>
      <c r="H6109">
        <v>0</v>
      </c>
      <c r="I6109">
        <v>139</v>
      </c>
      <c r="J6109">
        <v>11</v>
      </c>
      <c r="K6109">
        <v>128</v>
      </c>
      <c r="L6109">
        <v>1</v>
      </c>
      <c r="M6109">
        <v>103</v>
      </c>
    </row>
    <row r="6110" spans="1:13" x14ac:dyDescent="0.2">
      <c r="A6110">
        <v>13420</v>
      </c>
      <c r="B6110" t="s">
        <v>136</v>
      </c>
      <c r="C6110">
        <v>1988</v>
      </c>
      <c r="D6110">
        <v>1996</v>
      </c>
      <c r="E6110">
        <v>9</v>
      </c>
      <c r="F6110">
        <v>-38</v>
      </c>
      <c r="G6110">
        <v>-38</v>
      </c>
      <c r="H6110">
        <v>0</v>
      </c>
      <c r="I6110">
        <v>139</v>
      </c>
      <c r="J6110">
        <v>11</v>
      </c>
      <c r="K6110">
        <v>128</v>
      </c>
      <c r="L6110">
        <v>1</v>
      </c>
      <c r="M6110">
        <v>103</v>
      </c>
    </row>
    <row r="6111" spans="1:13" x14ac:dyDescent="0.2">
      <c r="A6111">
        <v>13420</v>
      </c>
      <c r="B6111" t="s">
        <v>136</v>
      </c>
      <c r="C6111">
        <v>1988</v>
      </c>
      <c r="D6111">
        <v>1997</v>
      </c>
      <c r="E6111">
        <v>10</v>
      </c>
      <c r="F6111">
        <v>-38</v>
      </c>
      <c r="G6111">
        <v>-38</v>
      </c>
      <c r="H6111">
        <v>0</v>
      </c>
      <c r="I6111">
        <v>139</v>
      </c>
      <c r="J6111">
        <v>11</v>
      </c>
      <c r="K6111">
        <v>128</v>
      </c>
      <c r="L6111">
        <v>1</v>
      </c>
      <c r="M6111">
        <v>103</v>
      </c>
    </row>
    <row r="6112" spans="1:13" x14ac:dyDescent="0.2">
      <c r="A6112">
        <v>13420</v>
      </c>
      <c r="B6112" t="s">
        <v>136</v>
      </c>
      <c r="C6112">
        <v>1989</v>
      </c>
      <c r="D6112">
        <v>1989</v>
      </c>
      <c r="E6112">
        <v>1</v>
      </c>
      <c r="F6112">
        <v>230</v>
      </c>
      <c r="G6112">
        <v>43</v>
      </c>
      <c r="H6112">
        <v>53</v>
      </c>
      <c r="I6112">
        <v>148</v>
      </c>
      <c r="J6112">
        <v>7</v>
      </c>
      <c r="K6112">
        <v>141</v>
      </c>
      <c r="L6112">
        <v>1</v>
      </c>
      <c r="M6112">
        <v>103</v>
      </c>
    </row>
    <row r="6113" spans="1:13" x14ac:dyDescent="0.2">
      <c r="A6113">
        <v>13420</v>
      </c>
      <c r="B6113" t="s">
        <v>136</v>
      </c>
      <c r="C6113">
        <v>1989</v>
      </c>
      <c r="D6113">
        <v>1990</v>
      </c>
      <c r="E6113">
        <v>2</v>
      </c>
      <c r="F6113">
        <v>146</v>
      </c>
      <c r="G6113">
        <v>67</v>
      </c>
      <c r="H6113">
        <v>0</v>
      </c>
      <c r="I6113">
        <v>148</v>
      </c>
      <c r="J6113">
        <v>7</v>
      </c>
      <c r="K6113">
        <v>141</v>
      </c>
      <c r="L6113">
        <v>1</v>
      </c>
      <c r="M6113">
        <v>103</v>
      </c>
    </row>
    <row r="6114" spans="1:13" x14ac:dyDescent="0.2">
      <c r="A6114">
        <v>13420</v>
      </c>
      <c r="B6114" t="s">
        <v>136</v>
      </c>
      <c r="C6114">
        <v>1989</v>
      </c>
      <c r="D6114">
        <v>1991</v>
      </c>
      <c r="E6114">
        <v>3</v>
      </c>
      <c r="F6114">
        <v>242</v>
      </c>
      <c r="G6114">
        <v>229</v>
      </c>
      <c r="H6114">
        <v>0</v>
      </c>
      <c r="I6114">
        <v>148</v>
      </c>
      <c r="J6114">
        <v>7</v>
      </c>
      <c r="K6114">
        <v>141</v>
      </c>
      <c r="L6114">
        <v>1</v>
      </c>
      <c r="M6114">
        <v>103</v>
      </c>
    </row>
    <row r="6115" spans="1:13" x14ac:dyDescent="0.2">
      <c r="A6115">
        <v>13420</v>
      </c>
      <c r="B6115" t="s">
        <v>136</v>
      </c>
      <c r="C6115">
        <v>1989</v>
      </c>
      <c r="D6115">
        <v>1992</v>
      </c>
      <c r="E6115">
        <v>4</v>
      </c>
      <c r="F6115">
        <v>278</v>
      </c>
      <c r="G6115">
        <v>257</v>
      </c>
      <c r="H6115">
        <v>0</v>
      </c>
      <c r="I6115">
        <v>148</v>
      </c>
      <c r="J6115">
        <v>7</v>
      </c>
      <c r="K6115">
        <v>141</v>
      </c>
      <c r="L6115">
        <v>1</v>
      </c>
      <c r="M6115">
        <v>103</v>
      </c>
    </row>
    <row r="6116" spans="1:13" x14ac:dyDescent="0.2">
      <c r="A6116">
        <v>13420</v>
      </c>
      <c r="B6116" t="s">
        <v>136</v>
      </c>
      <c r="C6116">
        <v>1989</v>
      </c>
      <c r="D6116">
        <v>1993</v>
      </c>
      <c r="E6116">
        <v>5</v>
      </c>
      <c r="F6116">
        <v>272</v>
      </c>
      <c r="G6116">
        <v>272</v>
      </c>
      <c r="H6116">
        <v>0</v>
      </c>
      <c r="I6116">
        <v>148</v>
      </c>
      <c r="J6116">
        <v>7</v>
      </c>
      <c r="K6116">
        <v>141</v>
      </c>
      <c r="L6116">
        <v>1</v>
      </c>
      <c r="M6116">
        <v>103</v>
      </c>
    </row>
    <row r="6117" spans="1:13" x14ac:dyDescent="0.2">
      <c r="A6117">
        <v>13420</v>
      </c>
      <c r="B6117" t="s">
        <v>136</v>
      </c>
      <c r="C6117">
        <v>1989</v>
      </c>
      <c r="D6117">
        <v>1994</v>
      </c>
      <c r="E6117">
        <v>6</v>
      </c>
      <c r="F6117">
        <v>272</v>
      </c>
      <c r="G6117">
        <v>272</v>
      </c>
      <c r="H6117">
        <v>0</v>
      </c>
      <c r="I6117">
        <v>148</v>
      </c>
      <c r="J6117">
        <v>7</v>
      </c>
      <c r="K6117">
        <v>141</v>
      </c>
      <c r="L6117">
        <v>1</v>
      </c>
      <c r="M6117">
        <v>103</v>
      </c>
    </row>
    <row r="6118" spans="1:13" x14ac:dyDescent="0.2">
      <c r="A6118">
        <v>13420</v>
      </c>
      <c r="B6118" t="s">
        <v>136</v>
      </c>
      <c r="C6118">
        <v>1989</v>
      </c>
      <c r="D6118">
        <v>1995</v>
      </c>
      <c r="E6118">
        <v>7</v>
      </c>
      <c r="F6118">
        <v>367</v>
      </c>
      <c r="G6118">
        <v>367</v>
      </c>
      <c r="H6118">
        <v>0</v>
      </c>
      <c r="I6118">
        <v>148</v>
      </c>
      <c r="J6118">
        <v>7</v>
      </c>
      <c r="K6118">
        <v>141</v>
      </c>
      <c r="L6118">
        <v>1</v>
      </c>
      <c r="M6118">
        <v>103</v>
      </c>
    </row>
    <row r="6119" spans="1:13" x14ac:dyDescent="0.2">
      <c r="A6119">
        <v>13420</v>
      </c>
      <c r="B6119" t="s">
        <v>136</v>
      </c>
      <c r="C6119">
        <v>1989</v>
      </c>
      <c r="D6119">
        <v>1996</v>
      </c>
      <c r="E6119">
        <v>8</v>
      </c>
      <c r="F6119">
        <v>367</v>
      </c>
      <c r="G6119">
        <v>367</v>
      </c>
      <c r="H6119">
        <v>0</v>
      </c>
      <c r="I6119">
        <v>148</v>
      </c>
      <c r="J6119">
        <v>7</v>
      </c>
      <c r="K6119">
        <v>141</v>
      </c>
      <c r="L6119">
        <v>1</v>
      </c>
      <c r="M6119">
        <v>103</v>
      </c>
    </row>
    <row r="6120" spans="1:13" x14ac:dyDescent="0.2">
      <c r="A6120">
        <v>13420</v>
      </c>
      <c r="B6120" t="s">
        <v>136</v>
      </c>
      <c r="C6120">
        <v>1989</v>
      </c>
      <c r="D6120">
        <v>1997</v>
      </c>
      <c r="E6120">
        <v>9</v>
      </c>
      <c r="F6120">
        <v>367</v>
      </c>
      <c r="G6120">
        <v>367</v>
      </c>
      <c r="H6120">
        <v>0</v>
      </c>
      <c r="I6120">
        <v>148</v>
      </c>
      <c r="J6120">
        <v>7</v>
      </c>
      <c r="K6120">
        <v>141</v>
      </c>
      <c r="L6120">
        <v>1</v>
      </c>
      <c r="M6120">
        <v>103</v>
      </c>
    </row>
    <row r="6121" spans="1:13" x14ac:dyDescent="0.2">
      <c r="A6121">
        <v>13420</v>
      </c>
      <c r="B6121" t="s">
        <v>136</v>
      </c>
      <c r="C6121">
        <v>1989</v>
      </c>
      <c r="D6121">
        <v>1998</v>
      </c>
      <c r="E6121">
        <v>10</v>
      </c>
      <c r="F6121">
        <v>367</v>
      </c>
      <c r="G6121">
        <v>367</v>
      </c>
      <c r="H6121">
        <v>0</v>
      </c>
      <c r="I6121">
        <v>148</v>
      </c>
      <c r="J6121">
        <v>7</v>
      </c>
      <c r="K6121">
        <v>141</v>
      </c>
      <c r="L6121">
        <v>1</v>
      </c>
      <c r="M6121">
        <v>103</v>
      </c>
    </row>
    <row r="6122" spans="1:13" x14ac:dyDescent="0.2">
      <c r="A6122">
        <v>13420</v>
      </c>
      <c r="B6122" t="s">
        <v>136</v>
      </c>
      <c r="C6122">
        <v>1990</v>
      </c>
      <c r="D6122">
        <v>1990</v>
      </c>
      <c r="E6122">
        <v>1</v>
      </c>
      <c r="F6122">
        <v>143</v>
      </c>
      <c r="G6122">
        <v>26</v>
      </c>
      <c r="H6122">
        <v>57</v>
      </c>
      <c r="I6122">
        <v>144</v>
      </c>
      <c r="J6122">
        <v>9</v>
      </c>
      <c r="K6122">
        <v>135</v>
      </c>
      <c r="L6122">
        <v>1</v>
      </c>
      <c r="M6122">
        <v>103</v>
      </c>
    </row>
    <row r="6123" spans="1:13" x14ac:dyDescent="0.2">
      <c r="A6123">
        <v>13420</v>
      </c>
      <c r="B6123" t="s">
        <v>136</v>
      </c>
      <c r="C6123">
        <v>1990</v>
      </c>
      <c r="D6123">
        <v>1991</v>
      </c>
      <c r="E6123">
        <v>2</v>
      </c>
      <c r="F6123">
        <v>39</v>
      </c>
      <c r="G6123">
        <v>-1</v>
      </c>
      <c r="H6123">
        <v>15</v>
      </c>
      <c r="I6123">
        <v>144</v>
      </c>
      <c r="J6123">
        <v>9</v>
      </c>
      <c r="K6123">
        <v>135</v>
      </c>
      <c r="L6123">
        <v>1</v>
      </c>
      <c r="M6123">
        <v>103</v>
      </c>
    </row>
    <row r="6124" spans="1:13" x14ac:dyDescent="0.2">
      <c r="A6124">
        <v>13420</v>
      </c>
      <c r="B6124" t="s">
        <v>136</v>
      </c>
      <c r="C6124">
        <v>1990</v>
      </c>
      <c r="D6124">
        <v>1992</v>
      </c>
      <c r="E6124">
        <v>3</v>
      </c>
      <c r="F6124">
        <v>19</v>
      </c>
      <c r="G6124">
        <v>11</v>
      </c>
      <c r="H6124">
        <v>0</v>
      </c>
      <c r="I6124">
        <v>144</v>
      </c>
      <c r="J6124">
        <v>9</v>
      </c>
      <c r="K6124">
        <v>135</v>
      </c>
      <c r="L6124">
        <v>1</v>
      </c>
      <c r="M6124">
        <v>103</v>
      </c>
    </row>
    <row r="6125" spans="1:13" x14ac:dyDescent="0.2">
      <c r="A6125">
        <v>13420</v>
      </c>
      <c r="B6125" t="s">
        <v>136</v>
      </c>
      <c r="C6125">
        <v>1990</v>
      </c>
      <c r="D6125">
        <v>1993</v>
      </c>
      <c r="E6125">
        <v>4</v>
      </c>
      <c r="F6125">
        <v>-30</v>
      </c>
      <c r="G6125">
        <v>-37</v>
      </c>
      <c r="H6125">
        <v>0</v>
      </c>
      <c r="I6125">
        <v>144</v>
      </c>
      <c r="J6125">
        <v>9</v>
      </c>
      <c r="K6125">
        <v>135</v>
      </c>
      <c r="L6125">
        <v>1</v>
      </c>
      <c r="M6125">
        <v>103</v>
      </c>
    </row>
    <row r="6126" spans="1:13" x14ac:dyDescent="0.2">
      <c r="A6126">
        <v>13420</v>
      </c>
      <c r="B6126" t="s">
        <v>136</v>
      </c>
      <c r="C6126">
        <v>1990</v>
      </c>
      <c r="D6126">
        <v>1994</v>
      </c>
      <c r="E6126">
        <v>5</v>
      </c>
      <c r="F6126">
        <v>16</v>
      </c>
      <c r="G6126">
        <v>16</v>
      </c>
      <c r="H6126">
        <v>0</v>
      </c>
      <c r="I6126">
        <v>144</v>
      </c>
      <c r="J6126">
        <v>9</v>
      </c>
      <c r="K6126">
        <v>135</v>
      </c>
      <c r="L6126">
        <v>1</v>
      </c>
      <c r="M6126">
        <v>103</v>
      </c>
    </row>
    <row r="6127" spans="1:13" x14ac:dyDescent="0.2">
      <c r="A6127">
        <v>13420</v>
      </c>
      <c r="B6127" t="s">
        <v>136</v>
      </c>
      <c r="C6127">
        <v>1990</v>
      </c>
      <c r="D6127">
        <v>1995</v>
      </c>
      <c r="E6127">
        <v>6</v>
      </c>
      <c r="F6127">
        <v>121</v>
      </c>
      <c r="G6127">
        <v>121</v>
      </c>
      <c r="H6127">
        <v>0</v>
      </c>
      <c r="I6127">
        <v>144</v>
      </c>
      <c r="J6127">
        <v>9</v>
      </c>
      <c r="K6127">
        <v>135</v>
      </c>
      <c r="L6127">
        <v>1</v>
      </c>
      <c r="M6127">
        <v>103</v>
      </c>
    </row>
    <row r="6128" spans="1:13" x14ac:dyDescent="0.2">
      <c r="A6128">
        <v>13420</v>
      </c>
      <c r="B6128" t="s">
        <v>136</v>
      </c>
      <c r="C6128">
        <v>1990</v>
      </c>
      <c r="D6128">
        <v>1996</v>
      </c>
      <c r="E6128">
        <v>7</v>
      </c>
      <c r="F6128">
        <v>121</v>
      </c>
      <c r="G6128">
        <v>121</v>
      </c>
      <c r="H6128">
        <v>0</v>
      </c>
      <c r="I6128">
        <v>144</v>
      </c>
      <c r="J6128">
        <v>9</v>
      </c>
      <c r="K6128">
        <v>135</v>
      </c>
      <c r="L6128">
        <v>1</v>
      </c>
      <c r="M6128">
        <v>103</v>
      </c>
    </row>
    <row r="6129" spans="1:13" x14ac:dyDescent="0.2">
      <c r="A6129">
        <v>13420</v>
      </c>
      <c r="B6129" t="s">
        <v>136</v>
      </c>
      <c r="C6129">
        <v>1990</v>
      </c>
      <c r="D6129">
        <v>1997</v>
      </c>
      <c r="E6129">
        <v>8</v>
      </c>
      <c r="F6129">
        <v>121</v>
      </c>
      <c r="G6129">
        <v>121</v>
      </c>
      <c r="H6129">
        <v>0</v>
      </c>
      <c r="I6129">
        <v>144</v>
      </c>
      <c r="J6129">
        <v>9</v>
      </c>
      <c r="K6129">
        <v>135</v>
      </c>
      <c r="L6129">
        <v>1</v>
      </c>
      <c r="M6129">
        <v>103</v>
      </c>
    </row>
    <row r="6130" spans="1:13" x14ac:dyDescent="0.2">
      <c r="A6130">
        <v>13420</v>
      </c>
      <c r="B6130" t="s">
        <v>136</v>
      </c>
      <c r="C6130">
        <v>1990</v>
      </c>
      <c r="D6130">
        <v>1998</v>
      </c>
      <c r="E6130">
        <v>9</v>
      </c>
      <c r="F6130">
        <v>121</v>
      </c>
      <c r="G6130">
        <v>121</v>
      </c>
      <c r="H6130">
        <v>0</v>
      </c>
      <c r="I6130">
        <v>144</v>
      </c>
      <c r="J6130">
        <v>9</v>
      </c>
      <c r="K6130">
        <v>135</v>
      </c>
      <c r="L6130">
        <v>1</v>
      </c>
      <c r="M6130">
        <v>103</v>
      </c>
    </row>
    <row r="6131" spans="1:13" x14ac:dyDescent="0.2">
      <c r="A6131">
        <v>13420</v>
      </c>
      <c r="B6131" t="s">
        <v>136</v>
      </c>
      <c r="C6131">
        <v>1990</v>
      </c>
      <c r="D6131">
        <v>1999</v>
      </c>
      <c r="E6131">
        <v>10</v>
      </c>
      <c r="F6131">
        <v>121</v>
      </c>
      <c r="G6131">
        <v>121</v>
      </c>
      <c r="H6131">
        <v>0</v>
      </c>
      <c r="I6131">
        <v>144</v>
      </c>
      <c r="J6131">
        <v>9</v>
      </c>
      <c r="K6131">
        <v>135</v>
      </c>
      <c r="L6131">
        <v>1</v>
      </c>
      <c r="M6131">
        <v>103</v>
      </c>
    </row>
    <row r="6132" spans="1:13" x14ac:dyDescent="0.2">
      <c r="A6132">
        <v>13420</v>
      </c>
      <c r="B6132" t="s">
        <v>136</v>
      </c>
      <c r="C6132">
        <v>1991</v>
      </c>
      <c r="D6132">
        <v>1991</v>
      </c>
      <c r="E6132">
        <v>1</v>
      </c>
      <c r="F6132">
        <v>171</v>
      </c>
      <c r="G6132">
        <v>32</v>
      </c>
      <c r="H6132">
        <v>53</v>
      </c>
      <c r="I6132">
        <v>148</v>
      </c>
      <c r="J6132">
        <v>11</v>
      </c>
      <c r="K6132">
        <v>137</v>
      </c>
      <c r="L6132">
        <v>1</v>
      </c>
      <c r="M6132">
        <v>103</v>
      </c>
    </row>
    <row r="6133" spans="1:13" x14ac:dyDescent="0.2">
      <c r="A6133">
        <v>13420</v>
      </c>
      <c r="B6133" t="s">
        <v>136</v>
      </c>
      <c r="C6133">
        <v>1991</v>
      </c>
      <c r="D6133">
        <v>1992</v>
      </c>
      <c r="E6133">
        <v>2</v>
      </c>
      <c r="F6133">
        <v>135</v>
      </c>
      <c r="G6133">
        <v>75</v>
      </c>
      <c r="H6133">
        <v>0</v>
      </c>
      <c r="I6133">
        <v>148</v>
      </c>
      <c r="J6133">
        <v>11</v>
      </c>
      <c r="K6133">
        <v>137</v>
      </c>
      <c r="L6133">
        <v>1</v>
      </c>
      <c r="M6133">
        <v>103</v>
      </c>
    </row>
    <row r="6134" spans="1:13" x14ac:dyDescent="0.2">
      <c r="A6134">
        <v>13420</v>
      </c>
      <c r="B6134" t="s">
        <v>136</v>
      </c>
      <c r="C6134">
        <v>1991</v>
      </c>
      <c r="D6134">
        <v>1993</v>
      </c>
      <c r="E6134">
        <v>3</v>
      </c>
      <c r="F6134">
        <v>176</v>
      </c>
      <c r="G6134">
        <v>176</v>
      </c>
      <c r="H6134">
        <v>0</v>
      </c>
      <c r="I6134">
        <v>148</v>
      </c>
      <c r="J6134">
        <v>11</v>
      </c>
      <c r="K6134">
        <v>137</v>
      </c>
      <c r="L6134">
        <v>1</v>
      </c>
      <c r="M6134">
        <v>103</v>
      </c>
    </row>
    <row r="6135" spans="1:13" x14ac:dyDescent="0.2">
      <c r="A6135">
        <v>13420</v>
      </c>
      <c r="B6135" t="s">
        <v>136</v>
      </c>
      <c r="C6135">
        <v>1991</v>
      </c>
      <c r="D6135">
        <v>1994</v>
      </c>
      <c r="E6135">
        <v>4</v>
      </c>
      <c r="F6135">
        <v>176</v>
      </c>
      <c r="G6135">
        <v>176</v>
      </c>
      <c r="H6135">
        <v>0</v>
      </c>
      <c r="I6135">
        <v>148</v>
      </c>
      <c r="J6135">
        <v>11</v>
      </c>
      <c r="K6135">
        <v>137</v>
      </c>
      <c r="L6135">
        <v>1</v>
      </c>
      <c r="M6135">
        <v>103</v>
      </c>
    </row>
    <row r="6136" spans="1:13" x14ac:dyDescent="0.2">
      <c r="A6136">
        <v>13420</v>
      </c>
      <c r="B6136" t="s">
        <v>136</v>
      </c>
      <c r="C6136">
        <v>1991</v>
      </c>
      <c r="D6136">
        <v>1995</v>
      </c>
      <c r="E6136">
        <v>5</v>
      </c>
      <c r="F6136">
        <v>176</v>
      </c>
      <c r="G6136">
        <v>176</v>
      </c>
      <c r="H6136">
        <v>0</v>
      </c>
      <c r="I6136">
        <v>148</v>
      </c>
      <c r="J6136">
        <v>11</v>
      </c>
      <c r="K6136">
        <v>137</v>
      </c>
      <c r="L6136">
        <v>1</v>
      </c>
      <c r="M6136">
        <v>103</v>
      </c>
    </row>
    <row r="6137" spans="1:13" x14ac:dyDescent="0.2">
      <c r="A6137">
        <v>13420</v>
      </c>
      <c r="B6137" t="s">
        <v>136</v>
      </c>
      <c r="C6137">
        <v>1991</v>
      </c>
      <c r="D6137">
        <v>1996</v>
      </c>
      <c r="E6137">
        <v>6</v>
      </c>
      <c r="F6137">
        <v>176</v>
      </c>
      <c r="G6137">
        <v>176</v>
      </c>
      <c r="H6137">
        <v>0</v>
      </c>
      <c r="I6137">
        <v>148</v>
      </c>
      <c r="J6137">
        <v>11</v>
      </c>
      <c r="K6137">
        <v>137</v>
      </c>
      <c r="L6137">
        <v>1</v>
      </c>
      <c r="M6137">
        <v>103</v>
      </c>
    </row>
    <row r="6138" spans="1:13" x14ac:dyDescent="0.2">
      <c r="A6138">
        <v>13420</v>
      </c>
      <c r="B6138" t="s">
        <v>136</v>
      </c>
      <c r="C6138">
        <v>1991</v>
      </c>
      <c r="D6138">
        <v>1997</v>
      </c>
      <c r="E6138">
        <v>7</v>
      </c>
      <c r="F6138">
        <v>176</v>
      </c>
      <c r="G6138">
        <v>176</v>
      </c>
      <c r="H6138">
        <v>0</v>
      </c>
      <c r="I6138">
        <v>148</v>
      </c>
      <c r="J6138">
        <v>11</v>
      </c>
      <c r="K6138">
        <v>137</v>
      </c>
      <c r="L6138">
        <v>1</v>
      </c>
      <c r="M6138">
        <v>103</v>
      </c>
    </row>
    <row r="6139" spans="1:13" x14ac:dyDescent="0.2">
      <c r="A6139">
        <v>13420</v>
      </c>
      <c r="B6139" t="s">
        <v>136</v>
      </c>
      <c r="C6139">
        <v>1991</v>
      </c>
      <c r="D6139">
        <v>1998</v>
      </c>
      <c r="E6139">
        <v>8</v>
      </c>
      <c r="F6139">
        <v>176</v>
      </c>
      <c r="G6139">
        <v>176</v>
      </c>
      <c r="H6139">
        <v>0</v>
      </c>
      <c r="I6139">
        <v>148</v>
      </c>
      <c r="J6139">
        <v>11</v>
      </c>
      <c r="K6139">
        <v>137</v>
      </c>
      <c r="L6139">
        <v>1</v>
      </c>
      <c r="M6139">
        <v>103</v>
      </c>
    </row>
    <row r="6140" spans="1:13" x14ac:dyDescent="0.2">
      <c r="A6140">
        <v>13420</v>
      </c>
      <c r="B6140" t="s">
        <v>136</v>
      </c>
      <c r="C6140">
        <v>1991</v>
      </c>
      <c r="D6140">
        <v>1999</v>
      </c>
      <c r="E6140">
        <v>9</v>
      </c>
      <c r="F6140">
        <v>176</v>
      </c>
      <c r="G6140">
        <v>176</v>
      </c>
      <c r="H6140">
        <v>0</v>
      </c>
      <c r="I6140">
        <v>148</v>
      </c>
      <c r="J6140">
        <v>11</v>
      </c>
      <c r="K6140">
        <v>137</v>
      </c>
      <c r="L6140">
        <v>1</v>
      </c>
      <c r="M6140">
        <v>103</v>
      </c>
    </row>
    <row r="6141" spans="1:13" x14ac:dyDescent="0.2">
      <c r="A6141">
        <v>13420</v>
      </c>
      <c r="B6141" t="s">
        <v>136</v>
      </c>
      <c r="C6141">
        <v>1991</v>
      </c>
      <c r="D6141">
        <v>2000</v>
      </c>
      <c r="E6141">
        <v>10</v>
      </c>
      <c r="F6141">
        <v>176</v>
      </c>
      <c r="G6141">
        <v>176</v>
      </c>
      <c r="H6141">
        <v>0</v>
      </c>
      <c r="I6141">
        <v>148</v>
      </c>
      <c r="J6141">
        <v>11</v>
      </c>
      <c r="K6141">
        <v>137</v>
      </c>
      <c r="L6141">
        <v>1</v>
      </c>
      <c r="M6141">
        <v>103</v>
      </c>
    </row>
    <row r="6142" spans="1:13" x14ac:dyDescent="0.2">
      <c r="A6142">
        <v>13420</v>
      </c>
      <c r="B6142" t="s">
        <v>136</v>
      </c>
      <c r="C6142">
        <v>1992</v>
      </c>
      <c r="D6142">
        <v>1992</v>
      </c>
      <c r="E6142">
        <v>1</v>
      </c>
      <c r="F6142">
        <v>94</v>
      </c>
      <c r="G6142">
        <v>21</v>
      </c>
      <c r="H6142">
        <v>49</v>
      </c>
      <c r="I6142">
        <v>165</v>
      </c>
      <c r="J6142">
        <v>4</v>
      </c>
      <c r="K6142">
        <v>161</v>
      </c>
      <c r="L6142">
        <v>1</v>
      </c>
      <c r="M6142">
        <v>103</v>
      </c>
    </row>
    <row r="6143" spans="1:13" x14ac:dyDescent="0.2">
      <c r="A6143">
        <v>13420</v>
      </c>
      <c r="B6143" t="s">
        <v>136</v>
      </c>
      <c r="C6143">
        <v>1992</v>
      </c>
      <c r="D6143">
        <v>1993</v>
      </c>
      <c r="E6143">
        <v>2</v>
      </c>
      <c r="F6143">
        <v>38</v>
      </c>
      <c r="G6143">
        <v>29</v>
      </c>
      <c r="H6143">
        <v>0</v>
      </c>
      <c r="I6143">
        <v>165</v>
      </c>
      <c r="J6143">
        <v>4</v>
      </c>
      <c r="K6143">
        <v>161</v>
      </c>
      <c r="L6143">
        <v>1</v>
      </c>
      <c r="M6143">
        <v>103</v>
      </c>
    </row>
    <row r="6144" spans="1:13" x14ac:dyDescent="0.2">
      <c r="A6144">
        <v>13420</v>
      </c>
      <c r="B6144" t="s">
        <v>136</v>
      </c>
      <c r="C6144">
        <v>1992</v>
      </c>
      <c r="D6144">
        <v>1994</v>
      </c>
      <c r="E6144">
        <v>3</v>
      </c>
      <c r="F6144">
        <v>45</v>
      </c>
      <c r="G6144">
        <v>35</v>
      </c>
      <c r="H6144">
        <v>6</v>
      </c>
      <c r="I6144">
        <v>165</v>
      </c>
      <c r="J6144">
        <v>4</v>
      </c>
      <c r="K6144">
        <v>161</v>
      </c>
      <c r="L6144">
        <v>1</v>
      </c>
      <c r="M6144">
        <v>103</v>
      </c>
    </row>
    <row r="6145" spans="1:13" x14ac:dyDescent="0.2">
      <c r="A6145">
        <v>13420</v>
      </c>
      <c r="B6145" t="s">
        <v>136</v>
      </c>
      <c r="C6145">
        <v>1992</v>
      </c>
      <c r="D6145">
        <v>1995</v>
      </c>
      <c r="E6145">
        <v>4</v>
      </c>
      <c r="F6145">
        <v>35</v>
      </c>
      <c r="G6145">
        <v>35</v>
      </c>
      <c r="H6145">
        <v>0</v>
      </c>
      <c r="I6145">
        <v>165</v>
      </c>
      <c r="J6145">
        <v>4</v>
      </c>
      <c r="K6145">
        <v>161</v>
      </c>
      <c r="L6145">
        <v>1</v>
      </c>
      <c r="M6145">
        <v>103</v>
      </c>
    </row>
    <row r="6146" spans="1:13" x14ac:dyDescent="0.2">
      <c r="A6146">
        <v>13420</v>
      </c>
      <c r="B6146" t="s">
        <v>136</v>
      </c>
      <c r="C6146">
        <v>1992</v>
      </c>
      <c r="D6146">
        <v>1996</v>
      </c>
      <c r="E6146">
        <v>5</v>
      </c>
      <c r="F6146">
        <v>35</v>
      </c>
      <c r="G6146">
        <v>35</v>
      </c>
      <c r="H6146">
        <v>0</v>
      </c>
      <c r="I6146">
        <v>165</v>
      </c>
      <c r="J6146">
        <v>4</v>
      </c>
      <c r="K6146">
        <v>161</v>
      </c>
      <c r="L6146">
        <v>1</v>
      </c>
      <c r="M6146">
        <v>103</v>
      </c>
    </row>
    <row r="6147" spans="1:13" x14ac:dyDescent="0.2">
      <c r="A6147">
        <v>13420</v>
      </c>
      <c r="B6147" t="s">
        <v>136</v>
      </c>
      <c r="C6147">
        <v>1992</v>
      </c>
      <c r="D6147">
        <v>1997</v>
      </c>
      <c r="E6147">
        <v>6</v>
      </c>
      <c r="F6147">
        <v>35</v>
      </c>
      <c r="G6147">
        <v>35</v>
      </c>
      <c r="H6147">
        <v>0</v>
      </c>
      <c r="I6147">
        <v>165</v>
      </c>
      <c r="J6147">
        <v>4</v>
      </c>
      <c r="K6147">
        <v>161</v>
      </c>
      <c r="L6147">
        <v>1</v>
      </c>
      <c r="M6147">
        <v>103</v>
      </c>
    </row>
    <row r="6148" spans="1:13" x14ac:dyDescent="0.2">
      <c r="A6148">
        <v>13420</v>
      </c>
      <c r="B6148" t="s">
        <v>136</v>
      </c>
      <c r="C6148">
        <v>1992</v>
      </c>
      <c r="D6148">
        <v>1998</v>
      </c>
      <c r="E6148">
        <v>7</v>
      </c>
      <c r="F6148">
        <v>35</v>
      </c>
      <c r="G6148">
        <v>35</v>
      </c>
      <c r="H6148">
        <v>0</v>
      </c>
      <c r="I6148">
        <v>165</v>
      </c>
      <c r="J6148">
        <v>4</v>
      </c>
      <c r="K6148">
        <v>161</v>
      </c>
      <c r="L6148">
        <v>1</v>
      </c>
      <c r="M6148">
        <v>103</v>
      </c>
    </row>
    <row r="6149" spans="1:13" x14ac:dyDescent="0.2">
      <c r="A6149">
        <v>13420</v>
      </c>
      <c r="B6149" t="s">
        <v>136</v>
      </c>
      <c r="C6149">
        <v>1992</v>
      </c>
      <c r="D6149">
        <v>1999</v>
      </c>
      <c r="E6149">
        <v>8</v>
      </c>
      <c r="F6149">
        <v>35</v>
      </c>
      <c r="G6149">
        <v>35</v>
      </c>
      <c r="H6149">
        <v>0</v>
      </c>
      <c r="I6149">
        <v>165</v>
      </c>
      <c r="J6149">
        <v>4</v>
      </c>
      <c r="K6149">
        <v>161</v>
      </c>
      <c r="L6149">
        <v>1</v>
      </c>
      <c r="M6149">
        <v>103</v>
      </c>
    </row>
    <row r="6150" spans="1:13" x14ac:dyDescent="0.2">
      <c r="A6150">
        <v>13420</v>
      </c>
      <c r="B6150" t="s">
        <v>136</v>
      </c>
      <c r="C6150">
        <v>1992</v>
      </c>
      <c r="D6150">
        <v>2000</v>
      </c>
      <c r="E6150">
        <v>9</v>
      </c>
      <c r="F6150">
        <v>35</v>
      </c>
      <c r="G6150">
        <v>35</v>
      </c>
      <c r="H6150">
        <v>0</v>
      </c>
      <c r="I6150">
        <v>165</v>
      </c>
      <c r="J6150">
        <v>4</v>
      </c>
      <c r="K6150">
        <v>161</v>
      </c>
      <c r="L6150">
        <v>1</v>
      </c>
      <c r="M6150">
        <v>103</v>
      </c>
    </row>
    <row r="6151" spans="1:13" x14ac:dyDescent="0.2">
      <c r="A6151">
        <v>13420</v>
      </c>
      <c r="B6151" t="s">
        <v>136</v>
      </c>
      <c r="C6151">
        <v>1992</v>
      </c>
      <c r="D6151">
        <v>2001</v>
      </c>
      <c r="E6151">
        <v>10</v>
      </c>
      <c r="F6151">
        <v>35</v>
      </c>
      <c r="G6151">
        <v>35</v>
      </c>
      <c r="H6151">
        <v>0</v>
      </c>
      <c r="I6151">
        <v>165</v>
      </c>
      <c r="J6151">
        <v>4</v>
      </c>
      <c r="K6151">
        <v>161</v>
      </c>
      <c r="L6151">
        <v>1</v>
      </c>
      <c r="M6151">
        <v>103</v>
      </c>
    </row>
    <row r="6152" spans="1:13" x14ac:dyDescent="0.2">
      <c r="A6152">
        <v>13420</v>
      </c>
      <c r="B6152" t="s">
        <v>136</v>
      </c>
      <c r="C6152">
        <v>1993</v>
      </c>
      <c r="D6152">
        <v>1993</v>
      </c>
      <c r="E6152">
        <v>1</v>
      </c>
      <c r="F6152">
        <v>110</v>
      </c>
      <c r="G6152">
        <v>33</v>
      </c>
      <c r="H6152">
        <v>52</v>
      </c>
      <c r="I6152">
        <v>185</v>
      </c>
      <c r="J6152">
        <v>12</v>
      </c>
      <c r="K6152">
        <v>173</v>
      </c>
      <c r="L6152">
        <v>1</v>
      </c>
      <c r="M6152">
        <v>103</v>
      </c>
    </row>
    <row r="6153" spans="1:13" x14ac:dyDescent="0.2">
      <c r="A6153">
        <v>13420</v>
      </c>
      <c r="B6153" t="s">
        <v>136</v>
      </c>
      <c r="C6153">
        <v>1993</v>
      </c>
      <c r="D6153">
        <v>1994</v>
      </c>
      <c r="E6153">
        <v>2</v>
      </c>
      <c r="F6153">
        <v>102</v>
      </c>
      <c r="G6153">
        <v>68</v>
      </c>
      <c r="H6153">
        <v>26</v>
      </c>
      <c r="I6153">
        <v>185</v>
      </c>
      <c r="J6153">
        <v>12</v>
      </c>
      <c r="K6153">
        <v>173</v>
      </c>
      <c r="L6153">
        <v>1</v>
      </c>
      <c r="M6153">
        <v>103</v>
      </c>
    </row>
    <row r="6154" spans="1:13" x14ac:dyDescent="0.2">
      <c r="A6154">
        <v>13420</v>
      </c>
      <c r="B6154" t="s">
        <v>136</v>
      </c>
      <c r="C6154">
        <v>1993</v>
      </c>
      <c r="D6154">
        <v>1995</v>
      </c>
      <c r="E6154">
        <v>3</v>
      </c>
      <c r="F6154">
        <v>79</v>
      </c>
      <c r="G6154">
        <v>79</v>
      </c>
      <c r="H6154">
        <v>0</v>
      </c>
      <c r="I6154">
        <v>185</v>
      </c>
      <c r="J6154">
        <v>12</v>
      </c>
      <c r="K6154">
        <v>173</v>
      </c>
      <c r="L6154">
        <v>1</v>
      </c>
      <c r="M6154">
        <v>103</v>
      </c>
    </row>
    <row r="6155" spans="1:13" x14ac:dyDescent="0.2">
      <c r="A6155">
        <v>13420</v>
      </c>
      <c r="B6155" t="s">
        <v>136</v>
      </c>
      <c r="C6155">
        <v>1993</v>
      </c>
      <c r="D6155">
        <v>1996</v>
      </c>
      <c r="E6155">
        <v>4</v>
      </c>
      <c r="F6155">
        <v>99</v>
      </c>
      <c r="G6155">
        <v>99</v>
      </c>
      <c r="H6155">
        <v>0</v>
      </c>
      <c r="I6155">
        <v>185</v>
      </c>
      <c r="J6155">
        <v>12</v>
      </c>
      <c r="K6155">
        <v>173</v>
      </c>
      <c r="L6155">
        <v>1</v>
      </c>
      <c r="M6155">
        <v>103</v>
      </c>
    </row>
    <row r="6156" spans="1:13" x14ac:dyDescent="0.2">
      <c r="A6156">
        <v>13420</v>
      </c>
      <c r="B6156" t="s">
        <v>136</v>
      </c>
      <c r="C6156">
        <v>1993</v>
      </c>
      <c r="D6156">
        <v>1997</v>
      </c>
      <c r="E6156">
        <v>5</v>
      </c>
      <c r="F6156">
        <v>99</v>
      </c>
      <c r="G6156">
        <v>99</v>
      </c>
      <c r="H6156">
        <v>0</v>
      </c>
      <c r="I6156">
        <v>185</v>
      </c>
      <c r="J6156">
        <v>12</v>
      </c>
      <c r="K6156">
        <v>173</v>
      </c>
      <c r="L6156">
        <v>1</v>
      </c>
      <c r="M6156">
        <v>103</v>
      </c>
    </row>
    <row r="6157" spans="1:13" x14ac:dyDescent="0.2">
      <c r="A6157">
        <v>13420</v>
      </c>
      <c r="B6157" t="s">
        <v>136</v>
      </c>
      <c r="C6157">
        <v>1993</v>
      </c>
      <c r="D6157">
        <v>1998</v>
      </c>
      <c r="E6157">
        <v>6</v>
      </c>
      <c r="F6157">
        <v>99</v>
      </c>
      <c r="G6157">
        <v>99</v>
      </c>
      <c r="H6157">
        <v>0</v>
      </c>
      <c r="I6157">
        <v>185</v>
      </c>
      <c r="J6157">
        <v>12</v>
      </c>
      <c r="K6157">
        <v>173</v>
      </c>
      <c r="L6157">
        <v>1</v>
      </c>
      <c r="M6157">
        <v>103</v>
      </c>
    </row>
    <row r="6158" spans="1:13" x14ac:dyDescent="0.2">
      <c r="A6158">
        <v>13420</v>
      </c>
      <c r="B6158" t="s">
        <v>136</v>
      </c>
      <c r="C6158">
        <v>1993</v>
      </c>
      <c r="D6158">
        <v>1999</v>
      </c>
      <c r="E6158">
        <v>7</v>
      </c>
      <c r="F6158">
        <v>99</v>
      </c>
      <c r="G6158">
        <v>99</v>
      </c>
      <c r="H6158">
        <v>0</v>
      </c>
      <c r="I6158">
        <v>185</v>
      </c>
      <c r="J6158">
        <v>12</v>
      </c>
      <c r="K6158">
        <v>173</v>
      </c>
      <c r="L6158">
        <v>1</v>
      </c>
      <c r="M6158">
        <v>103</v>
      </c>
    </row>
    <row r="6159" spans="1:13" x14ac:dyDescent="0.2">
      <c r="A6159">
        <v>13420</v>
      </c>
      <c r="B6159" t="s">
        <v>136</v>
      </c>
      <c r="C6159">
        <v>1993</v>
      </c>
      <c r="D6159">
        <v>2000</v>
      </c>
      <c r="E6159">
        <v>8</v>
      </c>
      <c r="F6159">
        <v>99</v>
      </c>
      <c r="G6159">
        <v>99</v>
      </c>
      <c r="H6159">
        <v>0</v>
      </c>
      <c r="I6159">
        <v>185</v>
      </c>
      <c r="J6159">
        <v>12</v>
      </c>
      <c r="K6159">
        <v>173</v>
      </c>
      <c r="L6159">
        <v>1</v>
      </c>
      <c r="M6159">
        <v>103</v>
      </c>
    </row>
    <row r="6160" spans="1:13" x14ac:dyDescent="0.2">
      <c r="A6160">
        <v>13420</v>
      </c>
      <c r="B6160" t="s">
        <v>136</v>
      </c>
      <c r="C6160">
        <v>1993</v>
      </c>
      <c r="D6160">
        <v>2001</v>
      </c>
      <c r="E6160">
        <v>9</v>
      </c>
      <c r="F6160">
        <v>99</v>
      </c>
      <c r="G6160">
        <v>99</v>
      </c>
      <c r="H6160">
        <v>0</v>
      </c>
      <c r="I6160">
        <v>185</v>
      </c>
      <c r="J6160">
        <v>12</v>
      </c>
      <c r="K6160">
        <v>173</v>
      </c>
      <c r="L6160">
        <v>1</v>
      </c>
      <c r="M6160">
        <v>103</v>
      </c>
    </row>
    <row r="6161" spans="1:13" x14ac:dyDescent="0.2">
      <c r="A6161">
        <v>13420</v>
      </c>
      <c r="B6161" t="s">
        <v>136</v>
      </c>
      <c r="C6161">
        <v>1993</v>
      </c>
      <c r="D6161">
        <v>2002</v>
      </c>
      <c r="E6161">
        <v>10</v>
      </c>
      <c r="F6161">
        <v>99</v>
      </c>
      <c r="G6161">
        <v>99</v>
      </c>
      <c r="H6161">
        <v>0</v>
      </c>
      <c r="I6161">
        <v>185</v>
      </c>
      <c r="J6161">
        <v>12</v>
      </c>
      <c r="K6161">
        <v>173</v>
      </c>
      <c r="L6161">
        <v>1</v>
      </c>
      <c r="M6161">
        <v>103</v>
      </c>
    </row>
    <row r="6162" spans="1:13" x14ac:dyDescent="0.2">
      <c r="A6162">
        <v>13420</v>
      </c>
      <c r="B6162" t="s">
        <v>136</v>
      </c>
      <c r="C6162">
        <v>1994</v>
      </c>
      <c r="D6162">
        <v>1994</v>
      </c>
      <c r="E6162">
        <v>1</v>
      </c>
      <c r="F6162">
        <v>129</v>
      </c>
      <c r="G6162">
        <v>28</v>
      </c>
      <c r="H6162">
        <v>70</v>
      </c>
      <c r="I6162">
        <v>170</v>
      </c>
      <c r="J6162">
        <v>10</v>
      </c>
      <c r="K6162">
        <v>160</v>
      </c>
      <c r="L6162">
        <v>1</v>
      </c>
      <c r="M6162">
        <v>103</v>
      </c>
    </row>
    <row r="6163" spans="1:13" x14ac:dyDescent="0.2">
      <c r="A6163">
        <v>13420</v>
      </c>
      <c r="B6163" t="s">
        <v>136</v>
      </c>
      <c r="C6163">
        <v>1994</v>
      </c>
      <c r="D6163">
        <v>1995</v>
      </c>
      <c r="E6163">
        <v>2</v>
      </c>
      <c r="F6163">
        <v>47</v>
      </c>
      <c r="G6163">
        <v>42</v>
      </c>
      <c r="H6163">
        <v>0</v>
      </c>
      <c r="I6163">
        <v>170</v>
      </c>
      <c r="J6163">
        <v>10</v>
      </c>
      <c r="K6163">
        <v>160</v>
      </c>
      <c r="L6163">
        <v>1</v>
      </c>
      <c r="M6163">
        <v>103</v>
      </c>
    </row>
    <row r="6164" spans="1:13" x14ac:dyDescent="0.2">
      <c r="A6164">
        <v>13420</v>
      </c>
      <c r="B6164" t="s">
        <v>136</v>
      </c>
      <c r="C6164">
        <v>1994</v>
      </c>
      <c r="D6164">
        <v>1996</v>
      </c>
      <c r="E6164">
        <v>3</v>
      </c>
      <c r="F6164">
        <v>50</v>
      </c>
      <c r="G6164">
        <v>44</v>
      </c>
      <c r="H6164">
        <v>0</v>
      </c>
      <c r="I6164">
        <v>170</v>
      </c>
      <c r="J6164">
        <v>10</v>
      </c>
      <c r="K6164">
        <v>160</v>
      </c>
      <c r="L6164">
        <v>1</v>
      </c>
      <c r="M6164">
        <v>103</v>
      </c>
    </row>
    <row r="6165" spans="1:13" x14ac:dyDescent="0.2">
      <c r="A6165">
        <v>13420</v>
      </c>
      <c r="B6165" t="s">
        <v>136</v>
      </c>
      <c r="C6165">
        <v>1994</v>
      </c>
      <c r="D6165">
        <v>1997</v>
      </c>
      <c r="E6165">
        <v>4</v>
      </c>
      <c r="F6165">
        <v>51</v>
      </c>
      <c r="G6165">
        <v>51</v>
      </c>
      <c r="H6165">
        <v>0</v>
      </c>
      <c r="I6165">
        <v>170</v>
      </c>
      <c r="J6165">
        <v>10</v>
      </c>
      <c r="K6165">
        <v>160</v>
      </c>
      <c r="L6165">
        <v>1</v>
      </c>
      <c r="M6165">
        <v>103</v>
      </c>
    </row>
    <row r="6166" spans="1:13" x14ac:dyDescent="0.2">
      <c r="A6166">
        <v>13420</v>
      </c>
      <c r="B6166" t="s">
        <v>136</v>
      </c>
      <c r="C6166">
        <v>1994</v>
      </c>
      <c r="D6166">
        <v>1998</v>
      </c>
      <c r="E6166">
        <v>5</v>
      </c>
      <c r="F6166">
        <v>51</v>
      </c>
      <c r="G6166">
        <v>51</v>
      </c>
      <c r="H6166">
        <v>0</v>
      </c>
      <c r="I6166">
        <v>170</v>
      </c>
      <c r="J6166">
        <v>10</v>
      </c>
      <c r="K6166">
        <v>160</v>
      </c>
      <c r="L6166">
        <v>1</v>
      </c>
      <c r="M6166">
        <v>103</v>
      </c>
    </row>
    <row r="6167" spans="1:13" x14ac:dyDescent="0.2">
      <c r="A6167">
        <v>13420</v>
      </c>
      <c r="B6167" t="s">
        <v>136</v>
      </c>
      <c r="C6167">
        <v>1994</v>
      </c>
      <c r="D6167">
        <v>1999</v>
      </c>
      <c r="E6167">
        <v>6</v>
      </c>
      <c r="F6167">
        <v>51</v>
      </c>
      <c r="G6167">
        <v>51</v>
      </c>
      <c r="H6167">
        <v>0</v>
      </c>
      <c r="I6167">
        <v>170</v>
      </c>
      <c r="J6167">
        <v>10</v>
      </c>
      <c r="K6167">
        <v>160</v>
      </c>
      <c r="L6167">
        <v>1</v>
      </c>
      <c r="M6167">
        <v>103</v>
      </c>
    </row>
    <row r="6168" spans="1:13" x14ac:dyDescent="0.2">
      <c r="A6168">
        <v>13420</v>
      </c>
      <c r="B6168" t="s">
        <v>136</v>
      </c>
      <c r="C6168">
        <v>1994</v>
      </c>
      <c r="D6168">
        <v>2000</v>
      </c>
      <c r="E6168">
        <v>7</v>
      </c>
      <c r="F6168">
        <v>51</v>
      </c>
      <c r="G6168">
        <v>51</v>
      </c>
      <c r="H6168">
        <v>0</v>
      </c>
      <c r="I6168">
        <v>170</v>
      </c>
      <c r="J6168">
        <v>10</v>
      </c>
      <c r="K6168">
        <v>160</v>
      </c>
      <c r="L6168">
        <v>1</v>
      </c>
      <c r="M6168">
        <v>103</v>
      </c>
    </row>
    <row r="6169" spans="1:13" x14ac:dyDescent="0.2">
      <c r="A6169">
        <v>13420</v>
      </c>
      <c r="B6169" t="s">
        <v>136</v>
      </c>
      <c r="C6169">
        <v>1994</v>
      </c>
      <c r="D6169">
        <v>2001</v>
      </c>
      <c r="E6169">
        <v>8</v>
      </c>
      <c r="F6169">
        <v>51</v>
      </c>
      <c r="G6169">
        <v>51</v>
      </c>
      <c r="H6169">
        <v>0</v>
      </c>
      <c r="I6169">
        <v>170</v>
      </c>
      <c r="J6169">
        <v>10</v>
      </c>
      <c r="K6169">
        <v>160</v>
      </c>
      <c r="L6169">
        <v>1</v>
      </c>
      <c r="M6169">
        <v>103</v>
      </c>
    </row>
    <row r="6170" spans="1:13" x14ac:dyDescent="0.2">
      <c r="A6170">
        <v>13420</v>
      </c>
      <c r="B6170" t="s">
        <v>136</v>
      </c>
      <c r="C6170">
        <v>1994</v>
      </c>
      <c r="D6170">
        <v>2002</v>
      </c>
      <c r="E6170">
        <v>9</v>
      </c>
      <c r="F6170">
        <v>51</v>
      </c>
      <c r="G6170">
        <v>51</v>
      </c>
      <c r="H6170">
        <v>0</v>
      </c>
      <c r="I6170">
        <v>170</v>
      </c>
      <c r="J6170">
        <v>10</v>
      </c>
      <c r="K6170">
        <v>160</v>
      </c>
      <c r="L6170">
        <v>1</v>
      </c>
      <c r="M6170">
        <v>103</v>
      </c>
    </row>
    <row r="6171" spans="1:13" x14ac:dyDescent="0.2">
      <c r="A6171">
        <v>13420</v>
      </c>
      <c r="B6171" t="s">
        <v>136</v>
      </c>
      <c r="C6171">
        <v>1994</v>
      </c>
      <c r="D6171">
        <v>2003</v>
      </c>
      <c r="E6171">
        <v>10</v>
      </c>
      <c r="F6171">
        <v>51</v>
      </c>
      <c r="G6171">
        <v>51</v>
      </c>
      <c r="H6171">
        <v>0</v>
      </c>
      <c r="I6171">
        <v>170</v>
      </c>
      <c r="J6171">
        <v>10</v>
      </c>
      <c r="K6171">
        <v>160</v>
      </c>
      <c r="L6171">
        <v>1</v>
      </c>
      <c r="M6171">
        <v>103</v>
      </c>
    </row>
    <row r="6172" spans="1:13" x14ac:dyDescent="0.2">
      <c r="A6172">
        <v>13420</v>
      </c>
      <c r="B6172" t="s">
        <v>136</v>
      </c>
      <c r="C6172">
        <v>1995</v>
      </c>
      <c r="D6172">
        <v>1995</v>
      </c>
      <c r="E6172">
        <v>1</v>
      </c>
      <c r="F6172">
        <v>67</v>
      </c>
      <c r="G6172">
        <v>31</v>
      </c>
      <c r="H6172">
        <v>14</v>
      </c>
      <c r="I6172">
        <v>156</v>
      </c>
      <c r="J6172">
        <v>3</v>
      </c>
      <c r="K6172">
        <v>153</v>
      </c>
      <c r="L6172">
        <v>1</v>
      </c>
      <c r="M6172">
        <v>103</v>
      </c>
    </row>
    <row r="6173" spans="1:13" x14ac:dyDescent="0.2">
      <c r="A6173">
        <v>13420</v>
      </c>
      <c r="B6173" t="s">
        <v>136</v>
      </c>
      <c r="C6173">
        <v>1995</v>
      </c>
      <c r="D6173">
        <v>1996</v>
      </c>
      <c r="E6173">
        <v>2</v>
      </c>
      <c r="F6173">
        <v>51</v>
      </c>
      <c r="G6173">
        <v>35</v>
      </c>
      <c r="H6173">
        <v>0</v>
      </c>
      <c r="I6173">
        <v>156</v>
      </c>
      <c r="J6173">
        <v>3</v>
      </c>
      <c r="K6173">
        <v>153</v>
      </c>
      <c r="L6173">
        <v>1</v>
      </c>
      <c r="M6173">
        <v>103</v>
      </c>
    </row>
    <row r="6174" spans="1:13" x14ac:dyDescent="0.2">
      <c r="A6174">
        <v>13420</v>
      </c>
      <c r="B6174" t="s">
        <v>136</v>
      </c>
      <c r="C6174">
        <v>1995</v>
      </c>
      <c r="D6174">
        <v>1997</v>
      </c>
      <c r="E6174">
        <v>3</v>
      </c>
      <c r="F6174">
        <v>41</v>
      </c>
      <c r="G6174">
        <v>34</v>
      </c>
      <c r="H6174">
        <v>0</v>
      </c>
      <c r="I6174">
        <v>156</v>
      </c>
      <c r="J6174">
        <v>3</v>
      </c>
      <c r="K6174">
        <v>153</v>
      </c>
      <c r="L6174">
        <v>1</v>
      </c>
      <c r="M6174">
        <v>103</v>
      </c>
    </row>
    <row r="6175" spans="1:13" x14ac:dyDescent="0.2">
      <c r="A6175">
        <v>13420</v>
      </c>
      <c r="B6175" t="s">
        <v>136</v>
      </c>
      <c r="C6175">
        <v>1995</v>
      </c>
      <c r="D6175">
        <v>1998</v>
      </c>
      <c r="E6175">
        <v>4</v>
      </c>
      <c r="F6175">
        <v>52</v>
      </c>
      <c r="G6175">
        <v>34</v>
      </c>
      <c r="H6175">
        <v>0</v>
      </c>
      <c r="I6175">
        <v>156</v>
      </c>
      <c r="J6175">
        <v>3</v>
      </c>
      <c r="K6175">
        <v>153</v>
      </c>
      <c r="L6175">
        <v>1</v>
      </c>
      <c r="M6175">
        <v>103</v>
      </c>
    </row>
    <row r="6176" spans="1:13" x14ac:dyDescent="0.2">
      <c r="A6176">
        <v>13420</v>
      </c>
      <c r="B6176" t="s">
        <v>136</v>
      </c>
      <c r="C6176">
        <v>1995</v>
      </c>
      <c r="D6176">
        <v>1999</v>
      </c>
      <c r="E6176">
        <v>5</v>
      </c>
      <c r="F6176">
        <v>50</v>
      </c>
      <c r="G6176">
        <v>34</v>
      </c>
      <c r="H6176">
        <v>0</v>
      </c>
      <c r="I6176">
        <v>156</v>
      </c>
      <c r="J6176">
        <v>3</v>
      </c>
      <c r="K6176">
        <v>153</v>
      </c>
      <c r="L6176">
        <v>1</v>
      </c>
      <c r="M6176">
        <v>103</v>
      </c>
    </row>
    <row r="6177" spans="1:13" x14ac:dyDescent="0.2">
      <c r="A6177">
        <v>13420</v>
      </c>
      <c r="B6177" t="s">
        <v>136</v>
      </c>
      <c r="C6177">
        <v>1995</v>
      </c>
      <c r="D6177">
        <v>2000</v>
      </c>
      <c r="E6177">
        <v>6</v>
      </c>
      <c r="F6177">
        <v>50</v>
      </c>
      <c r="G6177">
        <v>34</v>
      </c>
      <c r="H6177">
        <v>0</v>
      </c>
      <c r="I6177">
        <v>156</v>
      </c>
      <c r="J6177">
        <v>3</v>
      </c>
      <c r="K6177">
        <v>153</v>
      </c>
      <c r="L6177">
        <v>1</v>
      </c>
      <c r="M6177">
        <v>103</v>
      </c>
    </row>
    <row r="6178" spans="1:13" x14ac:dyDescent="0.2">
      <c r="A6178">
        <v>13420</v>
      </c>
      <c r="B6178" t="s">
        <v>136</v>
      </c>
      <c r="C6178">
        <v>1995</v>
      </c>
      <c r="D6178">
        <v>2001</v>
      </c>
      <c r="E6178">
        <v>7</v>
      </c>
      <c r="F6178">
        <v>34</v>
      </c>
      <c r="G6178">
        <v>34</v>
      </c>
      <c r="H6178">
        <v>0</v>
      </c>
      <c r="I6178">
        <v>156</v>
      </c>
      <c r="J6178">
        <v>3</v>
      </c>
      <c r="K6178">
        <v>153</v>
      </c>
      <c r="L6178">
        <v>1</v>
      </c>
      <c r="M6178">
        <v>103</v>
      </c>
    </row>
    <row r="6179" spans="1:13" x14ac:dyDescent="0.2">
      <c r="A6179">
        <v>13420</v>
      </c>
      <c r="B6179" t="s">
        <v>136</v>
      </c>
      <c r="C6179">
        <v>1995</v>
      </c>
      <c r="D6179">
        <v>2002</v>
      </c>
      <c r="E6179">
        <v>8</v>
      </c>
      <c r="F6179">
        <v>34</v>
      </c>
      <c r="G6179">
        <v>34</v>
      </c>
      <c r="H6179">
        <v>0</v>
      </c>
      <c r="I6179">
        <v>156</v>
      </c>
      <c r="J6179">
        <v>3</v>
      </c>
      <c r="K6179">
        <v>153</v>
      </c>
      <c r="L6179">
        <v>1</v>
      </c>
      <c r="M6179">
        <v>103</v>
      </c>
    </row>
    <row r="6180" spans="1:13" x14ac:dyDescent="0.2">
      <c r="A6180">
        <v>13420</v>
      </c>
      <c r="B6180" t="s">
        <v>136</v>
      </c>
      <c r="C6180">
        <v>1995</v>
      </c>
      <c r="D6180">
        <v>2003</v>
      </c>
      <c r="E6180">
        <v>9</v>
      </c>
      <c r="F6180">
        <v>34</v>
      </c>
      <c r="G6180">
        <v>34</v>
      </c>
      <c r="H6180">
        <v>0</v>
      </c>
      <c r="I6180">
        <v>156</v>
      </c>
      <c r="J6180">
        <v>3</v>
      </c>
      <c r="K6180">
        <v>153</v>
      </c>
      <c r="L6180">
        <v>1</v>
      </c>
      <c r="M6180">
        <v>103</v>
      </c>
    </row>
    <row r="6181" spans="1:13" x14ac:dyDescent="0.2">
      <c r="A6181">
        <v>13420</v>
      </c>
      <c r="B6181" t="s">
        <v>136</v>
      </c>
      <c r="C6181">
        <v>1995</v>
      </c>
      <c r="D6181">
        <v>2004</v>
      </c>
      <c r="E6181">
        <v>10</v>
      </c>
      <c r="F6181">
        <v>34</v>
      </c>
      <c r="G6181">
        <v>34</v>
      </c>
      <c r="H6181">
        <v>0</v>
      </c>
      <c r="I6181">
        <v>156</v>
      </c>
      <c r="J6181">
        <v>3</v>
      </c>
      <c r="K6181">
        <v>153</v>
      </c>
      <c r="L6181">
        <v>1</v>
      </c>
      <c r="M6181">
        <v>103</v>
      </c>
    </row>
    <row r="6182" spans="1:13" x14ac:dyDescent="0.2">
      <c r="A6182">
        <v>13420</v>
      </c>
      <c r="B6182" t="s">
        <v>136</v>
      </c>
      <c r="C6182">
        <v>1996</v>
      </c>
      <c r="D6182">
        <v>1996</v>
      </c>
      <c r="E6182">
        <v>1</v>
      </c>
      <c r="F6182">
        <v>25</v>
      </c>
      <c r="G6182">
        <v>13</v>
      </c>
      <c r="H6182">
        <v>10</v>
      </c>
      <c r="I6182">
        <v>137</v>
      </c>
      <c r="J6182">
        <v>3</v>
      </c>
      <c r="K6182">
        <v>134</v>
      </c>
      <c r="L6182">
        <v>1</v>
      </c>
      <c r="M6182">
        <v>103</v>
      </c>
    </row>
    <row r="6183" spans="1:13" x14ac:dyDescent="0.2">
      <c r="A6183">
        <v>13420</v>
      </c>
      <c r="B6183" t="s">
        <v>136</v>
      </c>
      <c r="C6183">
        <v>1996</v>
      </c>
      <c r="D6183">
        <v>1997</v>
      </c>
      <c r="E6183">
        <v>2</v>
      </c>
      <c r="F6183">
        <v>15</v>
      </c>
      <c r="G6183">
        <v>15</v>
      </c>
      <c r="H6183">
        <v>0</v>
      </c>
      <c r="I6183">
        <v>137</v>
      </c>
      <c r="J6183">
        <v>3</v>
      </c>
      <c r="K6183">
        <v>134</v>
      </c>
      <c r="L6183">
        <v>1</v>
      </c>
      <c r="M6183">
        <v>103</v>
      </c>
    </row>
    <row r="6184" spans="1:13" x14ac:dyDescent="0.2">
      <c r="A6184">
        <v>13420</v>
      </c>
      <c r="B6184" t="s">
        <v>136</v>
      </c>
      <c r="C6184">
        <v>1996</v>
      </c>
      <c r="D6184">
        <v>1998</v>
      </c>
      <c r="E6184">
        <v>3</v>
      </c>
      <c r="F6184">
        <v>15</v>
      </c>
      <c r="G6184">
        <v>15</v>
      </c>
      <c r="H6184">
        <v>0</v>
      </c>
      <c r="I6184">
        <v>137</v>
      </c>
      <c r="J6184">
        <v>3</v>
      </c>
      <c r="K6184">
        <v>134</v>
      </c>
      <c r="L6184">
        <v>1</v>
      </c>
      <c r="M6184">
        <v>103</v>
      </c>
    </row>
    <row r="6185" spans="1:13" x14ac:dyDescent="0.2">
      <c r="A6185">
        <v>13420</v>
      </c>
      <c r="B6185" t="s">
        <v>136</v>
      </c>
      <c r="C6185">
        <v>1996</v>
      </c>
      <c r="D6185">
        <v>1999</v>
      </c>
      <c r="E6185">
        <v>4</v>
      </c>
      <c r="F6185">
        <v>15</v>
      </c>
      <c r="G6185">
        <v>15</v>
      </c>
      <c r="H6185">
        <v>0</v>
      </c>
      <c r="I6185">
        <v>137</v>
      </c>
      <c r="J6185">
        <v>3</v>
      </c>
      <c r="K6185">
        <v>134</v>
      </c>
      <c r="L6185">
        <v>1</v>
      </c>
      <c r="M6185">
        <v>103</v>
      </c>
    </row>
    <row r="6186" spans="1:13" x14ac:dyDescent="0.2">
      <c r="A6186">
        <v>13420</v>
      </c>
      <c r="B6186" t="s">
        <v>136</v>
      </c>
      <c r="C6186">
        <v>1996</v>
      </c>
      <c r="D6186">
        <v>2000</v>
      </c>
      <c r="E6186">
        <v>5</v>
      </c>
      <c r="F6186">
        <v>15</v>
      </c>
      <c r="G6186">
        <v>15</v>
      </c>
      <c r="H6186">
        <v>0</v>
      </c>
      <c r="I6186">
        <v>137</v>
      </c>
      <c r="J6186">
        <v>3</v>
      </c>
      <c r="K6186">
        <v>134</v>
      </c>
      <c r="L6186">
        <v>1</v>
      </c>
      <c r="M6186">
        <v>103</v>
      </c>
    </row>
    <row r="6187" spans="1:13" x14ac:dyDescent="0.2">
      <c r="A6187">
        <v>13420</v>
      </c>
      <c r="B6187" t="s">
        <v>136</v>
      </c>
      <c r="C6187">
        <v>1996</v>
      </c>
      <c r="D6187">
        <v>2001</v>
      </c>
      <c r="E6187">
        <v>6</v>
      </c>
      <c r="F6187">
        <v>30</v>
      </c>
      <c r="G6187">
        <v>30</v>
      </c>
      <c r="H6187">
        <v>0</v>
      </c>
      <c r="I6187">
        <v>137</v>
      </c>
      <c r="J6187">
        <v>3</v>
      </c>
      <c r="K6187">
        <v>134</v>
      </c>
      <c r="L6187">
        <v>1</v>
      </c>
      <c r="M6187">
        <v>103</v>
      </c>
    </row>
    <row r="6188" spans="1:13" x14ac:dyDescent="0.2">
      <c r="A6188">
        <v>13420</v>
      </c>
      <c r="B6188" t="s">
        <v>136</v>
      </c>
      <c r="C6188">
        <v>1996</v>
      </c>
      <c r="D6188">
        <v>2002</v>
      </c>
      <c r="E6188">
        <v>7</v>
      </c>
      <c r="F6188">
        <v>30</v>
      </c>
      <c r="G6188">
        <v>30</v>
      </c>
      <c r="H6188">
        <v>0</v>
      </c>
      <c r="I6188">
        <v>137</v>
      </c>
      <c r="J6188">
        <v>3</v>
      </c>
      <c r="K6188">
        <v>134</v>
      </c>
      <c r="L6188">
        <v>1</v>
      </c>
      <c r="M6188">
        <v>103</v>
      </c>
    </row>
    <row r="6189" spans="1:13" x14ac:dyDescent="0.2">
      <c r="A6189">
        <v>13420</v>
      </c>
      <c r="B6189" t="s">
        <v>136</v>
      </c>
      <c r="C6189">
        <v>1996</v>
      </c>
      <c r="D6189">
        <v>2003</v>
      </c>
      <c r="E6189">
        <v>8</v>
      </c>
      <c r="F6189">
        <v>30</v>
      </c>
      <c r="G6189">
        <v>30</v>
      </c>
      <c r="H6189">
        <v>0</v>
      </c>
      <c r="I6189">
        <v>137</v>
      </c>
      <c r="J6189">
        <v>3</v>
      </c>
      <c r="K6189">
        <v>134</v>
      </c>
      <c r="L6189">
        <v>1</v>
      </c>
      <c r="M6189">
        <v>103</v>
      </c>
    </row>
    <row r="6190" spans="1:13" x14ac:dyDescent="0.2">
      <c r="A6190">
        <v>13420</v>
      </c>
      <c r="B6190" t="s">
        <v>136</v>
      </c>
      <c r="C6190">
        <v>1996</v>
      </c>
      <c r="D6190">
        <v>2004</v>
      </c>
      <c r="E6190">
        <v>9</v>
      </c>
      <c r="F6190">
        <v>30</v>
      </c>
      <c r="G6190">
        <v>30</v>
      </c>
      <c r="H6190">
        <v>0</v>
      </c>
      <c r="I6190">
        <v>137</v>
      </c>
      <c r="J6190">
        <v>3</v>
      </c>
      <c r="K6190">
        <v>134</v>
      </c>
      <c r="L6190">
        <v>1</v>
      </c>
      <c r="M6190">
        <v>103</v>
      </c>
    </row>
    <row r="6191" spans="1:13" x14ac:dyDescent="0.2">
      <c r="A6191">
        <v>13420</v>
      </c>
      <c r="B6191" t="s">
        <v>136</v>
      </c>
      <c r="C6191">
        <v>1996</v>
      </c>
      <c r="D6191">
        <v>2005</v>
      </c>
      <c r="E6191">
        <v>10</v>
      </c>
      <c r="F6191">
        <v>30</v>
      </c>
      <c r="G6191">
        <v>30</v>
      </c>
      <c r="H6191">
        <v>0</v>
      </c>
      <c r="I6191">
        <v>137</v>
      </c>
      <c r="J6191">
        <v>3</v>
      </c>
      <c r="K6191">
        <v>134</v>
      </c>
      <c r="L6191">
        <v>1</v>
      </c>
      <c r="M6191">
        <v>103</v>
      </c>
    </row>
    <row r="6192" spans="1:13" x14ac:dyDescent="0.2">
      <c r="A6192">
        <v>13420</v>
      </c>
      <c r="B6192" t="s">
        <v>136</v>
      </c>
      <c r="C6192">
        <v>1997</v>
      </c>
      <c r="D6192">
        <v>1997</v>
      </c>
      <c r="E6192">
        <v>1</v>
      </c>
      <c r="F6192">
        <v>119</v>
      </c>
      <c r="G6192">
        <v>26</v>
      </c>
      <c r="H6192">
        <v>30</v>
      </c>
      <c r="I6192">
        <v>122</v>
      </c>
      <c r="J6192">
        <v>12</v>
      </c>
      <c r="K6192">
        <v>110</v>
      </c>
      <c r="L6192">
        <v>1</v>
      </c>
      <c r="M6192">
        <v>103</v>
      </c>
    </row>
    <row r="6193" spans="1:13" x14ac:dyDescent="0.2">
      <c r="A6193">
        <v>13420</v>
      </c>
      <c r="B6193" t="s">
        <v>136</v>
      </c>
      <c r="C6193">
        <v>1997</v>
      </c>
      <c r="D6193">
        <v>1998</v>
      </c>
      <c r="E6193">
        <v>2</v>
      </c>
      <c r="F6193">
        <v>73</v>
      </c>
      <c r="G6193">
        <v>56</v>
      </c>
      <c r="H6193">
        <v>0</v>
      </c>
      <c r="I6193">
        <v>122</v>
      </c>
      <c r="J6193">
        <v>12</v>
      </c>
      <c r="K6193">
        <v>110</v>
      </c>
      <c r="L6193">
        <v>1</v>
      </c>
      <c r="M6193">
        <v>103</v>
      </c>
    </row>
    <row r="6194" spans="1:13" x14ac:dyDescent="0.2">
      <c r="A6194">
        <v>13420</v>
      </c>
      <c r="B6194" t="s">
        <v>136</v>
      </c>
      <c r="C6194">
        <v>1997</v>
      </c>
      <c r="D6194">
        <v>1999</v>
      </c>
      <c r="E6194">
        <v>3</v>
      </c>
      <c r="F6194">
        <v>171</v>
      </c>
      <c r="G6194">
        <v>159</v>
      </c>
      <c r="H6194">
        <v>0</v>
      </c>
      <c r="I6194">
        <v>122</v>
      </c>
      <c r="J6194">
        <v>12</v>
      </c>
      <c r="K6194">
        <v>110</v>
      </c>
      <c r="L6194">
        <v>1</v>
      </c>
      <c r="M6194">
        <v>103</v>
      </c>
    </row>
    <row r="6195" spans="1:13" x14ac:dyDescent="0.2">
      <c r="A6195">
        <v>13420</v>
      </c>
      <c r="B6195" t="s">
        <v>136</v>
      </c>
      <c r="C6195">
        <v>1997</v>
      </c>
      <c r="D6195">
        <v>2000</v>
      </c>
      <c r="E6195">
        <v>4</v>
      </c>
      <c r="F6195">
        <v>186</v>
      </c>
      <c r="G6195">
        <v>159</v>
      </c>
      <c r="H6195">
        <v>0</v>
      </c>
      <c r="I6195">
        <v>122</v>
      </c>
      <c r="J6195">
        <v>12</v>
      </c>
      <c r="K6195">
        <v>110</v>
      </c>
      <c r="L6195">
        <v>1</v>
      </c>
      <c r="M6195">
        <v>103</v>
      </c>
    </row>
    <row r="6196" spans="1:13" x14ac:dyDescent="0.2">
      <c r="A6196">
        <v>13420</v>
      </c>
      <c r="B6196" t="s">
        <v>136</v>
      </c>
      <c r="C6196">
        <v>1997</v>
      </c>
      <c r="D6196">
        <v>2001</v>
      </c>
      <c r="E6196">
        <v>5</v>
      </c>
      <c r="F6196">
        <v>189</v>
      </c>
      <c r="G6196">
        <v>189</v>
      </c>
      <c r="H6196">
        <v>0</v>
      </c>
      <c r="I6196">
        <v>122</v>
      </c>
      <c r="J6196">
        <v>12</v>
      </c>
      <c r="K6196">
        <v>110</v>
      </c>
      <c r="L6196">
        <v>1</v>
      </c>
      <c r="M6196">
        <v>103</v>
      </c>
    </row>
    <row r="6197" spans="1:13" x14ac:dyDescent="0.2">
      <c r="A6197">
        <v>13420</v>
      </c>
      <c r="B6197" t="s">
        <v>136</v>
      </c>
      <c r="C6197">
        <v>1997</v>
      </c>
      <c r="D6197">
        <v>2002</v>
      </c>
      <c r="E6197">
        <v>6</v>
      </c>
      <c r="F6197">
        <v>189</v>
      </c>
      <c r="G6197">
        <v>189</v>
      </c>
      <c r="H6197">
        <v>0</v>
      </c>
      <c r="I6197">
        <v>122</v>
      </c>
      <c r="J6197">
        <v>12</v>
      </c>
      <c r="K6197">
        <v>110</v>
      </c>
      <c r="L6197">
        <v>1</v>
      </c>
      <c r="M6197">
        <v>103</v>
      </c>
    </row>
    <row r="6198" spans="1:13" x14ac:dyDescent="0.2">
      <c r="A6198">
        <v>13420</v>
      </c>
      <c r="B6198" t="s">
        <v>136</v>
      </c>
      <c r="C6198">
        <v>1997</v>
      </c>
      <c r="D6198">
        <v>2003</v>
      </c>
      <c r="E6198">
        <v>7</v>
      </c>
      <c r="F6198">
        <v>189</v>
      </c>
      <c r="G6198">
        <v>189</v>
      </c>
      <c r="H6198">
        <v>0</v>
      </c>
      <c r="I6198">
        <v>122</v>
      </c>
      <c r="J6198">
        <v>12</v>
      </c>
      <c r="K6198">
        <v>110</v>
      </c>
      <c r="L6198">
        <v>1</v>
      </c>
      <c r="M6198">
        <v>103</v>
      </c>
    </row>
    <row r="6199" spans="1:13" x14ac:dyDescent="0.2">
      <c r="A6199">
        <v>13420</v>
      </c>
      <c r="B6199" t="s">
        <v>136</v>
      </c>
      <c r="C6199">
        <v>1997</v>
      </c>
      <c r="D6199">
        <v>2004</v>
      </c>
      <c r="E6199">
        <v>8</v>
      </c>
      <c r="F6199">
        <v>189</v>
      </c>
      <c r="G6199">
        <v>189</v>
      </c>
      <c r="H6199">
        <v>0</v>
      </c>
      <c r="I6199">
        <v>122</v>
      </c>
      <c r="J6199">
        <v>12</v>
      </c>
      <c r="K6199">
        <v>110</v>
      </c>
      <c r="L6199">
        <v>1</v>
      </c>
      <c r="M6199">
        <v>103</v>
      </c>
    </row>
    <row r="6200" spans="1:13" x14ac:dyDescent="0.2">
      <c r="A6200">
        <v>13420</v>
      </c>
      <c r="B6200" t="s">
        <v>136</v>
      </c>
      <c r="C6200">
        <v>1997</v>
      </c>
      <c r="D6200">
        <v>2005</v>
      </c>
      <c r="E6200">
        <v>9</v>
      </c>
      <c r="F6200">
        <v>189</v>
      </c>
      <c r="G6200">
        <v>189</v>
      </c>
      <c r="H6200">
        <v>0</v>
      </c>
      <c r="I6200">
        <v>122</v>
      </c>
      <c r="J6200">
        <v>12</v>
      </c>
      <c r="K6200">
        <v>110</v>
      </c>
      <c r="L6200">
        <v>1</v>
      </c>
      <c r="M6200">
        <v>103</v>
      </c>
    </row>
    <row r="6201" spans="1:13" x14ac:dyDescent="0.2">
      <c r="A6201">
        <v>13420</v>
      </c>
      <c r="B6201" t="s">
        <v>136</v>
      </c>
      <c r="C6201">
        <v>1997</v>
      </c>
      <c r="D6201">
        <v>2006</v>
      </c>
      <c r="E6201">
        <v>10</v>
      </c>
      <c r="F6201">
        <v>189</v>
      </c>
      <c r="G6201">
        <v>189</v>
      </c>
      <c r="H6201">
        <v>0</v>
      </c>
      <c r="I6201">
        <v>122</v>
      </c>
      <c r="J6201">
        <v>12</v>
      </c>
      <c r="K6201">
        <v>110</v>
      </c>
      <c r="L6201">
        <v>1</v>
      </c>
      <c r="M6201">
        <v>103</v>
      </c>
    </row>
    <row r="6202" spans="1:13" x14ac:dyDescent="0.2">
      <c r="A6202">
        <v>13439</v>
      </c>
      <c r="B6202" t="s">
        <v>41</v>
      </c>
      <c r="C6202">
        <v>1988</v>
      </c>
      <c r="D6202">
        <v>1988</v>
      </c>
      <c r="E6202">
        <v>1</v>
      </c>
      <c r="F6202">
        <v>179</v>
      </c>
      <c r="G6202">
        <v>38</v>
      </c>
      <c r="H6202">
        <v>34</v>
      </c>
      <c r="I6202">
        <v>412</v>
      </c>
      <c r="J6202">
        <v>109</v>
      </c>
      <c r="K6202">
        <v>303</v>
      </c>
      <c r="L6202">
        <v>1</v>
      </c>
      <c r="M6202">
        <v>945</v>
      </c>
    </row>
    <row r="6203" spans="1:13" x14ac:dyDescent="0.2">
      <c r="A6203">
        <v>13439</v>
      </c>
      <c r="B6203" t="s">
        <v>41</v>
      </c>
      <c r="C6203">
        <v>1988</v>
      </c>
      <c r="D6203">
        <v>1989</v>
      </c>
      <c r="E6203">
        <v>2</v>
      </c>
      <c r="F6203">
        <v>222</v>
      </c>
      <c r="G6203">
        <v>121</v>
      </c>
      <c r="H6203">
        <v>30</v>
      </c>
      <c r="I6203">
        <v>412</v>
      </c>
      <c r="J6203">
        <v>109</v>
      </c>
      <c r="K6203">
        <v>303</v>
      </c>
      <c r="L6203">
        <v>1</v>
      </c>
      <c r="M6203">
        <v>945</v>
      </c>
    </row>
    <row r="6204" spans="1:13" x14ac:dyDescent="0.2">
      <c r="A6204">
        <v>13439</v>
      </c>
      <c r="B6204" t="s">
        <v>41</v>
      </c>
      <c r="C6204">
        <v>1988</v>
      </c>
      <c r="D6204">
        <v>1990</v>
      </c>
      <c r="E6204">
        <v>3</v>
      </c>
      <c r="F6204">
        <v>206</v>
      </c>
      <c r="G6204">
        <v>152</v>
      </c>
      <c r="H6204">
        <v>7</v>
      </c>
      <c r="I6204">
        <v>412</v>
      </c>
      <c r="J6204">
        <v>109</v>
      </c>
      <c r="K6204">
        <v>303</v>
      </c>
      <c r="L6204">
        <v>1</v>
      </c>
      <c r="M6204">
        <v>945</v>
      </c>
    </row>
    <row r="6205" spans="1:13" x14ac:dyDescent="0.2">
      <c r="A6205">
        <v>13439</v>
      </c>
      <c r="B6205" t="s">
        <v>41</v>
      </c>
      <c r="C6205">
        <v>1988</v>
      </c>
      <c r="D6205">
        <v>1991</v>
      </c>
      <c r="E6205">
        <v>4</v>
      </c>
      <c r="F6205">
        <v>229</v>
      </c>
      <c r="G6205">
        <v>166</v>
      </c>
      <c r="H6205">
        <v>0</v>
      </c>
      <c r="I6205">
        <v>412</v>
      </c>
      <c r="J6205">
        <v>109</v>
      </c>
      <c r="K6205">
        <v>303</v>
      </c>
      <c r="L6205">
        <v>1</v>
      </c>
      <c r="M6205">
        <v>945</v>
      </c>
    </row>
    <row r="6206" spans="1:13" x14ac:dyDescent="0.2">
      <c r="A6206">
        <v>13439</v>
      </c>
      <c r="B6206" t="s">
        <v>41</v>
      </c>
      <c r="C6206">
        <v>1988</v>
      </c>
      <c r="D6206">
        <v>1992</v>
      </c>
      <c r="E6206">
        <v>5</v>
      </c>
      <c r="F6206">
        <v>207</v>
      </c>
      <c r="G6206">
        <v>164</v>
      </c>
      <c r="H6206">
        <v>22</v>
      </c>
      <c r="I6206">
        <v>412</v>
      </c>
      <c r="J6206">
        <v>109</v>
      </c>
      <c r="K6206">
        <v>303</v>
      </c>
      <c r="L6206">
        <v>1</v>
      </c>
      <c r="M6206">
        <v>945</v>
      </c>
    </row>
    <row r="6207" spans="1:13" x14ac:dyDescent="0.2">
      <c r="A6207">
        <v>13439</v>
      </c>
      <c r="B6207" t="s">
        <v>41</v>
      </c>
      <c r="C6207">
        <v>1988</v>
      </c>
      <c r="D6207">
        <v>1993</v>
      </c>
      <c r="E6207">
        <v>6</v>
      </c>
      <c r="F6207">
        <v>211</v>
      </c>
      <c r="G6207">
        <v>164</v>
      </c>
      <c r="H6207">
        <v>25</v>
      </c>
      <c r="I6207">
        <v>412</v>
      </c>
      <c r="J6207">
        <v>109</v>
      </c>
      <c r="K6207">
        <v>303</v>
      </c>
      <c r="L6207">
        <v>1</v>
      </c>
      <c r="M6207">
        <v>945</v>
      </c>
    </row>
    <row r="6208" spans="1:13" x14ac:dyDescent="0.2">
      <c r="A6208">
        <v>13439</v>
      </c>
      <c r="B6208" t="s">
        <v>41</v>
      </c>
      <c r="C6208">
        <v>1988</v>
      </c>
      <c r="D6208">
        <v>1994</v>
      </c>
      <c r="E6208">
        <v>7</v>
      </c>
      <c r="F6208">
        <v>184</v>
      </c>
      <c r="G6208">
        <v>184</v>
      </c>
      <c r="H6208">
        <v>0</v>
      </c>
      <c r="I6208">
        <v>412</v>
      </c>
      <c r="J6208">
        <v>109</v>
      </c>
      <c r="K6208">
        <v>303</v>
      </c>
      <c r="L6208">
        <v>1</v>
      </c>
      <c r="M6208">
        <v>945</v>
      </c>
    </row>
    <row r="6209" spans="1:13" x14ac:dyDescent="0.2">
      <c r="A6209">
        <v>13439</v>
      </c>
      <c r="B6209" t="s">
        <v>41</v>
      </c>
      <c r="C6209">
        <v>1988</v>
      </c>
      <c r="D6209">
        <v>1995</v>
      </c>
      <c r="E6209">
        <v>8</v>
      </c>
      <c r="F6209">
        <v>184</v>
      </c>
      <c r="G6209">
        <v>184</v>
      </c>
      <c r="H6209">
        <v>0</v>
      </c>
      <c r="I6209">
        <v>412</v>
      </c>
      <c r="J6209">
        <v>109</v>
      </c>
      <c r="K6209">
        <v>303</v>
      </c>
      <c r="L6209">
        <v>1</v>
      </c>
      <c r="M6209">
        <v>945</v>
      </c>
    </row>
    <row r="6210" spans="1:13" x14ac:dyDescent="0.2">
      <c r="A6210">
        <v>13439</v>
      </c>
      <c r="B6210" t="s">
        <v>41</v>
      </c>
      <c r="C6210">
        <v>1988</v>
      </c>
      <c r="D6210">
        <v>1996</v>
      </c>
      <c r="E6210">
        <v>9</v>
      </c>
      <c r="F6210">
        <v>184</v>
      </c>
      <c r="G6210">
        <v>184</v>
      </c>
      <c r="H6210">
        <v>0</v>
      </c>
      <c r="I6210">
        <v>412</v>
      </c>
      <c r="J6210">
        <v>109</v>
      </c>
      <c r="K6210">
        <v>303</v>
      </c>
      <c r="L6210">
        <v>1</v>
      </c>
      <c r="M6210">
        <v>945</v>
      </c>
    </row>
    <row r="6211" spans="1:13" x14ac:dyDescent="0.2">
      <c r="A6211">
        <v>13439</v>
      </c>
      <c r="B6211" t="s">
        <v>41</v>
      </c>
      <c r="C6211">
        <v>1988</v>
      </c>
      <c r="D6211">
        <v>1997</v>
      </c>
      <c r="E6211">
        <v>10</v>
      </c>
      <c r="F6211">
        <v>184</v>
      </c>
      <c r="G6211">
        <v>184</v>
      </c>
      <c r="H6211">
        <v>0</v>
      </c>
      <c r="I6211">
        <v>412</v>
      </c>
      <c r="J6211">
        <v>109</v>
      </c>
      <c r="K6211">
        <v>303</v>
      </c>
      <c r="L6211">
        <v>1</v>
      </c>
      <c r="M6211">
        <v>945</v>
      </c>
    </row>
    <row r="6212" spans="1:13" x14ac:dyDescent="0.2">
      <c r="A6212">
        <v>13439</v>
      </c>
      <c r="B6212" t="s">
        <v>41</v>
      </c>
      <c r="C6212">
        <v>1989</v>
      </c>
      <c r="D6212">
        <v>1989</v>
      </c>
      <c r="E6212">
        <v>1</v>
      </c>
      <c r="F6212">
        <v>267</v>
      </c>
      <c r="G6212">
        <v>56</v>
      </c>
      <c r="H6212">
        <v>26</v>
      </c>
      <c r="I6212">
        <v>481</v>
      </c>
      <c r="J6212">
        <v>105</v>
      </c>
      <c r="K6212">
        <v>376</v>
      </c>
      <c r="L6212">
        <v>1</v>
      </c>
      <c r="M6212">
        <v>945</v>
      </c>
    </row>
    <row r="6213" spans="1:13" x14ac:dyDescent="0.2">
      <c r="A6213">
        <v>13439</v>
      </c>
      <c r="B6213" t="s">
        <v>41</v>
      </c>
      <c r="C6213">
        <v>1989</v>
      </c>
      <c r="D6213">
        <v>1990</v>
      </c>
      <c r="E6213">
        <v>2</v>
      </c>
      <c r="F6213">
        <v>289</v>
      </c>
      <c r="G6213">
        <v>158</v>
      </c>
      <c r="H6213">
        <v>31</v>
      </c>
      <c r="I6213">
        <v>481</v>
      </c>
      <c r="J6213">
        <v>105</v>
      </c>
      <c r="K6213">
        <v>376</v>
      </c>
      <c r="L6213">
        <v>1</v>
      </c>
      <c r="M6213">
        <v>945</v>
      </c>
    </row>
    <row r="6214" spans="1:13" x14ac:dyDescent="0.2">
      <c r="A6214">
        <v>13439</v>
      </c>
      <c r="B6214" t="s">
        <v>41</v>
      </c>
      <c r="C6214">
        <v>1989</v>
      </c>
      <c r="D6214">
        <v>1991</v>
      </c>
      <c r="E6214">
        <v>3</v>
      </c>
      <c r="F6214">
        <v>257</v>
      </c>
      <c r="G6214">
        <v>182</v>
      </c>
      <c r="H6214">
        <v>18</v>
      </c>
      <c r="I6214">
        <v>481</v>
      </c>
      <c r="J6214">
        <v>105</v>
      </c>
      <c r="K6214">
        <v>376</v>
      </c>
      <c r="L6214">
        <v>1</v>
      </c>
      <c r="M6214">
        <v>945</v>
      </c>
    </row>
    <row r="6215" spans="1:13" x14ac:dyDescent="0.2">
      <c r="A6215">
        <v>13439</v>
      </c>
      <c r="B6215" t="s">
        <v>41</v>
      </c>
      <c r="C6215">
        <v>1989</v>
      </c>
      <c r="D6215">
        <v>1992</v>
      </c>
      <c r="E6215">
        <v>4</v>
      </c>
      <c r="F6215">
        <v>242</v>
      </c>
      <c r="G6215">
        <v>230</v>
      </c>
      <c r="H6215">
        <v>14</v>
      </c>
      <c r="I6215">
        <v>481</v>
      </c>
      <c r="J6215">
        <v>105</v>
      </c>
      <c r="K6215">
        <v>376</v>
      </c>
      <c r="L6215">
        <v>1</v>
      </c>
      <c r="M6215">
        <v>945</v>
      </c>
    </row>
    <row r="6216" spans="1:13" x14ac:dyDescent="0.2">
      <c r="A6216">
        <v>13439</v>
      </c>
      <c r="B6216" t="s">
        <v>41</v>
      </c>
      <c r="C6216">
        <v>1989</v>
      </c>
      <c r="D6216">
        <v>1993</v>
      </c>
      <c r="E6216">
        <v>5</v>
      </c>
      <c r="F6216">
        <v>247</v>
      </c>
      <c r="G6216">
        <v>235</v>
      </c>
      <c r="H6216">
        <v>2</v>
      </c>
      <c r="I6216">
        <v>481</v>
      </c>
      <c r="J6216">
        <v>105</v>
      </c>
      <c r="K6216">
        <v>376</v>
      </c>
      <c r="L6216">
        <v>1</v>
      </c>
      <c r="M6216">
        <v>945</v>
      </c>
    </row>
    <row r="6217" spans="1:13" x14ac:dyDescent="0.2">
      <c r="A6217">
        <v>13439</v>
      </c>
      <c r="B6217" t="s">
        <v>41</v>
      </c>
      <c r="C6217">
        <v>1989</v>
      </c>
      <c r="D6217">
        <v>1994</v>
      </c>
      <c r="E6217">
        <v>6</v>
      </c>
      <c r="F6217">
        <v>239</v>
      </c>
      <c r="G6217">
        <v>239</v>
      </c>
      <c r="H6217">
        <v>0</v>
      </c>
      <c r="I6217">
        <v>481</v>
      </c>
      <c r="J6217">
        <v>105</v>
      </c>
      <c r="K6217">
        <v>376</v>
      </c>
      <c r="L6217">
        <v>1</v>
      </c>
      <c r="M6217">
        <v>945</v>
      </c>
    </row>
    <row r="6218" spans="1:13" x14ac:dyDescent="0.2">
      <c r="A6218">
        <v>13439</v>
      </c>
      <c r="B6218" t="s">
        <v>41</v>
      </c>
      <c r="C6218">
        <v>1989</v>
      </c>
      <c r="D6218">
        <v>1995</v>
      </c>
      <c r="E6218">
        <v>7</v>
      </c>
      <c r="F6218">
        <v>239</v>
      </c>
      <c r="G6218">
        <v>239</v>
      </c>
      <c r="H6218">
        <v>0</v>
      </c>
      <c r="I6218">
        <v>481</v>
      </c>
      <c r="J6218">
        <v>105</v>
      </c>
      <c r="K6218">
        <v>376</v>
      </c>
      <c r="L6218">
        <v>1</v>
      </c>
      <c r="M6218">
        <v>945</v>
      </c>
    </row>
    <row r="6219" spans="1:13" x14ac:dyDescent="0.2">
      <c r="A6219">
        <v>13439</v>
      </c>
      <c r="B6219" t="s">
        <v>41</v>
      </c>
      <c r="C6219">
        <v>1989</v>
      </c>
      <c r="D6219">
        <v>1996</v>
      </c>
      <c r="E6219">
        <v>8</v>
      </c>
      <c r="F6219">
        <v>239</v>
      </c>
      <c r="G6219">
        <v>239</v>
      </c>
      <c r="H6219">
        <v>0</v>
      </c>
      <c r="I6219">
        <v>481</v>
      </c>
      <c r="J6219">
        <v>105</v>
      </c>
      <c r="K6219">
        <v>376</v>
      </c>
      <c r="L6219">
        <v>1</v>
      </c>
      <c r="M6219">
        <v>945</v>
      </c>
    </row>
    <row r="6220" spans="1:13" x14ac:dyDescent="0.2">
      <c r="A6220">
        <v>13439</v>
      </c>
      <c r="B6220" t="s">
        <v>41</v>
      </c>
      <c r="C6220">
        <v>1989</v>
      </c>
      <c r="D6220">
        <v>1997</v>
      </c>
      <c r="E6220">
        <v>9</v>
      </c>
      <c r="F6220">
        <v>239</v>
      </c>
      <c r="G6220">
        <v>239</v>
      </c>
      <c r="H6220">
        <v>0</v>
      </c>
      <c r="I6220">
        <v>481</v>
      </c>
      <c r="J6220">
        <v>105</v>
      </c>
      <c r="K6220">
        <v>376</v>
      </c>
      <c r="L6220">
        <v>1</v>
      </c>
      <c r="M6220">
        <v>945</v>
      </c>
    </row>
    <row r="6221" spans="1:13" x14ac:dyDescent="0.2">
      <c r="A6221">
        <v>13439</v>
      </c>
      <c r="B6221" t="s">
        <v>41</v>
      </c>
      <c r="C6221">
        <v>1989</v>
      </c>
      <c r="D6221">
        <v>1998</v>
      </c>
      <c r="E6221">
        <v>10</v>
      </c>
      <c r="F6221">
        <v>239</v>
      </c>
      <c r="G6221">
        <v>239</v>
      </c>
      <c r="H6221">
        <v>0</v>
      </c>
      <c r="I6221">
        <v>481</v>
      </c>
      <c r="J6221">
        <v>105</v>
      </c>
      <c r="K6221">
        <v>376</v>
      </c>
      <c r="L6221">
        <v>1</v>
      </c>
      <c r="M6221">
        <v>945</v>
      </c>
    </row>
    <row r="6222" spans="1:13" x14ac:dyDescent="0.2">
      <c r="A6222">
        <v>13439</v>
      </c>
      <c r="B6222" t="s">
        <v>41</v>
      </c>
      <c r="C6222">
        <v>1990</v>
      </c>
      <c r="D6222">
        <v>1990</v>
      </c>
      <c r="E6222">
        <v>1</v>
      </c>
      <c r="F6222">
        <v>239</v>
      </c>
      <c r="G6222">
        <v>39</v>
      </c>
      <c r="H6222">
        <v>25</v>
      </c>
      <c r="I6222">
        <v>568</v>
      </c>
      <c r="J6222">
        <v>131</v>
      </c>
      <c r="K6222">
        <v>437</v>
      </c>
      <c r="L6222">
        <v>1</v>
      </c>
      <c r="M6222">
        <v>945</v>
      </c>
    </row>
    <row r="6223" spans="1:13" x14ac:dyDescent="0.2">
      <c r="A6223">
        <v>13439</v>
      </c>
      <c r="B6223" t="s">
        <v>41</v>
      </c>
      <c r="C6223">
        <v>1990</v>
      </c>
      <c r="D6223">
        <v>1991</v>
      </c>
      <c r="E6223">
        <v>2</v>
      </c>
      <c r="F6223">
        <v>332</v>
      </c>
      <c r="G6223">
        <v>75</v>
      </c>
      <c r="H6223">
        <v>28</v>
      </c>
      <c r="I6223">
        <v>568</v>
      </c>
      <c r="J6223">
        <v>131</v>
      </c>
      <c r="K6223">
        <v>437</v>
      </c>
      <c r="L6223">
        <v>1</v>
      </c>
      <c r="M6223">
        <v>945</v>
      </c>
    </row>
    <row r="6224" spans="1:13" x14ac:dyDescent="0.2">
      <c r="A6224">
        <v>13439</v>
      </c>
      <c r="B6224" t="s">
        <v>41</v>
      </c>
      <c r="C6224">
        <v>1990</v>
      </c>
      <c r="D6224">
        <v>1992</v>
      </c>
      <c r="E6224">
        <v>3</v>
      </c>
      <c r="F6224">
        <v>343</v>
      </c>
      <c r="G6224">
        <v>101</v>
      </c>
      <c r="H6224">
        <v>41</v>
      </c>
      <c r="I6224">
        <v>568</v>
      </c>
      <c r="J6224">
        <v>131</v>
      </c>
      <c r="K6224">
        <v>437</v>
      </c>
      <c r="L6224">
        <v>1</v>
      </c>
      <c r="M6224">
        <v>945</v>
      </c>
    </row>
    <row r="6225" spans="1:13" x14ac:dyDescent="0.2">
      <c r="A6225">
        <v>13439</v>
      </c>
      <c r="B6225" t="s">
        <v>41</v>
      </c>
      <c r="C6225">
        <v>1990</v>
      </c>
      <c r="D6225">
        <v>1993</v>
      </c>
      <c r="E6225">
        <v>4</v>
      </c>
      <c r="F6225">
        <v>259</v>
      </c>
      <c r="G6225">
        <v>131</v>
      </c>
      <c r="H6225">
        <v>43</v>
      </c>
      <c r="I6225">
        <v>568</v>
      </c>
      <c r="J6225">
        <v>131</v>
      </c>
      <c r="K6225">
        <v>437</v>
      </c>
      <c r="L6225">
        <v>1</v>
      </c>
      <c r="M6225">
        <v>945</v>
      </c>
    </row>
    <row r="6226" spans="1:13" x14ac:dyDescent="0.2">
      <c r="A6226">
        <v>13439</v>
      </c>
      <c r="B6226" t="s">
        <v>41</v>
      </c>
      <c r="C6226">
        <v>1990</v>
      </c>
      <c r="D6226">
        <v>1994</v>
      </c>
      <c r="E6226">
        <v>5</v>
      </c>
      <c r="F6226">
        <v>211</v>
      </c>
      <c r="G6226">
        <v>211</v>
      </c>
      <c r="H6226">
        <v>-3</v>
      </c>
      <c r="I6226">
        <v>568</v>
      </c>
      <c r="J6226">
        <v>131</v>
      </c>
      <c r="K6226">
        <v>437</v>
      </c>
      <c r="L6226">
        <v>1</v>
      </c>
      <c r="M6226">
        <v>945</v>
      </c>
    </row>
    <row r="6227" spans="1:13" x14ac:dyDescent="0.2">
      <c r="A6227">
        <v>13439</v>
      </c>
      <c r="B6227" t="s">
        <v>41</v>
      </c>
      <c r="C6227">
        <v>1990</v>
      </c>
      <c r="D6227">
        <v>1995</v>
      </c>
      <c r="E6227">
        <v>6</v>
      </c>
      <c r="F6227">
        <v>206</v>
      </c>
      <c r="G6227">
        <v>207</v>
      </c>
      <c r="H6227">
        <v>-3</v>
      </c>
      <c r="I6227">
        <v>568</v>
      </c>
      <c r="J6227">
        <v>131</v>
      </c>
      <c r="K6227">
        <v>437</v>
      </c>
      <c r="L6227">
        <v>1</v>
      </c>
      <c r="M6227">
        <v>945</v>
      </c>
    </row>
    <row r="6228" spans="1:13" x14ac:dyDescent="0.2">
      <c r="A6228">
        <v>13439</v>
      </c>
      <c r="B6228" t="s">
        <v>41</v>
      </c>
      <c r="C6228">
        <v>1990</v>
      </c>
      <c r="D6228">
        <v>1996</v>
      </c>
      <c r="E6228">
        <v>7</v>
      </c>
      <c r="F6228">
        <v>207</v>
      </c>
      <c r="G6228">
        <v>207</v>
      </c>
      <c r="H6228">
        <v>0</v>
      </c>
      <c r="I6228">
        <v>568</v>
      </c>
      <c r="J6228">
        <v>131</v>
      </c>
      <c r="K6228">
        <v>437</v>
      </c>
      <c r="L6228">
        <v>1</v>
      </c>
      <c r="M6228">
        <v>945</v>
      </c>
    </row>
    <row r="6229" spans="1:13" x14ac:dyDescent="0.2">
      <c r="A6229">
        <v>13439</v>
      </c>
      <c r="B6229" t="s">
        <v>41</v>
      </c>
      <c r="C6229">
        <v>1990</v>
      </c>
      <c r="D6229">
        <v>1997</v>
      </c>
      <c r="E6229">
        <v>8</v>
      </c>
      <c r="F6229">
        <v>207</v>
      </c>
      <c r="G6229">
        <v>207</v>
      </c>
      <c r="H6229">
        <v>0</v>
      </c>
      <c r="I6229">
        <v>568</v>
      </c>
      <c r="J6229">
        <v>131</v>
      </c>
      <c r="K6229">
        <v>437</v>
      </c>
      <c r="L6229">
        <v>1</v>
      </c>
      <c r="M6229">
        <v>945</v>
      </c>
    </row>
    <row r="6230" spans="1:13" x14ac:dyDescent="0.2">
      <c r="A6230">
        <v>13439</v>
      </c>
      <c r="B6230" t="s">
        <v>41</v>
      </c>
      <c r="C6230">
        <v>1990</v>
      </c>
      <c r="D6230">
        <v>1998</v>
      </c>
      <c r="E6230">
        <v>9</v>
      </c>
      <c r="F6230">
        <v>208</v>
      </c>
      <c r="G6230">
        <v>208</v>
      </c>
      <c r="H6230">
        <v>0</v>
      </c>
      <c r="I6230">
        <v>568</v>
      </c>
      <c r="J6230">
        <v>131</v>
      </c>
      <c r="K6230">
        <v>437</v>
      </c>
      <c r="L6230">
        <v>1</v>
      </c>
      <c r="M6230">
        <v>945</v>
      </c>
    </row>
    <row r="6231" spans="1:13" x14ac:dyDescent="0.2">
      <c r="A6231">
        <v>13439</v>
      </c>
      <c r="B6231" t="s">
        <v>41</v>
      </c>
      <c r="C6231">
        <v>1990</v>
      </c>
      <c r="D6231">
        <v>1999</v>
      </c>
      <c r="E6231">
        <v>10</v>
      </c>
      <c r="F6231">
        <v>208</v>
      </c>
      <c r="G6231">
        <v>208</v>
      </c>
      <c r="H6231">
        <v>0</v>
      </c>
      <c r="I6231">
        <v>568</v>
      </c>
      <c r="J6231">
        <v>131</v>
      </c>
      <c r="K6231">
        <v>437</v>
      </c>
      <c r="L6231">
        <v>1</v>
      </c>
      <c r="M6231">
        <v>945</v>
      </c>
    </row>
    <row r="6232" spans="1:13" x14ac:dyDescent="0.2">
      <c r="A6232">
        <v>13439</v>
      </c>
      <c r="B6232" t="s">
        <v>41</v>
      </c>
      <c r="C6232">
        <v>1991</v>
      </c>
      <c r="D6232">
        <v>1991</v>
      </c>
      <c r="E6232">
        <v>1</v>
      </c>
      <c r="F6232">
        <v>342</v>
      </c>
      <c r="G6232">
        <v>70</v>
      </c>
      <c r="H6232">
        <v>25</v>
      </c>
      <c r="I6232">
        <v>660</v>
      </c>
      <c r="J6232">
        <v>185</v>
      </c>
      <c r="K6232">
        <v>475</v>
      </c>
      <c r="L6232">
        <v>1</v>
      </c>
      <c r="M6232">
        <v>945</v>
      </c>
    </row>
    <row r="6233" spans="1:13" x14ac:dyDescent="0.2">
      <c r="A6233">
        <v>13439</v>
      </c>
      <c r="B6233" t="s">
        <v>41</v>
      </c>
      <c r="C6233">
        <v>1991</v>
      </c>
      <c r="D6233">
        <v>1992</v>
      </c>
      <c r="E6233">
        <v>2</v>
      </c>
      <c r="F6233">
        <v>514</v>
      </c>
      <c r="G6233">
        <v>245</v>
      </c>
      <c r="H6233">
        <v>-13</v>
      </c>
      <c r="I6233">
        <v>660</v>
      </c>
      <c r="J6233">
        <v>185</v>
      </c>
      <c r="K6233">
        <v>475</v>
      </c>
      <c r="L6233">
        <v>1</v>
      </c>
      <c r="M6233">
        <v>945</v>
      </c>
    </row>
    <row r="6234" spans="1:13" x14ac:dyDescent="0.2">
      <c r="A6234">
        <v>13439</v>
      </c>
      <c r="B6234" t="s">
        <v>41</v>
      </c>
      <c r="C6234">
        <v>1991</v>
      </c>
      <c r="D6234">
        <v>1993</v>
      </c>
      <c r="E6234">
        <v>3</v>
      </c>
      <c r="F6234">
        <v>446</v>
      </c>
      <c r="G6234">
        <v>250</v>
      </c>
      <c r="H6234">
        <v>-19</v>
      </c>
      <c r="I6234">
        <v>660</v>
      </c>
      <c r="J6234">
        <v>185</v>
      </c>
      <c r="K6234">
        <v>475</v>
      </c>
      <c r="L6234">
        <v>1</v>
      </c>
      <c r="M6234">
        <v>945</v>
      </c>
    </row>
    <row r="6235" spans="1:13" x14ac:dyDescent="0.2">
      <c r="A6235">
        <v>13439</v>
      </c>
      <c r="B6235" t="s">
        <v>41</v>
      </c>
      <c r="C6235">
        <v>1991</v>
      </c>
      <c r="D6235">
        <v>1994</v>
      </c>
      <c r="E6235">
        <v>4</v>
      </c>
      <c r="F6235">
        <v>479</v>
      </c>
      <c r="G6235">
        <v>276</v>
      </c>
      <c r="H6235">
        <v>-4</v>
      </c>
      <c r="I6235">
        <v>660</v>
      </c>
      <c r="J6235">
        <v>185</v>
      </c>
      <c r="K6235">
        <v>475</v>
      </c>
      <c r="L6235">
        <v>1</v>
      </c>
      <c r="M6235">
        <v>945</v>
      </c>
    </row>
    <row r="6236" spans="1:13" x14ac:dyDescent="0.2">
      <c r="A6236">
        <v>13439</v>
      </c>
      <c r="B6236" t="s">
        <v>41</v>
      </c>
      <c r="C6236">
        <v>1991</v>
      </c>
      <c r="D6236">
        <v>1995</v>
      </c>
      <c r="E6236">
        <v>5</v>
      </c>
      <c r="F6236">
        <v>382</v>
      </c>
      <c r="G6236">
        <v>284</v>
      </c>
      <c r="H6236">
        <v>32</v>
      </c>
      <c r="I6236">
        <v>660</v>
      </c>
      <c r="J6236">
        <v>185</v>
      </c>
      <c r="K6236">
        <v>475</v>
      </c>
      <c r="L6236">
        <v>1</v>
      </c>
      <c r="M6236">
        <v>945</v>
      </c>
    </row>
    <row r="6237" spans="1:13" x14ac:dyDescent="0.2">
      <c r="A6237">
        <v>13439</v>
      </c>
      <c r="B6237" t="s">
        <v>41</v>
      </c>
      <c r="C6237">
        <v>1991</v>
      </c>
      <c r="D6237">
        <v>1996</v>
      </c>
      <c r="E6237">
        <v>6</v>
      </c>
      <c r="F6237">
        <v>334</v>
      </c>
      <c r="G6237">
        <v>328</v>
      </c>
      <c r="H6237">
        <v>-4</v>
      </c>
      <c r="I6237">
        <v>660</v>
      </c>
      <c r="J6237">
        <v>185</v>
      </c>
      <c r="K6237">
        <v>475</v>
      </c>
      <c r="L6237">
        <v>1</v>
      </c>
      <c r="M6237">
        <v>945</v>
      </c>
    </row>
    <row r="6238" spans="1:13" x14ac:dyDescent="0.2">
      <c r="A6238">
        <v>13439</v>
      </c>
      <c r="B6238" t="s">
        <v>41</v>
      </c>
      <c r="C6238">
        <v>1991</v>
      </c>
      <c r="D6238">
        <v>1997</v>
      </c>
      <c r="E6238">
        <v>7</v>
      </c>
      <c r="F6238">
        <v>334</v>
      </c>
      <c r="G6238">
        <v>329</v>
      </c>
      <c r="H6238">
        <v>-5</v>
      </c>
      <c r="I6238">
        <v>660</v>
      </c>
      <c r="J6238">
        <v>185</v>
      </c>
      <c r="K6238">
        <v>475</v>
      </c>
      <c r="L6238">
        <v>1</v>
      </c>
      <c r="M6238">
        <v>945</v>
      </c>
    </row>
    <row r="6239" spans="1:13" x14ac:dyDescent="0.2">
      <c r="A6239">
        <v>13439</v>
      </c>
      <c r="B6239" t="s">
        <v>41</v>
      </c>
      <c r="C6239">
        <v>1991</v>
      </c>
      <c r="D6239">
        <v>1998</v>
      </c>
      <c r="E6239">
        <v>8</v>
      </c>
      <c r="F6239">
        <v>351</v>
      </c>
      <c r="G6239">
        <v>334</v>
      </c>
      <c r="H6239">
        <v>-25</v>
      </c>
      <c r="I6239">
        <v>660</v>
      </c>
      <c r="J6239">
        <v>185</v>
      </c>
      <c r="K6239">
        <v>475</v>
      </c>
      <c r="L6239">
        <v>1</v>
      </c>
      <c r="M6239">
        <v>945</v>
      </c>
    </row>
    <row r="6240" spans="1:13" x14ac:dyDescent="0.2">
      <c r="A6240">
        <v>13439</v>
      </c>
      <c r="B6240" t="s">
        <v>41</v>
      </c>
      <c r="C6240">
        <v>1991</v>
      </c>
      <c r="D6240">
        <v>1999</v>
      </c>
      <c r="E6240">
        <v>9</v>
      </c>
      <c r="F6240">
        <v>335</v>
      </c>
      <c r="G6240">
        <v>335</v>
      </c>
      <c r="H6240">
        <v>0</v>
      </c>
      <c r="I6240">
        <v>660</v>
      </c>
      <c r="J6240">
        <v>185</v>
      </c>
      <c r="K6240">
        <v>475</v>
      </c>
      <c r="L6240">
        <v>1</v>
      </c>
      <c r="M6240">
        <v>945</v>
      </c>
    </row>
    <row r="6241" spans="1:13" x14ac:dyDescent="0.2">
      <c r="A6241">
        <v>13439</v>
      </c>
      <c r="B6241" t="s">
        <v>41</v>
      </c>
      <c r="C6241">
        <v>1991</v>
      </c>
      <c r="D6241">
        <v>2000</v>
      </c>
      <c r="E6241">
        <v>10</v>
      </c>
      <c r="F6241">
        <v>337</v>
      </c>
      <c r="G6241">
        <v>336</v>
      </c>
      <c r="H6241">
        <v>0</v>
      </c>
      <c r="I6241">
        <v>660</v>
      </c>
      <c r="J6241">
        <v>185</v>
      </c>
      <c r="K6241">
        <v>475</v>
      </c>
      <c r="L6241">
        <v>1</v>
      </c>
      <c r="M6241">
        <v>945</v>
      </c>
    </row>
    <row r="6242" spans="1:13" x14ac:dyDescent="0.2">
      <c r="A6242">
        <v>13439</v>
      </c>
      <c r="B6242" t="s">
        <v>41</v>
      </c>
      <c r="C6242">
        <v>1992</v>
      </c>
      <c r="D6242">
        <v>1992</v>
      </c>
      <c r="E6242">
        <v>1</v>
      </c>
      <c r="F6242">
        <v>266</v>
      </c>
      <c r="G6242">
        <v>89</v>
      </c>
      <c r="H6242">
        <v>39</v>
      </c>
      <c r="I6242">
        <v>834</v>
      </c>
      <c r="J6242">
        <v>244</v>
      </c>
      <c r="K6242">
        <v>590</v>
      </c>
      <c r="L6242">
        <v>1</v>
      </c>
      <c r="M6242">
        <v>945</v>
      </c>
    </row>
    <row r="6243" spans="1:13" x14ac:dyDescent="0.2">
      <c r="A6243">
        <v>13439</v>
      </c>
      <c r="B6243" t="s">
        <v>41</v>
      </c>
      <c r="C6243">
        <v>1992</v>
      </c>
      <c r="D6243">
        <v>1993</v>
      </c>
      <c r="E6243">
        <v>2</v>
      </c>
      <c r="F6243">
        <v>270</v>
      </c>
      <c r="G6243">
        <v>169</v>
      </c>
      <c r="H6243">
        <v>-7</v>
      </c>
      <c r="I6243">
        <v>834</v>
      </c>
      <c r="J6243">
        <v>244</v>
      </c>
      <c r="K6243">
        <v>590</v>
      </c>
      <c r="L6243">
        <v>1</v>
      </c>
      <c r="M6243">
        <v>945</v>
      </c>
    </row>
    <row r="6244" spans="1:13" x14ac:dyDescent="0.2">
      <c r="A6244">
        <v>13439</v>
      </c>
      <c r="B6244" t="s">
        <v>41</v>
      </c>
      <c r="C6244">
        <v>1992</v>
      </c>
      <c r="D6244">
        <v>1994</v>
      </c>
      <c r="E6244">
        <v>3</v>
      </c>
      <c r="F6244">
        <v>287</v>
      </c>
      <c r="G6244">
        <v>225</v>
      </c>
      <c r="H6244">
        <v>33</v>
      </c>
      <c r="I6244">
        <v>834</v>
      </c>
      <c r="J6244">
        <v>244</v>
      </c>
      <c r="K6244">
        <v>590</v>
      </c>
      <c r="L6244">
        <v>1</v>
      </c>
      <c r="M6244">
        <v>945</v>
      </c>
    </row>
    <row r="6245" spans="1:13" x14ac:dyDescent="0.2">
      <c r="A6245">
        <v>13439</v>
      </c>
      <c r="B6245" t="s">
        <v>41</v>
      </c>
      <c r="C6245">
        <v>1992</v>
      </c>
      <c r="D6245">
        <v>1995</v>
      </c>
      <c r="E6245">
        <v>4</v>
      </c>
      <c r="F6245">
        <v>278</v>
      </c>
      <c r="G6245">
        <v>248</v>
      </c>
      <c r="H6245">
        <v>-22</v>
      </c>
      <c r="I6245">
        <v>834</v>
      </c>
      <c r="J6245">
        <v>244</v>
      </c>
      <c r="K6245">
        <v>590</v>
      </c>
      <c r="L6245">
        <v>1</v>
      </c>
      <c r="M6245">
        <v>945</v>
      </c>
    </row>
    <row r="6246" spans="1:13" x14ac:dyDescent="0.2">
      <c r="A6246">
        <v>13439</v>
      </c>
      <c r="B6246" t="s">
        <v>41</v>
      </c>
      <c r="C6246">
        <v>1992</v>
      </c>
      <c r="D6246">
        <v>1996</v>
      </c>
      <c r="E6246">
        <v>5</v>
      </c>
      <c r="F6246">
        <v>265</v>
      </c>
      <c r="G6246">
        <v>260</v>
      </c>
      <c r="H6246">
        <v>5</v>
      </c>
      <c r="I6246">
        <v>834</v>
      </c>
      <c r="J6246">
        <v>244</v>
      </c>
      <c r="K6246">
        <v>590</v>
      </c>
      <c r="L6246">
        <v>1</v>
      </c>
      <c r="M6246">
        <v>945</v>
      </c>
    </row>
    <row r="6247" spans="1:13" x14ac:dyDescent="0.2">
      <c r="A6247">
        <v>13439</v>
      </c>
      <c r="B6247" t="s">
        <v>41</v>
      </c>
      <c r="C6247">
        <v>1992</v>
      </c>
      <c r="D6247">
        <v>1997</v>
      </c>
      <c r="E6247">
        <v>6</v>
      </c>
      <c r="F6247">
        <v>260</v>
      </c>
      <c r="G6247">
        <v>260</v>
      </c>
      <c r="H6247">
        <v>0</v>
      </c>
      <c r="I6247">
        <v>834</v>
      </c>
      <c r="J6247">
        <v>244</v>
      </c>
      <c r="K6247">
        <v>590</v>
      </c>
      <c r="L6247">
        <v>1</v>
      </c>
      <c r="M6247">
        <v>945</v>
      </c>
    </row>
    <row r="6248" spans="1:13" x14ac:dyDescent="0.2">
      <c r="A6248">
        <v>13439</v>
      </c>
      <c r="B6248" t="s">
        <v>41</v>
      </c>
      <c r="C6248">
        <v>1992</v>
      </c>
      <c r="D6248">
        <v>1998</v>
      </c>
      <c r="E6248">
        <v>7</v>
      </c>
      <c r="F6248">
        <v>261</v>
      </c>
      <c r="G6248">
        <v>261</v>
      </c>
      <c r="H6248">
        <v>0</v>
      </c>
      <c r="I6248">
        <v>834</v>
      </c>
      <c r="J6248">
        <v>244</v>
      </c>
      <c r="K6248">
        <v>590</v>
      </c>
      <c r="L6248">
        <v>1</v>
      </c>
      <c r="M6248">
        <v>945</v>
      </c>
    </row>
    <row r="6249" spans="1:13" x14ac:dyDescent="0.2">
      <c r="A6249">
        <v>13439</v>
      </c>
      <c r="B6249" t="s">
        <v>41</v>
      </c>
      <c r="C6249">
        <v>1992</v>
      </c>
      <c r="D6249">
        <v>1999</v>
      </c>
      <c r="E6249">
        <v>8</v>
      </c>
      <c r="F6249">
        <v>261</v>
      </c>
      <c r="G6249">
        <v>261</v>
      </c>
      <c r="H6249">
        <v>-1</v>
      </c>
      <c r="I6249">
        <v>834</v>
      </c>
      <c r="J6249">
        <v>244</v>
      </c>
      <c r="K6249">
        <v>590</v>
      </c>
      <c r="L6249">
        <v>1</v>
      </c>
      <c r="M6249">
        <v>945</v>
      </c>
    </row>
    <row r="6250" spans="1:13" x14ac:dyDescent="0.2">
      <c r="A6250">
        <v>13439</v>
      </c>
      <c r="B6250" t="s">
        <v>41</v>
      </c>
      <c r="C6250">
        <v>1992</v>
      </c>
      <c r="D6250">
        <v>2000</v>
      </c>
      <c r="E6250">
        <v>9</v>
      </c>
      <c r="F6250">
        <v>262</v>
      </c>
      <c r="G6250">
        <v>264</v>
      </c>
      <c r="H6250">
        <v>-1</v>
      </c>
      <c r="I6250">
        <v>834</v>
      </c>
      <c r="J6250">
        <v>244</v>
      </c>
      <c r="K6250">
        <v>590</v>
      </c>
      <c r="L6250">
        <v>1</v>
      </c>
      <c r="M6250">
        <v>945</v>
      </c>
    </row>
    <row r="6251" spans="1:13" x14ac:dyDescent="0.2">
      <c r="A6251">
        <v>13439</v>
      </c>
      <c r="B6251" t="s">
        <v>41</v>
      </c>
      <c r="C6251">
        <v>1992</v>
      </c>
      <c r="D6251">
        <v>2001</v>
      </c>
      <c r="E6251">
        <v>10</v>
      </c>
      <c r="F6251">
        <v>262</v>
      </c>
      <c r="G6251">
        <v>264</v>
      </c>
      <c r="H6251">
        <v>-1</v>
      </c>
      <c r="I6251">
        <v>834</v>
      </c>
      <c r="J6251">
        <v>244</v>
      </c>
      <c r="K6251">
        <v>590</v>
      </c>
      <c r="L6251">
        <v>1</v>
      </c>
      <c r="M6251">
        <v>945</v>
      </c>
    </row>
    <row r="6252" spans="1:13" x14ac:dyDescent="0.2">
      <c r="A6252">
        <v>13439</v>
      </c>
      <c r="B6252" t="s">
        <v>41</v>
      </c>
      <c r="C6252">
        <v>1993</v>
      </c>
      <c r="D6252">
        <v>1993</v>
      </c>
      <c r="E6252">
        <v>1</v>
      </c>
      <c r="F6252">
        <v>618</v>
      </c>
      <c r="G6252">
        <v>155</v>
      </c>
      <c r="H6252">
        <v>73</v>
      </c>
      <c r="I6252">
        <v>963</v>
      </c>
      <c r="J6252">
        <v>243</v>
      </c>
      <c r="K6252">
        <v>720</v>
      </c>
      <c r="L6252">
        <v>1</v>
      </c>
      <c r="M6252">
        <v>945</v>
      </c>
    </row>
    <row r="6253" spans="1:13" x14ac:dyDescent="0.2">
      <c r="A6253">
        <v>13439</v>
      </c>
      <c r="B6253" t="s">
        <v>41</v>
      </c>
      <c r="C6253">
        <v>1993</v>
      </c>
      <c r="D6253">
        <v>1994</v>
      </c>
      <c r="E6253">
        <v>2</v>
      </c>
      <c r="F6253">
        <v>755</v>
      </c>
      <c r="G6253">
        <v>394</v>
      </c>
      <c r="H6253">
        <v>98</v>
      </c>
      <c r="I6253">
        <v>963</v>
      </c>
      <c r="J6253">
        <v>243</v>
      </c>
      <c r="K6253">
        <v>720</v>
      </c>
      <c r="L6253">
        <v>1</v>
      </c>
      <c r="M6253">
        <v>945</v>
      </c>
    </row>
    <row r="6254" spans="1:13" x14ac:dyDescent="0.2">
      <c r="A6254">
        <v>13439</v>
      </c>
      <c r="B6254" t="s">
        <v>41</v>
      </c>
      <c r="C6254">
        <v>1993</v>
      </c>
      <c r="D6254">
        <v>1995</v>
      </c>
      <c r="E6254">
        <v>3</v>
      </c>
      <c r="F6254">
        <v>516</v>
      </c>
      <c r="G6254">
        <v>460</v>
      </c>
      <c r="H6254">
        <v>-8</v>
      </c>
      <c r="I6254">
        <v>963</v>
      </c>
      <c r="J6254">
        <v>243</v>
      </c>
      <c r="K6254">
        <v>720</v>
      </c>
      <c r="L6254">
        <v>1</v>
      </c>
      <c r="M6254">
        <v>945</v>
      </c>
    </row>
    <row r="6255" spans="1:13" x14ac:dyDescent="0.2">
      <c r="A6255">
        <v>13439</v>
      </c>
      <c r="B6255" t="s">
        <v>41</v>
      </c>
      <c r="C6255">
        <v>1993</v>
      </c>
      <c r="D6255">
        <v>1996</v>
      </c>
      <c r="E6255">
        <v>4</v>
      </c>
      <c r="F6255">
        <v>663</v>
      </c>
      <c r="G6255">
        <v>542</v>
      </c>
      <c r="H6255">
        <v>-56</v>
      </c>
      <c r="I6255">
        <v>963</v>
      </c>
      <c r="J6255">
        <v>243</v>
      </c>
      <c r="K6255">
        <v>720</v>
      </c>
      <c r="L6255">
        <v>1</v>
      </c>
      <c r="M6255">
        <v>945</v>
      </c>
    </row>
    <row r="6256" spans="1:13" x14ac:dyDescent="0.2">
      <c r="A6256">
        <v>13439</v>
      </c>
      <c r="B6256" t="s">
        <v>41</v>
      </c>
      <c r="C6256">
        <v>1993</v>
      </c>
      <c r="D6256">
        <v>1997</v>
      </c>
      <c r="E6256">
        <v>5</v>
      </c>
      <c r="F6256">
        <v>655</v>
      </c>
      <c r="G6256">
        <v>645</v>
      </c>
      <c r="H6256">
        <v>8</v>
      </c>
      <c r="I6256">
        <v>963</v>
      </c>
      <c r="J6256">
        <v>243</v>
      </c>
      <c r="K6256">
        <v>720</v>
      </c>
      <c r="L6256">
        <v>1</v>
      </c>
      <c r="M6256">
        <v>945</v>
      </c>
    </row>
    <row r="6257" spans="1:13" x14ac:dyDescent="0.2">
      <c r="A6257">
        <v>13439</v>
      </c>
      <c r="B6257" t="s">
        <v>41</v>
      </c>
      <c r="C6257">
        <v>1993</v>
      </c>
      <c r="D6257">
        <v>1998</v>
      </c>
      <c r="E6257">
        <v>6</v>
      </c>
      <c r="F6257">
        <v>645</v>
      </c>
      <c r="G6257">
        <v>645</v>
      </c>
      <c r="H6257">
        <v>-1</v>
      </c>
      <c r="I6257">
        <v>963</v>
      </c>
      <c r="J6257">
        <v>243</v>
      </c>
      <c r="K6257">
        <v>720</v>
      </c>
      <c r="L6257">
        <v>1</v>
      </c>
      <c r="M6257">
        <v>945</v>
      </c>
    </row>
    <row r="6258" spans="1:13" x14ac:dyDescent="0.2">
      <c r="A6258">
        <v>13439</v>
      </c>
      <c r="B6258" t="s">
        <v>41</v>
      </c>
      <c r="C6258">
        <v>1993</v>
      </c>
      <c r="D6258">
        <v>1999</v>
      </c>
      <c r="E6258">
        <v>7</v>
      </c>
      <c r="F6258">
        <v>645</v>
      </c>
      <c r="G6258">
        <v>645</v>
      </c>
      <c r="H6258">
        <v>0</v>
      </c>
      <c r="I6258">
        <v>963</v>
      </c>
      <c r="J6258">
        <v>243</v>
      </c>
      <c r="K6258">
        <v>720</v>
      </c>
      <c r="L6258">
        <v>1</v>
      </c>
      <c r="M6258">
        <v>945</v>
      </c>
    </row>
    <row r="6259" spans="1:13" x14ac:dyDescent="0.2">
      <c r="A6259">
        <v>13439</v>
      </c>
      <c r="B6259" t="s">
        <v>41</v>
      </c>
      <c r="C6259">
        <v>1993</v>
      </c>
      <c r="D6259">
        <v>2000</v>
      </c>
      <c r="E6259">
        <v>8</v>
      </c>
      <c r="F6259">
        <v>645</v>
      </c>
      <c r="G6259">
        <v>645</v>
      </c>
      <c r="H6259">
        <v>0</v>
      </c>
      <c r="I6259">
        <v>963</v>
      </c>
      <c r="J6259">
        <v>243</v>
      </c>
      <c r="K6259">
        <v>720</v>
      </c>
      <c r="L6259">
        <v>1</v>
      </c>
      <c r="M6259">
        <v>945</v>
      </c>
    </row>
    <row r="6260" spans="1:13" x14ac:dyDescent="0.2">
      <c r="A6260">
        <v>13439</v>
      </c>
      <c r="B6260" t="s">
        <v>41</v>
      </c>
      <c r="C6260">
        <v>1993</v>
      </c>
      <c r="D6260">
        <v>2001</v>
      </c>
      <c r="E6260">
        <v>9</v>
      </c>
      <c r="F6260">
        <v>645</v>
      </c>
      <c r="G6260">
        <v>645</v>
      </c>
      <c r="H6260">
        <v>0</v>
      </c>
      <c r="I6260">
        <v>963</v>
      </c>
      <c r="J6260">
        <v>243</v>
      </c>
      <c r="K6260">
        <v>720</v>
      </c>
      <c r="L6260">
        <v>1</v>
      </c>
      <c r="M6260">
        <v>945</v>
      </c>
    </row>
    <row r="6261" spans="1:13" x14ac:dyDescent="0.2">
      <c r="A6261">
        <v>13439</v>
      </c>
      <c r="B6261" t="s">
        <v>41</v>
      </c>
      <c r="C6261">
        <v>1993</v>
      </c>
      <c r="D6261">
        <v>2002</v>
      </c>
      <c r="E6261">
        <v>10</v>
      </c>
      <c r="F6261">
        <v>645</v>
      </c>
      <c r="G6261">
        <v>645</v>
      </c>
      <c r="H6261">
        <v>0</v>
      </c>
      <c r="I6261">
        <v>963</v>
      </c>
      <c r="J6261">
        <v>243</v>
      </c>
      <c r="K6261">
        <v>720</v>
      </c>
      <c r="L6261">
        <v>1</v>
      </c>
      <c r="M6261">
        <v>945</v>
      </c>
    </row>
    <row r="6262" spans="1:13" x14ac:dyDescent="0.2">
      <c r="A6262">
        <v>13439</v>
      </c>
      <c r="B6262" t="s">
        <v>41</v>
      </c>
      <c r="C6262">
        <v>1994</v>
      </c>
      <c r="D6262">
        <v>1994</v>
      </c>
      <c r="E6262">
        <v>1</v>
      </c>
      <c r="F6262">
        <v>672</v>
      </c>
      <c r="G6262">
        <v>203</v>
      </c>
      <c r="H6262">
        <v>118</v>
      </c>
      <c r="I6262">
        <v>1073</v>
      </c>
      <c r="J6262">
        <v>253</v>
      </c>
      <c r="K6262">
        <v>820</v>
      </c>
      <c r="L6262">
        <v>1</v>
      </c>
      <c r="M6262">
        <v>945</v>
      </c>
    </row>
    <row r="6263" spans="1:13" x14ac:dyDescent="0.2">
      <c r="A6263">
        <v>13439</v>
      </c>
      <c r="B6263" t="s">
        <v>41</v>
      </c>
      <c r="C6263">
        <v>1994</v>
      </c>
      <c r="D6263">
        <v>1995</v>
      </c>
      <c r="E6263">
        <v>2</v>
      </c>
      <c r="F6263">
        <v>577</v>
      </c>
      <c r="G6263">
        <v>299</v>
      </c>
      <c r="H6263">
        <v>-117</v>
      </c>
      <c r="I6263">
        <v>1073</v>
      </c>
      <c r="J6263">
        <v>253</v>
      </c>
      <c r="K6263">
        <v>820</v>
      </c>
      <c r="L6263">
        <v>1</v>
      </c>
      <c r="M6263">
        <v>945</v>
      </c>
    </row>
    <row r="6264" spans="1:13" x14ac:dyDescent="0.2">
      <c r="A6264">
        <v>13439</v>
      </c>
      <c r="B6264" t="s">
        <v>41</v>
      </c>
      <c r="C6264">
        <v>1994</v>
      </c>
      <c r="D6264">
        <v>1996</v>
      </c>
      <c r="E6264">
        <v>3</v>
      </c>
      <c r="F6264">
        <v>573</v>
      </c>
      <c r="G6264">
        <v>388</v>
      </c>
      <c r="H6264">
        <v>-12</v>
      </c>
      <c r="I6264">
        <v>1073</v>
      </c>
      <c r="J6264">
        <v>253</v>
      </c>
      <c r="K6264">
        <v>820</v>
      </c>
      <c r="L6264">
        <v>1</v>
      </c>
      <c r="M6264">
        <v>945</v>
      </c>
    </row>
    <row r="6265" spans="1:13" x14ac:dyDescent="0.2">
      <c r="A6265">
        <v>13439</v>
      </c>
      <c r="B6265" t="s">
        <v>41</v>
      </c>
      <c r="C6265">
        <v>1994</v>
      </c>
      <c r="D6265">
        <v>1997</v>
      </c>
      <c r="E6265">
        <v>4</v>
      </c>
      <c r="F6265">
        <v>590</v>
      </c>
      <c r="G6265">
        <v>421</v>
      </c>
      <c r="H6265">
        <v>-88</v>
      </c>
      <c r="I6265">
        <v>1073</v>
      </c>
      <c r="J6265">
        <v>253</v>
      </c>
      <c r="K6265">
        <v>820</v>
      </c>
      <c r="L6265">
        <v>1</v>
      </c>
      <c r="M6265">
        <v>945</v>
      </c>
    </row>
    <row r="6266" spans="1:13" x14ac:dyDescent="0.2">
      <c r="A6266">
        <v>13439</v>
      </c>
      <c r="B6266" t="s">
        <v>41</v>
      </c>
      <c r="C6266">
        <v>1994</v>
      </c>
      <c r="D6266">
        <v>1998</v>
      </c>
      <c r="E6266">
        <v>5</v>
      </c>
      <c r="F6266">
        <v>550</v>
      </c>
      <c r="G6266">
        <v>546</v>
      </c>
      <c r="H6266">
        <v>-1</v>
      </c>
      <c r="I6266">
        <v>1073</v>
      </c>
      <c r="J6266">
        <v>253</v>
      </c>
      <c r="K6266">
        <v>820</v>
      </c>
      <c r="L6266">
        <v>1</v>
      </c>
      <c r="M6266">
        <v>945</v>
      </c>
    </row>
    <row r="6267" spans="1:13" x14ac:dyDescent="0.2">
      <c r="A6267">
        <v>13439</v>
      </c>
      <c r="B6267" t="s">
        <v>41</v>
      </c>
      <c r="C6267">
        <v>1994</v>
      </c>
      <c r="D6267">
        <v>1999</v>
      </c>
      <c r="E6267">
        <v>6</v>
      </c>
      <c r="F6267">
        <v>553</v>
      </c>
      <c r="G6267">
        <v>546</v>
      </c>
      <c r="H6267">
        <v>-1</v>
      </c>
      <c r="I6267">
        <v>1073</v>
      </c>
      <c r="J6267">
        <v>253</v>
      </c>
      <c r="K6267">
        <v>820</v>
      </c>
      <c r="L6267">
        <v>1</v>
      </c>
      <c r="M6267">
        <v>945</v>
      </c>
    </row>
    <row r="6268" spans="1:13" x14ac:dyDescent="0.2">
      <c r="A6268">
        <v>13439</v>
      </c>
      <c r="B6268" t="s">
        <v>41</v>
      </c>
      <c r="C6268">
        <v>1994</v>
      </c>
      <c r="D6268">
        <v>2000</v>
      </c>
      <c r="E6268">
        <v>7</v>
      </c>
      <c r="F6268">
        <v>546</v>
      </c>
      <c r="G6268">
        <v>546</v>
      </c>
      <c r="H6268">
        <v>0</v>
      </c>
      <c r="I6268">
        <v>1073</v>
      </c>
      <c r="J6268">
        <v>253</v>
      </c>
      <c r="K6268">
        <v>820</v>
      </c>
      <c r="L6268">
        <v>1</v>
      </c>
      <c r="M6268">
        <v>945</v>
      </c>
    </row>
    <row r="6269" spans="1:13" x14ac:dyDescent="0.2">
      <c r="A6269">
        <v>13439</v>
      </c>
      <c r="B6269" t="s">
        <v>41</v>
      </c>
      <c r="C6269">
        <v>1994</v>
      </c>
      <c r="D6269">
        <v>2001</v>
      </c>
      <c r="E6269">
        <v>8</v>
      </c>
      <c r="F6269">
        <v>546</v>
      </c>
      <c r="G6269">
        <v>546</v>
      </c>
      <c r="H6269">
        <v>0</v>
      </c>
      <c r="I6269">
        <v>1073</v>
      </c>
      <c r="J6269">
        <v>253</v>
      </c>
      <c r="K6269">
        <v>820</v>
      </c>
      <c r="L6269">
        <v>1</v>
      </c>
      <c r="M6269">
        <v>945</v>
      </c>
    </row>
    <row r="6270" spans="1:13" x14ac:dyDescent="0.2">
      <c r="A6270">
        <v>13439</v>
      </c>
      <c r="B6270" t="s">
        <v>41</v>
      </c>
      <c r="C6270">
        <v>1994</v>
      </c>
      <c r="D6270">
        <v>2002</v>
      </c>
      <c r="E6270">
        <v>9</v>
      </c>
      <c r="F6270">
        <v>546</v>
      </c>
      <c r="G6270">
        <v>546</v>
      </c>
      <c r="H6270">
        <v>0</v>
      </c>
      <c r="I6270">
        <v>1073</v>
      </c>
      <c r="J6270">
        <v>253</v>
      </c>
      <c r="K6270">
        <v>820</v>
      </c>
      <c r="L6270">
        <v>1</v>
      </c>
      <c r="M6270">
        <v>945</v>
      </c>
    </row>
    <row r="6271" spans="1:13" x14ac:dyDescent="0.2">
      <c r="A6271">
        <v>13439</v>
      </c>
      <c r="B6271" t="s">
        <v>41</v>
      </c>
      <c r="C6271">
        <v>1994</v>
      </c>
      <c r="D6271">
        <v>2003</v>
      </c>
      <c r="E6271">
        <v>10</v>
      </c>
      <c r="F6271">
        <v>546</v>
      </c>
      <c r="G6271">
        <v>546</v>
      </c>
      <c r="H6271">
        <v>0</v>
      </c>
      <c r="I6271">
        <v>1073</v>
      </c>
      <c r="J6271">
        <v>253</v>
      </c>
      <c r="K6271">
        <v>820</v>
      </c>
      <c r="L6271">
        <v>1</v>
      </c>
      <c r="M6271">
        <v>945</v>
      </c>
    </row>
    <row r="6272" spans="1:13" x14ac:dyDescent="0.2">
      <c r="A6272">
        <v>13439</v>
      </c>
      <c r="B6272" t="s">
        <v>41</v>
      </c>
      <c r="C6272">
        <v>1995</v>
      </c>
      <c r="D6272">
        <v>1995</v>
      </c>
      <c r="E6272">
        <v>1</v>
      </c>
      <c r="F6272">
        <v>524</v>
      </c>
      <c r="G6272">
        <v>123</v>
      </c>
      <c r="H6272">
        <v>69</v>
      </c>
      <c r="I6272">
        <v>1058</v>
      </c>
      <c r="J6272">
        <v>209</v>
      </c>
      <c r="K6272">
        <v>849</v>
      </c>
      <c r="L6272">
        <v>1</v>
      </c>
      <c r="M6272">
        <v>945</v>
      </c>
    </row>
    <row r="6273" spans="1:13" x14ac:dyDescent="0.2">
      <c r="A6273">
        <v>13439</v>
      </c>
      <c r="B6273" t="s">
        <v>41</v>
      </c>
      <c r="C6273">
        <v>1995</v>
      </c>
      <c r="D6273">
        <v>1996</v>
      </c>
      <c r="E6273">
        <v>2</v>
      </c>
      <c r="F6273">
        <v>355</v>
      </c>
      <c r="G6273">
        <v>260</v>
      </c>
      <c r="H6273">
        <v>-53</v>
      </c>
      <c r="I6273">
        <v>1058</v>
      </c>
      <c r="J6273">
        <v>209</v>
      </c>
      <c r="K6273">
        <v>849</v>
      </c>
      <c r="L6273">
        <v>1</v>
      </c>
      <c r="M6273">
        <v>945</v>
      </c>
    </row>
    <row r="6274" spans="1:13" x14ac:dyDescent="0.2">
      <c r="A6274">
        <v>13439</v>
      </c>
      <c r="B6274" t="s">
        <v>41</v>
      </c>
      <c r="C6274">
        <v>1995</v>
      </c>
      <c r="D6274">
        <v>1997</v>
      </c>
      <c r="E6274">
        <v>3</v>
      </c>
      <c r="F6274">
        <v>411</v>
      </c>
      <c r="G6274">
        <v>337</v>
      </c>
      <c r="H6274">
        <v>62</v>
      </c>
      <c r="I6274">
        <v>1058</v>
      </c>
      <c r="J6274">
        <v>209</v>
      </c>
      <c r="K6274">
        <v>849</v>
      </c>
      <c r="L6274">
        <v>1</v>
      </c>
      <c r="M6274">
        <v>945</v>
      </c>
    </row>
    <row r="6275" spans="1:13" x14ac:dyDescent="0.2">
      <c r="A6275">
        <v>13439</v>
      </c>
      <c r="B6275" t="s">
        <v>41</v>
      </c>
      <c r="C6275">
        <v>1995</v>
      </c>
      <c r="D6275">
        <v>1998</v>
      </c>
      <c r="E6275">
        <v>4</v>
      </c>
      <c r="F6275">
        <v>397</v>
      </c>
      <c r="G6275">
        <v>339</v>
      </c>
      <c r="H6275">
        <v>-29</v>
      </c>
      <c r="I6275">
        <v>1058</v>
      </c>
      <c r="J6275">
        <v>209</v>
      </c>
      <c r="K6275">
        <v>849</v>
      </c>
      <c r="L6275">
        <v>1</v>
      </c>
      <c r="M6275">
        <v>945</v>
      </c>
    </row>
    <row r="6276" spans="1:13" x14ac:dyDescent="0.2">
      <c r="A6276">
        <v>13439</v>
      </c>
      <c r="B6276" t="s">
        <v>41</v>
      </c>
      <c r="C6276">
        <v>1995</v>
      </c>
      <c r="D6276">
        <v>1999</v>
      </c>
      <c r="E6276">
        <v>5</v>
      </c>
      <c r="F6276">
        <v>391</v>
      </c>
      <c r="G6276">
        <v>343</v>
      </c>
      <c r="H6276">
        <v>-40</v>
      </c>
      <c r="I6276">
        <v>1058</v>
      </c>
      <c r="J6276">
        <v>209</v>
      </c>
      <c r="K6276">
        <v>849</v>
      </c>
      <c r="L6276">
        <v>1</v>
      </c>
      <c r="M6276">
        <v>945</v>
      </c>
    </row>
    <row r="6277" spans="1:13" x14ac:dyDescent="0.2">
      <c r="A6277">
        <v>13439</v>
      </c>
      <c r="B6277" t="s">
        <v>41</v>
      </c>
      <c r="C6277">
        <v>1995</v>
      </c>
      <c r="D6277">
        <v>2000</v>
      </c>
      <c r="E6277">
        <v>6</v>
      </c>
      <c r="F6277">
        <v>348</v>
      </c>
      <c r="G6277">
        <v>348</v>
      </c>
      <c r="H6277">
        <v>0</v>
      </c>
      <c r="I6277">
        <v>1058</v>
      </c>
      <c r="J6277">
        <v>209</v>
      </c>
      <c r="K6277">
        <v>849</v>
      </c>
      <c r="L6277">
        <v>1</v>
      </c>
      <c r="M6277">
        <v>945</v>
      </c>
    </row>
    <row r="6278" spans="1:13" x14ac:dyDescent="0.2">
      <c r="A6278">
        <v>13439</v>
      </c>
      <c r="B6278" t="s">
        <v>41</v>
      </c>
      <c r="C6278">
        <v>1995</v>
      </c>
      <c r="D6278">
        <v>2001</v>
      </c>
      <c r="E6278">
        <v>7</v>
      </c>
      <c r="F6278">
        <v>348</v>
      </c>
      <c r="G6278">
        <v>348</v>
      </c>
      <c r="H6278">
        <v>0</v>
      </c>
      <c r="I6278">
        <v>1058</v>
      </c>
      <c r="J6278">
        <v>209</v>
      </c>
      <c r="K6278">
        <v>849</v>
      </c>
      <c r="L6278">
        <v>1</v>
      </c>
      <c r="M6278">
        <v>945</v>
      </c>
    </row>
    <row r="6279" spans="1:13" x14ac:dyDescent="0.2">
      <c r="A6279">
        <v>13439</v>
      </c>
      <c r="B6279" t="s">
        <v>41</v>
      </c>
      <c r="C6279">
        <v>1995</v>
      </c>
      <c r="D6279">
        <v>2002</v>
      </c>
      <c r="E6279">
        <v>8</v>
      </c>
      <c r="F6279">
        <v>348</v>
      </c>
      <c r="G6279">
        <v>348</v>
      </c>
      <c r="H6279">
        <v>0</v>
      </c>
      <c r="I6279">
        <v>1058</v>
      </c>
      <c r="J6279">
        <v>209</v>
      </c>
      <c r="K6279">
        <v>849</v>
      </c>
      <c r="L6279">
        <v>1</v>
      </c>
      <c r="M6279">
        <v>945</v>
      </c>
    </row>
    <row r="6280" spans="1:13" x14ac:dyDescent="0.2">
      <c r="A6280">
        <v>13439</v>
      </c>
      <c r="B6280" t="s">
        <v>41</v>
      </c>
      <c r="C6280">
        <v>1995</v>
      </c>
      <c r="D6280">
        <v>2003</v>
      </c>
      <c r="E6280">
        <v>9</v>
      </c>
      <c r="F6280">
        <v>348</v>
      </c>
      <c r="G6280">
        <v>348</v>
      </c>
      <c r="H6280">
        <v>0</v>
      </c>
      <c r="I6280">
        <v>1058</v>
      </c>
      <c r="J6280">
        <v>209</v>
      </c>
      <c r="K6280">
        <v>849</v>
      </c>
      <c r="L6280">
        <v>1</v>
      </c>
      <c r="M6280">
        <v>945</v>
      </c>
    </row>
    <row r="6281" spans="1:13" x14ac:dyDescent="0.2">
      <c r="A6281">
        <v>13439</v>
      </c>
      <c r="B6281" t="s">
        <v>41</v>
      </c>
      <c r="C6281">
        <v>1995</v>
      </c>
      <c r="D6281">
        <v>2004</v>
      </c>
      <c r="E6281">
        <v>10</v>
      </c>
      <c r="F6281">
        <v>348</v>
      </c>
      <c r="G6281">
        <v>348</v>
      </c>
      <c r="H6281">
        <v>0</v>
      </c>
      <c r="I6281">
        <v>1058</v>
      </c>
      <c r="J6281">
        <v>209</v>
      </c>
      <c r="K6281">
        <v>849</v>
      </c>
      <c r="L6281">
        <v>1</v>
      </c>
      <c r="M6281">
        <v>945</v>
      </c>
    </row>
    <row r="6282" spans="1:13" x14ac:dyDescent="0.2">
      <c r="A6282">
        <v>13439</v>
      </c>
      <c r="B6282" t="s">
        <v>41</v>
      </c>
      <c r="C6282">
        <v>1996</v>
      </c>
      <c r="D6282">
        <v>1996</v>
      </c>
      <c r="E6282">
        <v>1</v>
      </c>
      <c r="F6282">
        <v>603</v>
      </c>
      <c r="G6282">
        <v>213</v>
      </c>
      <c r="H6282">
        <v>24</v>
      </c>
      <c r="I6282">
        <v>1046</v>
      </c>
      <c r="J6282">
        <v>191</v>
      </c>
      <c r="K6282">
        <v>855</v>
      </c>
      <c r="L6282">
        <v>1</v>
      </c>
      <c r="M6282">
        <v>945</v>
      </c>
    </row>
    <row r="6283" spans="1:13" x14ac:dyDescent="0.2">
      <c r="A6283">
        <v>13439</v>
      </c>
      <c r="B6283" t="s">
        <v>41</v>
      </c>
      <c r="C6283">
        <v>1996</v>
      </c>
      <c r="D6283">
        <v>1997</v>
      </c>
      <c r="E6283">
        <v>2</v>
      </c>
      <c r="F6283">
        <v>530</v>
      </c>
      <c r="G6283">
        <v>263</v>
      </c>
      <c r="H6283">
        <v>6</v>
      </c>
      <c r="I6283">
        <v>1046</v>
      </c>
      <c r="J6283">
        <v>191</v>
      </c>
      <c r="K6283">
        <v>855</v>
      </c>
      <c r="L6283">
        <v>1</v>
      </c>
      <c r="M6283">
        <v>945</v>
      </c>
    </row>
    <row r="6284" spans="1:13" x14ac:dyDescent="0.2">
      <c r="A6284">
        <v>13439</v>
      </c>
      <c r="B6284" t="s">
        <v>41</v>
      </c>
      <c r="C6284">
        <v>1996</v>
      </c>
      <c r="D6284">
        <v>1998</v>
      </c>
      <c r="E6284">
        <v>3</v>
      </c>
      <c r="F6284">
        <v>554</v>
      </c>
      <c r="G6284">
        <v>477</v>
      </c>
      <c r="H6284">
        <v>71</v>
      </c>
      <c r="I6284">
        <v>1046</v>
      </c>
      <c r="J6284">
        <v>191</v>
      </c>
      <c r="K6284">
        <v>855</v>
      </c>
      <c r="L6284">
        <v>1</v>
      </c>
      <c r="M6284">
        <v>945</v>
      </c>
    </row>
    <row r="6285" spans="1:13" x14ac:dyDescent="0.2">
      <c r="A6285">
        <v>13439</v>
      </c>
      <c r="B6285" t="s">
        <v>41</v>
      </c>
      <c r="C6285">
        <v>1996</v>
      </c>
      <c r="D6285">
        <v>1999</v>
      </c>
      <c r="E6285">
        <v>4</v>
      </c>
      <c r="F6285">
        <v>499</v>
      </c>
      <c r="G6285">
        <v>497</v>
      </c>
      <c r="H6285">
        <v>9</v>
      </c>
      <c r="I6285">
        <v>1046</v>
      </c>
      <c r="J6285">
        <v>191</v>
      </c>
      <c r="K6285">
        <v>855</v>
      </c>
      <c r="L6285">
        <v>1</v>
      </c>
      <c r="M6285">
        <v>945</v>
      </c>
    </row>
    <row r="6286" spans="1:13" x14ac:dyDescent="0.2">
      <c r="A6286">
        <v>13439</v>
      </c>
      <c r="B6286" t="s">
        <v>41</v>
      </c>
      <c r="C6286">
        <v>1996</v>
      </c>
      <c r="D6286">
        <v>2000</v>
      </c>
      <c r="E6286">
        <v>5</v>
      </c>
      <c r="F6286">
        <v>490</v>
      </c>
      <c r="G6286">
        <v>512</v>
      </c>
      <c r="H6286">
        <v>10</v>
      </c>
      <c r="I6286">
        <v>1046</v>
      </c>
      <c r="J6286">
        <v>191</v>
      </c>
      <c r="K6286">
        <v>855</v>
      </c>
      <c r="L6286">
        <v>1</v>
      </c>
      <c r="M6286">
        <v>945</v>
      </c>
    </row>
    <row r="6287" spans="1:13" x14ac:dyDescent="0.2">
      <c r="A6287">
        <v>13439</v>
      </c>
      <c r="B6287" t="s">
        <v>41</v>
      </c>
      <c r="C6287">
        <v>1996</v>
      </c>
      <c r="D6287">
        <v>2001</v>
      </c>
      <c r="E6287">
        <v>6</v>
      </c>
      <c r="F6287">
        <v>477</v>
      </c>
      <c r="G6287">
        <v>476</v>
      </c>
      <c r="H6287">
        <v>-3</v>
      </c>
      <c r="I6287">
        <v>1046</v>
      </c>
      <c r="J6287">
        <v>191</v>
      </c>
      <c r="K6287">
        <v>855</v>
      </c>
      <c r="L6287">
        <v>1</v>
      </c>
      <c r="M6287">
        <v>945</v>
      </c>
    </row>
    <row r="6288" spans="1:13" x14ac:dyDescent="0.2">
      <c r="A6288">
        <v>13439</v>
      </c>
      <c r="B6288" t="s">
        <v>41</v>
      </c>
      <c r="C6288">
        <v>1996</v>
      </c>
      <c r="D6288">
        <v>2002</v>
      </c>
      <c r="E6288">
        <v>7</v>
      </c>
      <c r="F6288">
        <v>477</v>
      </c>
      <c r="G6288">
        <v>476</v>
      </c>
      <c r="H6288">
        <v>-3</v>
      </c>
      <c r="I6288">
        <v>1046</v>
      </c>
      <c r="J6288">
        <v>191</v>
      </c>
      <c r="K6288">
        <v>855</v>
      </c>
      <c r="L6288">
        <v>1</v>
      </c>
      <c r="M6288">
        <v>945</v>
      </c>
    </row>
    <row r="6289" spans="1:13" x14ac:dyDescent="0.2">
      <c r="A6289">
        <v>13439</v>
      </c>
      <c r="B6289" t="s">
        <v>41</v>
      </c>
      <c r="C6289">
        <v>1996</v>
      </c>
      <c r="D6289">
        <v>2003</v>
      </c>
      <c r="E6289">
        <v>8</v>
      </c>
      <c r="F6289">
        <v>476</v>
      </c>
      <c r="G6289">
        <v>476</v>
      </c>
      <c r="H6289">
        <v>0</v>
      </c>
      <c r="I6289">
        <v>1046</v>
      </c>
      <c r="J6289">
        <v>191</v>
      </c>
      <c r="K6289">
        <v>855</v>
      </c>
      <c r="L6289">
        <v>1</v>
      </c>
      <c r="M6289">
        <v>945</v>
      </c>
    </row>
    <row r="6290" spans="1:13" x14ac:dyDescent="0.2">
      <c r="A6290">
        <v>13439</v>
      </c>
      <c r="B6290" t="s">
        <v>41</v>
      </c>
      <c r="C6290">
        <v>1996</v>
      </c>
      <c r="D6290">
        <v>2004</v>
      </c>
      <c r="E6290">
        <v>9</v>
      </c>
      <c r="F6290">
        <v>476</v>
      </c>
      <c r="G6290">
        <v>476</v>
      </c>
      <c r="H6290">
        <v>0</v>
      </c>
      <c r="I6290">
        <v>1046</v>
      </c>
      <c r="J6290">
        <v>191</v>
      </c>
      <c r="K6290">
        <v>855</v>
      </c>
      <c r="L6290">
        <v>1</v>
      </c>
      <c r="M6290">
        <v>945</v>
      </c>
    </row>
    <row r="6291" spans="1:13" x14ac:dyDescent="0.2">
      <c r="A6291">
        <v>13439</v>
      </c>
      <c r="B6291" t="s">
        <v>41</v>
      </c>
      <c r="C6291">
        <v>1996</v>
      </c>
      <c r="D6291">
        <v>2005</v>
      </c>
      <c r="E6291">
        <v>10</v>
      </c>
      <c r="F6291">
        <v>476</v>
      </c>
      <c r="G6291">
        <v>476</v>
      </c>
      <c r="H6291">
        <v>0</v>
      </c>
      <c r="I6291">
        <v>1046</v>
      </c>
      <c r="J6291">
        <v>191</v>
      </c>
      <c r="K6291">
        <v>855</v>
      </c>
      <c r="L6291">
        <v>1</v>
      </c>
      <c r="M6291">
        <v>945</v>
      </c>
    </row>
    <row r="6292" spans="1:13" x14ac:dyDescent="0.2">
      <c r="A6292">
        <v>13439</v>
      </c>
      <c r="B6292" t="s">
        <v>41</v>
      </c>
      <c r="C6292">
        <v>1997</v>
      </c>
      <c r="D6292">
        <v>1997</v>
      </c>
      <c r="E6292">
        <v>1</v>
      </c>
      <c r="F6292">
        <v>502</v>
      </c>
      <c r="G6292">
        <v>140</v>
      </c>
      <c r="H6292">
        <v>5</v>
      </c>
      <c r="I6292">
        <v>996</v>
      </c>
      <c r="J6292">
        <v>116</v>
      </c>
      <c r="K6292">
        <v>880</v>
      </c>
      <c r="L6292">
        <v>1</v>
      </c>
      <c r="M6292">
        <v>945</v>
      </c>
    </row>
    <row r="6293" spans="1:13" x14ac:dyDescent="0.2">
      <c r="A6293">
        <v>13439</v>
      </c>
      <c r="B6293" t="s">
        <v>41</v>
      </c>
      <c r="C6293">
        <v>1997</v>
      </c>
      <c r="D6293">
        <v>1998</v>
      </c>
      <c r="E6293">
        <v>2</v>
      </c>
      <c r="F6293">
        <v>529</v>
      </c>
      <c r="G6293">
        <v>301</v>
      </c>
      <c r="H6293">
        <v>-66</v>
      </c>
      <c r="I6293">
        <v>996</v>
      </c>
      <c r="J6293">
        <v>116</v>
      </c>
      <c r="K6293">
        <v>880</v>
      </c>
      <c r="L6293">
        <v>1</v>
      </c>
      <c r="M6293">
        <v>945</v>
      </c>
    </row>
    <row r="6294" spans="1:13" x14ac:dyDescent="0.2">
      <c r="A6294">
        <v>13439</v>
      </c>
      <c r="B6294" t="s">
        <v>41</v>
      </c>
      <c r="C6294">
        <v>1997</v>
      </c>
      <c r="D6294">
        <v>1999</v>
      </c>
      <c r="E6294">
        <v>3</v>
      </c>
      <c r="F6294">
        <v>501</v>
      </c>
      <c r="G6294">
        <v>365</v>
      </c>
      <c r="H6294">
        <v>4</v>
      </c>
      <c r="I6294">
        <v>996</v>
      </c>
      <c r="J6294">
        <v>116</v>
      </c>
      <c r="K6294">
        <v>880</v>
      </c>
      <c r="L6294">
        <v>1</v>
      </c>
      <c r="M6294">
        <v>945</v>
      </c>
    </row>
    <row r="6295" spans="1:13" x14ac:dyDescent="0.2">
      <c r="A6295">
        <v>13439</v>
      </c>
      <c r="B6295" t="s">
        <v>41</v>
      </c>
      <c r="C6295">
        <v>1997</v>
      </c>
      <c r="D6295">
        <v>2000</v>
      </c>
      <c r="E6295">
        <v>4</v>
      </c>
      <c r="F6295">
        <v>439</v>
      </c>
      <c r="G6295">
        <v>426</v>
      </c>
      <c r="H6295">
        <v>-15</v>
      </c>
      <c r="I6295">
        <v>996</v>
      </c>
      <c r="J6295">
        <v>116</v>
      </c>
      <c r="K6295">
        <v>880</v>
      </c>
      <c r="L6295">
        <v>1</v>
      </c>
      <c r="M6295">
        <v>945</v>
      </c>
    </row>
    <row r="6296" spans="1:13" x14ac:dyDescent="0.2">
      <c r="A6296">
        <v>13439</v>
      </c>
      <c r="B6296" t="s">
        <v>41</v>
      </c>
      <c r="C6296">
        <v>1997</v>
      </c>
      <c r="D6296">
        <v>2001</v>
      </c>
      <c r="E6296">
        <v>5</v>
      </c>
      <c r="F6296">
        <v>455</v>
      </c>
      <c r="G6296">
        <v>425</v>
      </c>
      <c r="H6296">
        <v>2</v>
      </c>
      <c r="I6296">
        <v>996</v>
      </c>
      <c r="J6296">
        <v>116</v>
      </c>
      <c r="K6296">
        <v>880</v>
      </c>
      <c r="L6296">
        <v>1</v>
      </c>
      <c r="M6296">
        <v>945</v>
      </c>
    </row>
    <row r="6297" spans="1:13" x14ac:dyDescent="0.2">
      <c r="A6297">
        <v>13439</v>
      </c>
      <c r="B6297" t="s">
        <v>41</v>
      </c>
      <c r="C6297">
        <v>1997</v>
      </c>
      <c r="D6297">
        <v>2002</v>
      </c>
      <c r="E6297">
        <v>6</v>
      </c>
      <c r="F6297">
        <v>438</v>
      </c>
      <c r="G6297">
        <v>425</v>
      </c>
      <c r="H6297">
        <v>-14</v>
      </c>
      <c r="I6297">
        <v>996</v>
      </c>
      <c r="J6297">
        <v>116</v>
      </c>
      <c r="K6297">
        <v>880</v>
      </c>
      <c r="L6297">
        <v>1</v>
      </c>
      <c r="M6297">
        <v>945</v>
      </c>
    </row>
    <row r="6298" spans="1:13" x14ac:dyDescent="0.2">
      <c r="A6298">
        <v>13439</v>
      </c>
      <c r="B6298" t="s">
        <v>41</v>
      </c>
      <c r="C6298">
        <v>1997</v>
      </c>
      <c r="D6298">
        <v>2003</v>
      </c>
      <c r="E6298">
        <v>7</v>
      </c>
      <c r="F6298">
        <v>437</v>
      </c>
      <c r="G6298">
        <v>424</v>
      </c>
      <c r="H6298">
        <v>-14</v>
      </c>
      <c r="I6298">
        <v>996</v>
      </c>
      <c r="J6298">
        <v>116</v>
      </c>
      <c r="K6298">
        <v>880</v>
      </c>
      <c r="L6298">
        <v>1</v>
      </c>
      <c r="M6298">
        <v>945</v>
      </c>
    </row>
    <row r="6299" spans="1:13" x14ac:dyDescent="0.2">
      <c r="A6299">
        <v>13439</v>
      </c>
      <c r="B6299" t="s">
        <v>41</v>
      </c>
      <c r="C6299">
        <v>1997</v>
      </c>
      <c r="D6299">
        <v>2004</v>
      </c>
      <c r="E6299">
        <v>8</v>
      </c>
      <c r="F6299">
        <v>423</v>
      </c>
      <c r="G6299">
        <v>423</v>
      </c>
      <c r="H6299">
        <v>0</v>
      </c>
      <c r="I6299">
        <v>996</v>
      </c>
      <c r="J6299">
        <v>116</v>
      </c>
      <c r="K6299">
        <v>880</v>
      </c>
      <c r="L6299">
        <v>1</v>
      </c>
      <c r="M6299">
        <v>945</v>
      </c>
    </row>
    <row r="6300" spans="1:13" x14ac:dyDescent="0.2">
      <c r="A6300">
        <v>13439</v>
      </c>
      <c r="B6300" t="s">
        <v>41</v>
      </c>
      <c r="C6300">
        <v>1997</v>
      </c>
      <c r="D6300">
        <v>2005</v>
      </c>
      <c r="E6300">
        <v>9</v>
      </c>
      <c r="F6300">
        <v>422</v>
      </c>
      <c r="G6300">
        <v>422</v>
      </c>
      <c r="H6300">
        <v>0</v>
      </c>
      <c r="I6300">
        <v>996</v>
      </c>
      <c r="J6300">
        <v>116</v>
      </c>
      <c r="K6300">
        <v>880</v>
      </c>
      <c r="L6300">
        <v>1</v>
      </c>
      <c r="M6300">
        <v>945</v>
      </c>
    </row>
    <row r="6301" spans="1:13" x14ac:dyDescent="0.2">
      <c r="A6301">
        <v>13439</v>
      </c>
      <c r="B6301" t="s">
        <v>41</v>
      </c>
      <c r="C6301">
        <v>1997</v>
      </c>
      <c r="D6301">
        <v>2006</v>
      </c>
      <c r="E6301">
        <v>10</v>
      </c>
      <c r="F6301">
        <v>421</v>
      </c>
      <c r="G6301">
        <v>421</v>
      </c>
      <c r="H6301">
        <v>0</v>
      </c>
      <c r="I6301">
        <v>996</v>
      </c>
      <c r="J6301">
        <v>116</v>
      </c>
      <c r="K6301">
        <v>880</v>
      </c>
      <c r="L6301">
        <v>1</v>
      </c>
      <c r="M6301">
        <v>945</v>
      </c>
    </row>
    <row r="6302" spans="1:13" x14ac:dyDescent="0.2">
      <c r="A6302">
        <v>13501</v>
      </c>
      <c r="B6302" t="s">
        <v>42</v>
      </c>
      <c r="C6302">
        <v>1988</v>
      </c>
      <c r="D6302">
        <v>1988</v>
      </c>
      <c r="E6302">
        <v>1</v>
      </c>
      <c r="F6302">
        <v>49</v>
      </c>
      <c r="G6302">
        <v>20</v>
      </c>
      <c r="H6302">
        <v>0</v>
      </c>
      <c r="I6302">
        <v>95</v>
      </c>
      <c r="J6302">
        <v>19</v>
      </c>
      <c r="K6302">
        <v>76</v>
      </c>
      <c r="L6302">
        <v>1</v>
      </c>
      <c r="M6302">
        <v>709</v>
      </c>
    </row>
    <row r="6303" spans="1:13" x14ac:dyDescent="0.2">
      <c r="A6303">
        <v>13501</v>
      </c>
      <c r="B6303" t="s">
        <v>42</v>
      </c>
      <c r="C6303">
        <v>1988</v>
      </c>
      <c r="D6303">
        <v>1989</v>
      </c>
      <c r="E6303">
        <v>2</v>
      </c>
      <c r="F6303">
        <v>50</v>
      </c>
      <c r="G6303">
        <v>21</v>
      </c>
      <c r="H6303">
        <v>0</v>
      </c>
      <c r="I6303">
        <v>95</v>
      </c>
      <c r="J6303">
        <v>19</v>
      </c>
      <c r="K6303">
        <v>76</v>
      </c>
      <c r="L6303">
        <v>1</v>
      </c>
      <c r="M6303">
        <v>709</v>
      </c>
    </row>
    <row r="6304" spans="1:13" x14ac:dyDescent="0.2">
      <c r="A6304">
        <v>13501</v>
      </c>
      <c r="B6304" t="s">
        <v>42</v>
      </c>
      <c r="C6304">
        <v>1988</v>
      </c>
      <c r="D6304">
        <v>1990</v>
      </c>
      <c r="E6304">
        <v>3</v>
      </c>
      <c r="F6304">
        <v>33</v>
      </c>
      <c r="G6304">
        <v>23</v>
      </c>
      <c r="H6304">
        <v>0</v>
      </c>
      <c r="I6304">
        <v>95</v>
      </c>
      <c r="J6304">
        <v>19</v>
      </c>
      <c r="K6304">
        <v>76</v>
      </c>
      <c r="L6304">
        <v>1</v>
      </c>
      <c r="M6304">
        <v>709</v>
      </c>
    </row>
    <row r="6305" spans="1:13" x14ac:dyDescent="0.2">
      <c r="A6305">
        <v>13501</v>
      </c>
      <c r="B6305" t="s">
        <v>42</v>
      </c>
      <c r="C6305">
        <v>1988</v>
      </c>
      <c r="D6305">
        <v>1991</v>
      </c>
      <c r="E6305">
        <v>4</v>
      </c>
      <c r="F6305">
        <v>24</v>
      </c>
      <c r="G6305">
        <v>24</v>
      </c>
      <c r="H6305">
        <v>0</v>
      </c>
      <c r="I6305">
        <v>95</v>
      </c>
      <c r="J6305">
        <v>19</v>
      </c>
      <c r="K6305">
        <v>76</v>
      </c>
      <c r="L6305">
        <v>1</v>
      </c>
      <c r="M6305">
        <v>709</v>
      </c>
    </row>
    <row r="6306" spans="1:13" x14ac:dyDescent="0.2">
      <c r="A6306">
        <v>13501</v>
      </c>
      <c r="B6306" t="s">
        <v>42</v>
      </c>
      <c r="C6306">
        <v>1988</v>
      </c>
      <c r="D6306">
        <v>1992</v>
      </c>
      <c r="E6306">
        <v>5</v>
      </c>
      <c r="F6306">
        <v>24</v>
      </c>
      <c r="G6306">
        <v>24</v>
      </c>
      <c r="H6306">
        <v>0</v>
      </c>
      <c r="I6306">
        <v>95</v>
      </c>
      <c r="J6306">
        <v>19</v>
      </c>
      <c r="K6306">
        <v>76</v>
      </c>
      <c r="L6306">
        <v>1</v>
      </c>
      <c r="M6306">
        <v>709</v>
      </c>
    </row>
    <row r="6307" spans="1:13" x14ac:dyDescent="0.2">
      <c r="A6307">
        <v>13501</v>
      </c>
      <c r="B6307" t="s">
        <v>42</v>
      </c>
      <c r="C6307">
        <v>1988</v>
      </c>
      <c r="D6307">
        <v>1993</v>
      </c>
      <c r="E6307">
        <v>6</v>
      </c>
      <c r="F6307">
        <v>24</v>
      </c>
      <c r="G6307">
        <v>24</v>
      </c>
      <c r="H6307">
        <v>0</v>
      </c>
      <c r="I6307">
        <v>95</v>
      </c>
      <c r="J6307">
        <v>19</v>
      </c>
      <c r="K6307">
        <v>76</v>
      </c>
      <c r="L6307">
        <v>1</v>
      </c>
      <c r="M6307">
        <v>709</v>
      </c>
    </row>
    <row r="6308" spans="1:13" x14ac:dyDescent="0.2">
      <c r="A6308">
        <v>13501</v>
      </c>
      <c r="B6308" t="s">
        <v>42</v>
      </c>
      <c r="C6308">
        <v>1988</v>
      </c>
      <c r="D6308">
        <v>1994</v>
      </c>
      <c r="E6308">
        <v>7</v>
      </c>
      <c r="F6308">
        <v>24</v>
      </c>
      <c r="G6308">
        <v>24</v>
      </c>
      <c r="H6308">
        <v>0</v>
      </c>
      <c r="I6308">
        <v>95</v>
      </c>
      <c r="J6308">
        <v>19</v>
      </c>
      <c r="K6308">
        <v>76</v>
      </c>
      <c r="L6308">
        <v>1</v>
      </c>
      <c r="M6308">
        <v>709</v>
      </c>
    </row>
    <row r="6309" spans="1:13" x14ac:dyDescent="0.2">
      <c r="A6309">
        <v>13501</v>
      </c>
      <c r="B6309" t="s">
        <v>42</v>
      </c>
      <c r="C6309">
        <v>1988</v>
      </c>
      <c r="D6309">
        <v>1995</v>
      </c>
      <c r="E6309">
        <v>8</v>
      </c>
      <c r="F6309">
        <v>24</v>
      </c>
      <c r="G6309">
        <v>24</v>
      </c>
      <c r="H6309">
        <v>0</v>
      </c>
      <c r="I6309">
        <v>95</v>
      </c>
      <c r="J6309">
        <v>19</v>
      </c>
      <c r="K6309">
        <v>76</v>
      </c>
      <c r="L6309">
        <v>1</v>
      </c>
      <c r="M6309">
        <v>709</v>
      </c>
    </row>
    <row r="6310" spans="1:13" x14ac:dyDescent="0.2">
      <c r="A6310">
        <v>13501</v>
      </c>
      <c r="B6310" t="s">
        <v>42</v>
      </c>
      <c r="C6310">
        <v>1988</v>
      </c>
      <c r="D6310">
        <v>1996</v>
      </c>
      <c r="E6310">
        <v>9</v>
      </c>
      <c r="F6310">
        <v>24</v>
      </c>
      <c r="G6310">
        <v>24</v>
      </c>
      <c r="H6310">
        <v>0</v>
      </c>
      <c r="I6310">
        <v>95</v>
      </c>
      <c r="J6310">
        <v>19</v>
      </c>
      <c r="K6310">
        <v>76</v>
      </c>
      <c r="L6310">
        <v>1</v>
      </c>
      <c r="M6310">
        <v>709</v>
      </c>
    </row>
    <row r="6311" spans="1:13" x14ac:dyDescent="0.2">
      <c r="A6311">
        <v>13501</v>
      </c>
      <c r="B6311" t="s">
        <v>42</v>
      </c>
      <c r="C6311">
        <v>1988</v>
      </c>
      <c r="D6311">
        <v>1997</v>
      </c>
      <c r="E6311">
        <v>10</v>
      </c>
      <c r="F6311">
        <v>24</v>
      </c>
      <c r="G6311">
        <v>24</v>
      </c>
      <c r="H6311">
        <v>0</v>
      </c>
      <c r="I6311">
        <v>95</v>
      </c>
      <c r="J6311">
        <v>19</v>
      </c>
      <c r="K6311">
        <v>76</v>
      </c>
      <c r="L6311">
        <v>1</v>
      </c>
      <c r="M6311">
        <v>709</v>
      </c>
    </row>
    <row r="6312" spans="1:13" x14ac:dyDescent="0.2">
      <c r="A6312">
        <v>13501</v>
      </c>
      <c r="B6312" t="s">
        <v>42</v>
      </c>
      <c r="C6312">
        <v>1989</v>
      </c>
      <c r="D6312">
        <v>1989</v>
      </c>
      <c r="E6312">
        <v>1</v>
      </c>
      <c r="F6312">
        <v>2</v>
      </c>
      <c r="G6312">
        <v>2</v>
      </c>
      <c r="H6312">
        <v>0</v>
      </c>
      <c r="I6312">
        <v>150</v>
      </c>
      <c r="J6312">
        <v>19</v>
      </c>
      <c r="K6312">
        <v>131</v>
      </c>
      <c r="L6312">
        <v>1</v>
      </c>
      <c r="M6312">
        <v>709</v>
      </c>
    </row>
    <row r="6313" spans="1:13" x14ac:dyDescent="0.2">
      <c r="A6313">
        <v>13501</v>
      </c>
      <c r="B6313" t="s">
        <v>42</v>
      </c>
      <c r="C6313">
        <v>1989</v>
      </c>
      <c r="D6313">
        <v>1990</v>
      </c>
      <c r="E6313">
        <v>2</v>
      </c>
      <c r="F6313">
        <v>3</v>
      </c>
      <c r="G6313">
        <v>3</v>
      </c>
      <c r="H6313">
        <v>0</v>
      </c>
      <c r="I6313">
        <v>150</v>
      </c>
      <c r="J6313">
        <v>19</v>
      </c>
      <c r="K6313">
        <v>131</v>
      </c>
      <c r="L6313">
        <v>1</v>
      </c>
      <c r="M6313">
        <v>709</v>
      </c>
    </row>
    <row r="6314" spans="1:13" x14ac:dyDescent="0.2">
      <c r="A6314">
        <v>13501</v>
      </c>
      <c r="B6314" t="s">
        <v>42</v>
      </c>
      <c r="C6314">
        <v>1989</v>
      </c>
      <c r="D6314">
        <v>1991</v>
      </c>
      <c r="E6314">
        <v>3</v>
      </c>
      <c r="F6314">
        <v>3</v>
      </c>
      <c r="G6314">
        <v>3</v>
      </c>
      <c r="H6314">
        <v>0</v>
      </c>
      <c r="I6314">
        <v>150</v>
      </c>
      <c r="J6314">
        <v>19</v>
      </c>
      <c r="K6314">
        <v>131</v>
      </c>
      <c r="L6314">
        <v>1</v>
      </c>
      <c r="M6314">
        <v>709</v>
      </c>
    </row>
    <row r="6315" spans="1:13" x14ac:dyDescent="0.2">
      <c r="A6315">
        <v>13501</v>
      </c>
      <c r="B6315" t="s">
        <v>42</v>
      </c>
      <c r="C6315">
        <v>1989</v>
      </c>
      <c r="D6315">
        <v>1992</v>
      </c>
      <c r="E6315">
        <v>4</v>
      </c>
      <c r="F6315">
        <v>3</v>
      </c>
      <c r="G6315">
        <v>3</v>
      </c>
      <c r="H6315">
        <v>0</v>
      </c>
      <c r="I6315">
        <v>150</v>
      </c>
      <c r="J6315">
        <v>19</v>
      </c>
      <c r="K6315">
        <v>131</v>
      </c>
      <c r="L6315">
        <v>1</v>
      </c>
      <c r="M6315">
        <v>709</v>
      </c>
    </row>
    <row r="6316" spans="1:13" x14ac:dyDescent="0.2">
      <c r="A6316">
        <v>13501</v>
      </c>
      <c r="B6316" t="s">
        <v>42</v>
      </c>
      <c r="C6316">
        <v>1989</v>
      </c>
      <c r="D6316">
        <v>1993</v>
      </c>
      <c r="E6316">
        <v>5</v>
      </c>
      <c r="F6316">
        <v>3</v>
      </c>
      <c r="G6316">
        <v>3</v>
      </c>
      <c r="H6316">
        <v>0</v>
      </c>
      <c r="I6316">
        <v>150</v>
      </c>
      <c r="J6316">
        <v>19</v>
      </c>
      <c r="K6316">
        <v>131</v>
      </c>
      <c r="L6316">
        <v>1</v>
      </c>
      <c r="M6316">
        <v>709</v>
      </c>
    </row>
    <row r="6317" spans="1:13" x14ac:dyDescent="0.2">
      <c r="A6317">
        <v>13501</v>
      </c>
      <c r="B6317" t="s">
        <v>42</v>
      </c>
      <c r="C6317">
        <v>1989</v>
      </c>
      <c r="D6317">
        <v>1994</v>
      </c>
      <c r="E6317">
        <v>6</v>
      </c>
      <c r="F6317">
        <v>3</v>
      </c>
      <c r="G6317">
        <v>3</v>
      </c>
      <c r="H6317">
        <v>0</v>
      </c>
      <c r="I6317">
        <v>150</v>
      </c>
      <c r="J6317">
        <v>19</v>
      </c>
      <c r="K6317">
        <v>131</v>
      </c>
      <c r="L6317">
        <v>1</v>
      </c>
      <c r="M6317">
        <v>709</v>
      </c>
    </row>
    <row r="6318" spans="1:13" x14ac:dyDescent="0.2">
      <c r="A6318">
        <v>13501</v>
      </c>
      <c r="B6318" t="s">
        <v>42</v>
      </c>
      <c r="C6318">
        <v>1989</v>
      </c>
      <c r="D6318">
        <v>1995</v>
      </c>
      <c r="E6318">
        <v>7</v>
      </c>
      <c r="F6318">
        <v>3</v>
      </c>
      <c r="G6318">
        <v>3</v>
      </c>
      <c r="H6318">
        <v>0</v>
      </c>
      <c r="I6318">
        <v>150</v>
      </c>
      <c r="J6318">
        <v>19</v>
      </c>
      <c r="K6318">
        <v>131</v>
      </c>
      <c r="L6318">
        <v>1</v>
      </c>
      <c r="M6318">
        <v>709</v>
      </c>
    </row>
    <row r="6319" spans="1:13" x14ac:dyDescent="0.2">
      <c r="A6319">
        <v>13501</v>
      </c>
      <c r="B6319" t="s">
        <v>42</v>
      </c>
      <c r="C6319">
        <v>1989</v>
      </c>
      <c r="D6319">
        <v>1996</v>
      </c>
      <c r="E6319">
        <v>8</v>
      </c>
      <c r="F6319">
        <v>3</v>
      </c>
      <c r="G6319">
        <v>3</v>
      </c>
      <c r="H6319">
        <v>0</v>
      </c>
      <c r="I6319">
        <v>150</v>
      </c>
      <c r="J6319">
        <v>19</v>
      </c>
      <c r="K6319">
        <v>131</v>
      </c>
      <c r="L6319">
        <v>1</v>
      </c>
      <c r="M6319">
        <v>709</v>
      </c>
    </row>
    <row r="6320" spans="1:13" x14ac:dyDescent="0.2">
      <c r="A6320">
        <v>13501</v>
      </c>
      <c r="B6320" t="s">
        <v>42</v>
      </c>
      <c r="C6320">
        <v>1989</v>
      </c>
      <c r="D6320">
        <v>1997</v>
      </c>
      <c r="E6320">
        <v>9</v>
      </c>
      <c r="F6320">
        <v>3</v>
      </c>
      <c r="G6320">
        <v>3</v>
      </c>
      <c r="H6320">
        <v>0</v>
      </c>
      <c r="I6320">
        <v>150</v>
      </c>
      <c r="J6320">
        <v>19</v>
      </c>
      <c r="K6320">
        <v>131</v>
      </c>
      <c r="L6320">
        <v>1</v>
      </c>
      <c r="M6320">
        <v>709</v>
      </c>
    </row>
    <row r="6321" spans="1:13" x14ac:dyDescent="0.2">
      <c r="A6321">
        <v>13501</v>
      </c>
      <c r="B6321" t="s">
        <v>42</v>
      </c>
      <c r="C6321">
        <v>1989</v>
      </c>
      <c r="D6321">
        <v>1998</v>
      </c>
      <c r="E6321">
        <v>10</v>
      </c>
      <c r="F6321">
        <v>3</v>
      </c>
      <c r="G6321">
        <v>3</v>
      </c>
      <c r="H6321">
        <v>0</v>
      </c>
      <c r="I6321">
        <v>150</v>
      </c>
      <c r="J6321">
        <v>19</v>
      </c>
      <c r="K6321">
        <v>131</v>
      </c>
      <c r="L6321">
        <v>1</v>
      </c>
      <c r="M6321">
        <v>709</v>
      </c>
    </row>
    <row r="6322" spans="1:13" x14ac:dyDescent="0.2">
      <c r="A6322">
        <v>13501</v>
      </c>
      <c r="B6322" t="s">
        <v>42</v>
      </c>
      <c r="C6322">
        <v>1990</v>
      </c>
      <c r="D6322">
        <v>1990</v>
      </c>
      <c r="E6322">
        <v>1</v>
      </c>
      <c r="F6322">
        <v>20</v>
      </c>
      <c r="G6322">
        <v>9</v>
      </c>
      <c r="H6322">
        <v>5</v>
      </c>
      <c r="I6322">
        <v>192</v>
      </c>
      <c r="J6322">
        <v>25</v>
      </c>
      <c r="K6322">
        <v>167</v>
      </c>
      <c r="L6322">
        <v>1</v>
      </c>
      <c r="M6322">
        <v>709</v>
      </c>
    </row>
    <row r="6323" spans="1:13" x14ac:dyDescent="0.2">
      <c r="A6323">
        <v>13501</v>
      </c>
      <c r="B6323" t="s">
        <v>42</v>
      </c>
      <c r="C6323">
        <v>1990</v>
      </c>
      <c r="D6323">
        <v>1991</v>
      </c>
      <c r="E6323">
        <v>2</v>
      </c>
      <c r="F6323">
        <v>11</v>
      </c>
      <c r="G6323">
        <v>11</v>
      </c>
      <c r="H6323">
        <v>0</v>
      </c>
      <c r="I6323">
        <v>192</v>
      </c>
      <c r="J6323">
        <v>25</v>
      </c>
      <c r="K6323">
        <v>167</v>
      </c>
      <c r="L6323">
        <v>1</v>
      </c>
      <c r="M6323">
        <v>709</v>
      </c>
    </row>
    <row r="6324" spans="1:13" x14ac:dyDescent="0.2">
      <c r="A6324">
        <v>13501</v>
      </c>
      <c r="B6324" t="s">
        <v>42</v>
      </c>
      <c r="C6324">
        <v>1990</v>
      </c>
      <c r="D6324">
        <v>1992</v>
      </c>
      <c r="E6324">
        <v>3</v>
      </c>
      <c r="F6324">
        <v>11</v>
      </c>
      <c r="G6324">
        <v>11</v>
      </c>
      <c r="H6324">
        <v>0</v>
      </c>
      <c r="I6324">
        <v>192</v>
      </c>
      <c r="J6324">
        <v>25</v>
      </c>
      <c r="K6324">
        <v>167</v>
      </c>
      <c r="L6324">
        <v>1</v>
      </c>
      <c r="M6324">
        <v>709</v>
      </c>
    </row>
    <row r="6325" spans="1:13" x14ac:dyDescent="0.2">
      <c r="A6325">
        <v>13501</v>
      </c>
      <c r="B6325" t="s">
        <v>42</v>
      </c>
      <c r="C6325">
        <v>1990</v>
      </c>
      <c r="D6325">
        <v>1993</v>
      </c>
      <c r="E6325">
        <v>4</v>
      </c>
      <c r="F6325">
        <v>11</v>
      </c>
      <c r="G6325">
        <v>11</v>
      </c>
      <c r="H6325">
        <v>0</v>
      </c>
      <c r="I6325">
        <v>192</v>
      </c>
      <c r="J6325">
        <v>25</v>
      </c>
      <c r="K6325">
        <v>167</v>
      </c>
      <c r="L6325">
        <v>1</v>
      </c>
      <c r="M6325">
        <v>709</v>
      </c>
    </row>
    <row r="6326" spans="1:13" x14ac:dyDescent="0.2">
      <c r="A6326">
        <v>13501</v>
      </c>
      <c r="B6326" t="s">
        <v>42</v>
      </c>
      <c r="C6326">
        <v>1990</v>
      </c>
      <c r="D6326">
        <v>1994</v>
      </c>
      <c r="E6326">
        <v>5</v>
      </c>
      <c r="F6326">
        <v>11</v>
      </c>
      <c r="G6326">
        <v>11</v>
      </c>
      <c r="H6326">
        <v>0</v>
      </c>
      <c r="I6326">
        <v>192</v>
      </c>
      <c r="J6326">
        <v>25</v>
      </c>
      <c r="K6326">
        <v>167</v>
      </c>
      <c r="L6326">
        <v>1</v>
      </c>
      <c r="M6326">
        <v>709</v>
      </c>
    </row>
    <row r="6327" spans="1:13" x14ac:dyDescent="0.2">
      <c r="A6327">
        <v>13501</v>
      </c>
      <c r="B6327" t="s">
        <v>42</v>
      </c>
      <c r="C6327">
        <v>1990</v>
      </c>
      <c r="D6327">
        <v>1995</v>
      </c>
      <c r="E6327">
        <v>6</v>
      </c>
      <c r="F6327">
        <v>11</v>
      </c>
      <c r="G6327">
        <v>11</v>
      </c>
      <c r="H6327">
        <v>0</v>
      </c>
      <c r="I6327">
        <v>192</v>
      </c>
      <c r="J6327">
        <v>25</v>
      </c>
      <c r="K6327">
        <v>167</v>
      </c>
      <c r="L6327">
        <v>1</v>
      </c>
      <c r="M6327">
        <v>709</v>
      </c>
    </row>
    <row r="6328" spans="1:13" x14ac:dyDescent="0.2">
      <c r="A6328">
        <v>13501</v>
      </c>
      <c r="B6328" t="s">
        <v>42</v>
      </c>
      <c r="C6328">
        <v>1990</v>
      </c>
      <c r="D6328">
        <v>1996</v>
      </c>
      <c r="E6328">
        <v>7</v>
      </c>
      <c r="F6328">
        <v>11</v>
      </c>
      <c r="G6328">
        <v>11</v>
      </c>
      <c r="H6328">
        <v>0</v>
      </c>
      <c r="I6328">
        <v>192</v>
      </c>
      <c r="J6328">
        <v>25</v>
      </c>
      <c r="K6328">
        <v>167</v>
      </c>
      <c r="L6328">
        <v>1</v>
      </c>
      <c r="M6328">
        <v>709</v>
      </c>
    </row>
    <row r="6329" spans="1:13" x14ac:dyDescent="0.2">
      <c r="A6329">
        <v>13501</v>
      </c>
      <c r="B6329" t="s">
        <v>42</v>
      </c>
      <c r="C6329">
        <v>1990</v>
      </c>
      <c r="D6329">
        <v>1997</v>
      </c>
      <c r="E6329">
        <v>8</v>
      </c>
      <c r="F6329">
        <v>11</v>
      </c>
      <c r="G6329">
        <v>11</v>
      </c>
      <c r="H6329">
        <v>0</v>
      </c>
      <c r="I6329">
        <v>192</v>
      </c>
      <c r="J6329">
        <v>25</v>
      </c>
      <c r="K6329">
        <v>167</v>
      </c>
      <c r="L6329">
        <v>1</v>
      </c>
      <c r="M6329">
        <v>709</v>
      </c>
    </row>
    <row r="6330" spans="1:13" x14ac:dyDescent="0.2">
      <c r="A6330">
        <v>13501</v>
      </c>
      <c r="B6330" t="s">
        <v>42</v>
      </c>
      <c r="C6330">
        <v>1990</v>
      </c>
      <c r="D6330">
        <v>1998</v>
      </c>
      <c r="E6330">
        <v>9</v>
      </c>
      <c r="F6330">
        <v>11</v>
      </c>
      <c r="G6330">
        <v>11</v>
      </c>
      <c r="H6330">
        <v>0</v>
      </c>
      <c r="I6330">
        <v>192</v>
      </c>
      <c r="J6330">
        <v>25</v>
      </c>
      <c r="K6330">
        <v>167</v>
      </c>
      <c r="L6330">
        <v>1</v>
      </c>
      <c r="M6330">
        <v>709</v>
      </c>
    </row>
    <row r="6331" spans="1:13" x14ac:dyDescent="0.2">
      <c r="A6331">
        <v>13501</v>
      </c>
      <c r="B6331" t="s">
        <v>42</v>
      </c>
      <c r="C6331">
        <v>1990</v>
      </c>
      <c r="D6331">
        <v>1999</v>
      </c>
      <c r="E6331">
        <v>10</v>
      </c>
      <c r="F6331">
        <v>11</v>
      </c>
      <c r="G6331">
        <v>11</v>
      </c>
      <c r="H6331">
        <v>0</v>
      </c>
      <c r="I6331">
        <v>192</v>
      </c>
      <c r="J6331">
        <v>25</v>
      </c>
      <c r="K6331">
        <v>167</v>
      </c>
      <c r="L6331">
        <v>1</v>
      </c>
      <c r="M6331">
        <v>709</v>
      </c>
    </row>
    <row r="6332" spans="1:13" x14ac:dyDescent="0.2">
      <c r="A6332">
        <v>13501</v>
      </c>
      <c r="B6332" t="s">
        <v>42</v>
      </c>
      <c r="C6332">
        <v>1991</v>
      </c>
      <c r="D6332">
        <v>1991</v>
      </c>
      <c r="E6332">
        <v>1</v>
      </c>
      <c r="F6332">
        <v>87</v>
      </c>
      <c r="G6332">
        <v>27</v>
      </c>
      <c r="H6332">
        <v>20</v>
      </c>
      <c r="I6332">
        <v>260</v>
      </c>
      <c r="J6332">
        <v>36</v>
      </c>
      <c r="K6332">
        <v>224</v>
      </c>
      <c r="L6332">
        <v>1</v>
      </c>
      <c r="M6332">
        <v>709</v>
      </c>
    </row>
    <row r="6333" spans="1:13" x14ac:dyDescent="0.2">
      <c r="A6333">
        <v>13501</v>
      </c>
      <c r="B6333" t="s">
        <v>42</v>
      </c>
      <c r="C6333">
        <v>1991</v>
      </c>
      <c r="D6333">
        <v>1992</v>
      </c>
      <c r="E6333">
        <v>2</v>
      </c>
      <c r="F6333">
        <v>15</v>
      </c>
      <c r="G6333">
        <v>31</v>
      </c>
      <c r="H6333">
        <v>0</v>
      </c>
      <c r="I6333">
        <v>260</v>
      </c>
      <c r="J6333">
        <v>36</v>
      </c>
      <c r="K6333">
        <v>224</v>
      </c>
      <c r="L6333">
        <v>1</v>
      </c>
      <c r="M6333">
        <v>709</v>
      </c>
    </row>
    <row r="6334" spans="1:13" x14ac:dyDescent="0.2">
      <c r="A6334">
        <v>13501</v>
      </c>
      <c r="B6334" t="s">
        <v>42</v>
      </c>
      <c r="C6334">
        <v>1991</v>
      </c>
      <c r="D6334">
        <v>1993</v>
      </c>
      <c r="E6334">
        <v>3</v>
      </c>
      <c r="F6334">
        <v>52</v>
      </c>
      <c r="G6334">
        <v>32</v>
      </c>
      <c r="H6334">
        <v>0</v>
      </c>
      <c r="I6334">
        <v>260</v>
      </c>
      <c r="J6334">
        <v>36</v>
      </c>
      <c r="K6334">
        <v>224</v>
      </c>
      <c r="L6334">
        <v>1</v>
      </c>
      <c r="M6334">
        <v>709</v>
      </c>
    </row>
    <row r="6335" spans="1:13" x14ac:dyDescent="0.2">
      <c r="A6335">
        <v>13501</v>
      </c>
      <c r="B6335" t="s">
        <v>42</v>
      </c>
      <c r="C6335">
        <v>1991</v>
      </c>
      <c r="D6335">
        <v>1994</v>
      </c>
      <c r="E6335">
        <v>4</v>
      </c>
      <c r="F6335">
        <v>71</v>
      </c>
      <c r="G6335">
        <v>36</v>
      </c>
      <c r="H6335">
        <v>0</v>
      </c>
      <c r="I6335">
        <v>260</v>
      </c>
      <c r="J6335">
        <v>36</v>
      </c>
      <c r="K6335">
        <v>224</v>
      </c>
      <c r="L6335">
        <v>1</v>
      </c>
      <c r="M6335">
        <v>709</v>
      </c>
    </row>
    <row r="6336" spans="1:13" x14ac:dyDescent="0.2">
      <c r="A6336">
        <v>13501</v>
      </c>
      <c r="B6336" t="s">
        <v>42</v>
      </c>
      <c r="C6336">
        <v>1991</v>
      </c>
      <c r="D6336">
        <v>1995</v>
      </c>
      <c r="E6336">
        <v>5</v>
      </c>
      <c r="F6336">
        <v>83</v>
      </c>
      <c r="G6336">
        <v>48</v>
      </c>
      <c r="H6336">
        <v>0</v>
      </c>
      <c r="I6336">
        <v>260</v>
      </c>
      <c r="J6336">
        <v>36</v>
      </c>
      <c r="K6336">
        <v>224</v>
      </c>
      <c r="L6336">
        <v>1</v>
      </c>
      <c r="M6336">
        <v>709</v>
      </c>
    </row>
    <row r="6337" spans="1:13" x14ac:dyDescent="0.2">
      <c r="A6337">
        <v>13501</v>
      </c>
      <c r="B6337" t="s">
        <v>42</v>
      </c>
      <c r="C6337">
        <v>1991</v>
      </c>
      <c r="D6337">
        <v>1996</v>
      </c>
      <c r="E6337">
        <v>6</v>
      </c>
      <c r="F6337">
        <v>81</v>
      </c>
      <c r="G6337">
        <v>81</v>
      </c>
      <c r="H6337">
        <v>0</v>
      </c>
      <c r="I6337">
        <v>260</v>
      </c>
      <c r="J6337">
        <v>36</v>
      </c>
      <c r="K6337">
        <v>224</v>
      </c>
      <c r="L6337">
        <v>1</v>
      </c>
      <c r="M6337">
        <v>709</v>
      </c>
    </row>
    <row r="6338" spans="1:13" x14ac:dyDescent="0.2">
      <c r="A6338">
        <v>13501</v>
      </c>
      <c r="B6338" t="s">
        <v>42</v>
      </c>
      <c r="C6338">
        <v>1991</v>
      </c>
      <c r="D6338">
        <v>1997</v>
      </c>
      <c r="E6338">
        <v>7</v>
      </c>
      <c r="F6338">
        <v>81</v>
      </c>
      <c r="G6338">
        <v>81</v>
      </c>
      <c r="H6338">
        <v>0</v>
      </c>
      <c r="I6338">
        <v>260</v>
      </c>
      <c r="J6338">
        <v>36</v>
      </c>
      <c r="K6338">
        <v>224</v>
      </c>
      <c r="L6338">
        <v>1</v>
      </c>
      <c r="M6338">
        <v>709</v>
      </c>
    </row>
    <row r="6339" spans="1:13" x14ac:dyDescent="0.2">
      <c r="A6339">
        <v>13501</v>
      </c>
      <c r="B6339" t="s">
        <v>42</v>
      </c>
      <c r="C6339">
        <v>1991</v>
      </c>
      <c r="D6339">
        <v>1998</v>
      </c>
      <c r="E6339">
        <v>8</v>
      </c>
      <c r="F6339">
        <v>81</v>
      </c>
      <c r="G6339">
        <v>81</v>
      </c>
      <c r="H6339">
        <v>0</v>
      </c>
      <c r="I6339">
        <v>260</v>
      </c>
      <c r="J6339">
        <v>36</v>
      </c>
      <c r="K6339">
        <v>224</v>
      </c>
      <c r="L6339">
        <v>1</v>
      </c>
      <c r="M6339">
        <v>709</v>
      </c>
    </row>
    <row r="6340" spans="1:13" x14ac:dyDescent="0.2">
      <c r="A6340">
        <v>13501</v>
      </c>
      <c r="B6340" t="s">
        <v>42</v>
      </c>
      <c r="C6340">
        <v>1991</v>
      </c>
      <c r="D6340">
        <v>1999</v>
      </c>
      <c r="E6340">
        <v>9</v>
      </c>
      <c r="F6340">
        <v>81</v>
      </c>
      <c r="G6340">
        <v>81</v>
      </c>
      <c r="H6340">
        <v>0</v>
      </c>
      <c r="I6340">
        <v>260</v>
      </c>
      <c r="J6340">
        <v>36</v>
      </c>
      <c r="K6340">
        <v>224</v>
      </c>
      <c r="L6340">
        <v>1</v>
      </c>
      <c r="M6340">
        <v>709</v>
      </c>
    </row>
    <row r="6341" spans="1:13" x14ac:dyDescent="0.2">
      <c r="A6341">
        <v>13501</v>
      </c>
      <c r="B6341" t="s">
        <v>42</v>
      </c>
      <c r="C6341">
        <v>1991</v>
      </c>
      <c r="D6341">
        <v>2000</v>
      </c>
      <c r="E6341">
        <v>10</v>
      </c>
      <c r="F6341">
        <v>81</v>
      </c>
      <c r="G6341">
        <v>81</v>
      </c>
      <c r="H6341">
        <v>0</v>
      </c>
      <c r="I6341">
        <v>260</v>
      </c>
      <c r="J6341">
        <v>36</v>
      </c>
      <c r="K6341">
        <v>224</v>
      </c>
      <c r="L6341">
        <v>1</v>
      </c>
      <c r="M6341">
        <v>709</v>
      </c>
    </row>
    <row r="6342" spans="1:13" x14ac:dyDescent="0.2">
      <c r="A6342">
        <v>13501</v>
      </c>
      <c r="B6342" t="s">
        <v>42</v>
      </c>
      <c r="C6342">
        <v>1992</v>
      </c>
      <c r="D6342">
        <v>1992</v>
      </c>
      <c r="E6342">
        <v>1</v>
      </c>
      <c r="F6342">
        <v>85</v>
      </c>
      <c r="G6342">
        <v>32</v>
      </c>
      <c r="H6342">
        <v>21</v>
      </c>
      <c r="I6342">
        <v>338</v>
      </c>
      <c r="J6342">
        <v>50</v>
      </c>
      <c r="K6342">
        <v>288</v>
      </c>
      <c r="L6342">
        <v>1</v>
      </c>
      <c r="M6342">
        <v>709</v>
      </c>
    </row>
    <row r="6343" spans="1:13" x14ac:dyDescent="0.2">
      <c r="A6343">
        <v>13501</v>
      </c>
      <c r="B6343" t="s">
        <v>42</v>
      </c>
      <c r="C6343">
        <v>1992</v>
      </c>
      <c r="D6343">
        <v>1993</v>
      </c>
      <c r="E6343">
        <v>2</v>
      </c>
      <c r="F6343">
        <v>51</v>
      </c>
      <c r="G6343">
        <v>44</v>
      </c>
      <c r="H6343">
        <v>0</v>
      </c>
      <c r="I6343">
        <v>338</v>
      </c>
      <c r="J6343">
        <v>50</v>
      </c>
      <c r="K6343">
        <v>288</v>
      </c>
      <c r="L6343">
        <v>1</v>
      </c>
      <c r="M6343">
        <v>709</v>
      </c>
    </row>
    <row r="6344" spans="1:13" x14ac:dyDescent="0.2">
      <c r="A6344">
        <v>13501</v>
      </c>
      <c r="B6344" t="s">
        <v>42</v>
      </c>
      <c r="C6344">
        <v>1992</v>
      </c>
      <c r="D6344">
        <v>1994</v>
      </c>
      <c r="E6344">
        <v>3</v>
      </c>
      <c r="F6344">
        <v>59</v>
      </c>
      <c r="G6344">
        <v>50</v>
      </c>
      <c r="H6344">
        <v>0</v>
      </c>
      <c r="I6344">
        <v>338</v>
      </c>
      <c r="J6344">
        <v>50</v>
      </c>
      <c r="K6344">
        <v>288</v>
      </c>
      <c r="L6344">
        <v>1</v>
      </c>
      <c r="M6344">
        <v>709</v>
      </c>
    </row>
    <row r="6345" spans="1:13" x14ac:dyDescent="0.2">
      <c r="A6345">
        <v>13501</v>
      </c>
      <c r="B6345" t="s">
        <v>42</v>
      </c>
      <c r="C6345">
        <v>1992</v>
      </c>
      <c r="D6345">
        <v>1995</v>
      </c>
      <c r="E6345">
        <v>4</v>
      </c>
      <c r="F6345">
        <v>64</v>
      </c>
      <c r="G6345">
        <v>64</v>
      </c>
      <c r="H6345">
        <v>0</v>
      </c>
      <c r="I6345">
        <v>338</v>
      </c>
      <c r="J6345">
        <v>50</v>
      </c>
      <c r="K6345">
        <v>288</v>
      </c>
      <c r="L6345">
        <v>1</v>
      </c>
      <c r="M6345">
        <v>709</v>
      </c>
    </row>
    <row r="6346" spans="1:13" x14ac:dyDescent="0.2">
      <c r="A6346">
        <v>13501</v>
      </c>
      <c r="B6346" t="s">
        <v>42</v>
      </c>
      <c r="C6346">
        <v>1992</v>
      </c>
      <c r="D6346">
        <v>1996</v>
      </c>
      <c r="E6346">
        <v>5</v>
      </c>
      <c r="F6346">
        <v>64</v>
      </c>
      <c r="G6346">
        <v>64</v>
      </c>
      <c r="H6346">
        <v>0</v>
      </c>
      <c r="I6346">
        <v>338</v>
      </c>
      <c r="J6346">
        <v>50</v>
      </c>
      <c r="K6346">
        <v>288</v>
      </c>
      <c r="L6346">
        <v>1</v>
      </c>
      <c r="M6346">
        <v>709</v>
      </c>
    </row>
    <row r="6347" spans="1:13" x14ac:dyDescent="0.2">
      <c r="A6347">
        <v>13501</v>
      </c>
      <c r="B6347" t="s">
        <v>42</v>
      </c>
      <c r="C6347">
        <v>1992</v>
      </c>
      <c r="D6347">
        <v>1997</v>
      </c>
      <c r="E6347">
        <v>6</v>
      </c>
      <c r="F6347">
        <v>64</v>
      </c>
      <c r="G6347">
        <v>64</v>
      </c>
      <c r="H6347">
        <v>0</v>
      </c>
      <c r="I6347">
        <v>338</v>
      </c>
      <c r="J6347">
        <v>50</v>
      </c>
      <c r="K6347">
        <v>288</v>
      </c>
      <c r="L6347">
        <v>1</v>
      </c>
      <c r="M6347">
        <v>709</v>
      </c>
    </row>
    <row r="6348" spans="1:13" x14ac:dyDescent="0.2">
      <c r="A6348">
        <v>13501</v>
      </c>
      <c r="B6348" t="s">
        <v>42</v>
      </c>
      <c r="C6348">
        <v>1992</v>
      </c>
      <c r="D6348">
        <v>1998</v>
      </c>
      <c r="E6348">
        <v>7</v>
      </c>
      <c r="F6348">
        <v>64</v>
      </c>
      <c r="G6348">
        <v>64</v>
      </c>
      <c r="H6348">
        <v>0</v>
      </c>
      <c r="I6348">
        <v>338</v>
      </c>
      <c r="J6348">
        <v>50</v>
      </c>
      <c r="K6348">
        <v>288</v>
      </c>
      <c r="L6348">
        <v>1</v>
      </c>
      <c r="M6348">
        <v>709</v>
      </c>
    </row>
    <row r="6349" spans="1:13" x14ac:dyDescent="0.2">
      <c r="A6349">
        <v>13501</v>
      </c>
      <c r="B6349" t="s">
        <v>42</v>
      </c>
      <c r="C6349">
        <v>1992</v>
      </c>
      <c r="D6349">
        <v>1999</v>
      </c>
      <c r="E6349">
        <v>8</v>
      </c>
      <c r="F6349">
        <v>64</v>
      </c>
      <c r="G6349">
        <v>64</v>
      </c>
      <c r="H6349">
        <v>0</v>
      </c>
      <c r="I6349">
        <v>338</v>
      </c>
      <c r="J6349">
        <v>50</v>
      </c>
      <c r="K6349">
        <v>288</v>
      </c>
      <c r="L6349">
        <v>1</v>
      </c>
      <c r="M6349">
        <v>709</v>
      </c>
    </row>
    <row r="6350" spans="1:13" x14ac:dyDescent="0.2">
      <c r="A6350">
        <v>13501</v>
      </c>
      <c r="B6350" t="s">
        <v>42</v>
      </c>
      <c r="C6350">
        <v>1992</v>
      </c>
      <c r="D6350">
        <v>2000</v>
      </c>
      <c r="E6350">
        <v>9</v>
      </c>
      <c r="F6350">
        <v>64</v>
      </c>
      <c r="G6350">
        <v>64</v>
      </c>
      <c r="H6350">
        <v>0</v>
      </c>
      <c r="I6350">
        <v>338</v>
      </c>
      <c r="J6350">
        <v>50</v>
      </c>
      <c r="K6350">
        <v>288</v>
      </c>
      <c r="L6350">
        <v>1</v>
      </c>
      <c r="M6350">
        <v>709</v>
      </c>
    </row>
    <row r="6351" spans="1:13" x14ac:dyDescent="0.2">
      <c r="A6351">
        <v>13501</v>
      </c>
      <c r="B6351" t="s">
        <v>42</v>
      </c>
      <c r="C6351">
        <v>1992</v>
      </c>
      <c r="D6351">
        <v>2001</v>
      </c>
      <c r="E6351">
        <v>10</v>
      </c>
      <c r="F6351">
        <v>64</v>
      </c>
      <c r="G6351">
        <v>64</v>
      </c>
      <c r="H6351">
        <v>0</v>
      </c>
      <c r="I6351">
        <v>338</v>
      </c>
      <c r="J6351">
        <v>50</v>
      </c>
      <c r="K6351">
        <v>288</v>
      </c>
      <c r="L6351">
        <v>1</v>
      </c>
      <c r="M6351">
        <v>709</v>
      </c>
    </row>
    <row r="6352" spans="1:13" x14ac:dyDescent="0.2">
      <c r="A6352">
        <v>13501</v>
      </c>
      <c r="B6352" t="s">
        <v>42</v>
      </c>
      <c r="C6352">
        <v>1993</v>
      </c>
      <c r="D6352">
        <v>1993</v>
      </c>
      <c r="E6352">
        <v>1</v>
      </c>
      <c r="F6352">
        <v>82</v>
      </c>
      <c r="G6352">
        <v>41</v>
      </c>
      <c r="H6352">
        <v>-9</v>
      </c>
      <c r="I6352">
        <v>589</v>
      </c>
      <c r="J6352">
        <v>82</v>
      </c>
      <c r="K6352">
        <v>507</v>
      </c>
      <c r="L6352">
        <v>1</v>
      </c>
      <c r="M6352">
        <v>709</v>
      </c>
    </row>
    <row r="6353" spans="1:13" x14ac:dyDescent="0.2">
      <c r="A6353">
        <v>13501</v>
      </c>
      <c r="B6353" t="s">
        <v>42</v>
      </c>
      <c r="C6353">
        <v>1993</v>
      </c>
      <c r="D6353">
        <v>1994</v>
      </c>
      <c r="E6353">
        <v>2</v>
      </c>
      <c r="F6353">
        <v>85</v>
      </c>
      <c r="G6353">
        <v>77</v>
      </c>
      <c r="H6353">
        <v>0</v>
      </c>
      <c r="I6353">
        <v>589</v>
      </c>
      <c r="J6353">
        <v>82</v>
      </c>
      <c r="K6353">
        <v>507</v>
      </c>
      <c r="L6353">
        <v>1</v>
      </c>
      <c r="M6353">
        <v>709</v>
      </c>
    </row>
    <row r="6354" spans="1:13" x14ac:dyDescent="0.2">
      <c r="A6354">
        <v>13501</v>
      </c>
      <c r="B6354" t="s">
        <v>42</v>
      </c>
      <c r="C6354">
        <v>1993</v>
      </c>
      <c r="D6354">
        <v>1995</v>
      </c>
      <c r="E6354">
        <v>3</v>
      </c>
      <c r="F6354">
        <v>91</v>
      </c>
      <c r="G6354">
        <v>91</v>
      </c>
      <c r="H6354">
        <v>0</v>
      </c>
      <c r="I6354">
        <v>589</v>
      </c>
      <c r="J6354">
        <v>82</v>
      </c>
      <c r="K6354">
        <v>507</v>
      </c>
      <c r="L6354">
        <v>1</v>
      </c>
      <c r="M6354">
        <v>709</v>
      </c>
    </row>
    <row r="6355" spans="1:13" x14ac:dyDescent="0.2">
      <c r="A6355">
        <v>13501</v>
      </c>
      <c r="B6355" t="s">
        <v>42</v>
      </c>
      <c r="C6355">
        <v>1993</v>
      </c>
      <c r="D6355">
        <v>1996</v>
      </c>
      <c r="E6355">
        <v>4</v>
      </c>
      <c r="F6355">
        <v>91</v>
      </c>
      <c r="G6355">
        <v>91</v>
      </c>
      <c r="H6355">
        <v>0</v>
      </c>
      <c r="I6355">
        <v>589</v>
      </c>
      <c r="J6355">
        <v>82</v>
      </c>
      <c r="K6355">
        <v>507</v>
      </c>
      <c r="L6355">
        <v>1</v>
      </c>
      <c r="M6355">
        <v>709</v>
      </c>
    </row>
    <row r="6356" spans="1:13" x14ac:dyDescent="0.2">
      <c r="A6356">
        <v>13501</v>
      </c>
      <c r="B6356" t="s">
        <v>42</v>
      </c>
      <c r="C6356">
        <v>1993</v>
      </c>
      <c r="D6356">
        <v>1997</v>
      </c>
      <c r="E6356">
        <v>5</v>
      </c>
      <c r="F6356">
        <v>91</v>
      </c>
      <c r="G6356">
        <v>91</v>
      </c>
      <c r="H6356">
        <v>0</v>
      </c>
      <c r="I6356">
        <v>589</v>
      </c>
      <c r="J6356">
        <v>82</v>
      </c>
      <c r="K6356">
        <v>507</v>
      </c>
      <c r="L6356">
        <v>1</v>
      </c>
      <c r="M6356">
        <v>709</v>
      </c>
    </row>
    <row r="6357" spans="1:13" x14ac:dyDescent="0.2">
      <c r="A6357">
        <v>13501</v>
      </c>
      <c r="B6357" t="s">
        <v>42</v>
      </c>
      <c r="C6357">
        <v>1993</v>
      </c>
      <c r="D6357">
        <v>1998</v>
      </c>
      <c r="E6357">
        <v>6</v>
      </c>
      <c r="F6357">
        <v>91</v>
      </c>
      <c r="G6357">
        <v>91</v>
      </c>
      <c r="H6357">
        <v>0</v>
      </c>
      <c r="I6357">
        <v>589</v>
      </c>
      <c r="J6357">
        <v>82</v>
      </c>
      <c r="K6357">
        <v>507</v>
      </c>
      <c r="L6357">
        <v>1</v>
      </c>
      <c r="M6357">
        <v>709</v>
      </c>
    </row>
    <row r="6358" spans="1:13" x14ac:dyDescent="0.2">
      <c r="A6358">
        <v>13501</v>
      </c>
      <c r="B6358" t="s">
        <v>42</v>
      </c>
      <c r="C6358">
        <v>1993</v>
      </c>
      <c r="D6358">
        <v>1999</v>
      </c>
      <c r="E6358">
        <v>7</v>
      </c>
      <c r="F6358">
        <v>91</v>
      </c>
      <c r="G6358">
        <v>91</v>
      </c>
      <c r="H6358">
        <v>0</v>
      </c>
      <c r="I6358">
        <v>589</v>
      </c>
      <c r="J6358">
        <v>82</v>
      </c>
      <c r="K6358">
        <v>507</v>
      </c>
      <c r="L6358">
        <v>1</v>
      </c>
      <c r="M6358">
        <v>709</v>
      </c>
    </row>
    <row r="6359" spans="1:13" x14ac:dyDescent="0.2">
      <c r="A6359">
        <v>13501</v>
      </c>
      <c r="B6359" t="s">
        <v>42</v>
      </c>
      <c r="C6359">
        <v>1993</v>
      </c>
      <c r="D6359">
        <v>2000</v>
      </c>
      <c r="E6359">
        <v>8</v>
      </c>
      <c r="F6359">
        <v>91</v>
      </c>
      <c r="G6359">
        <v>91</v>
      </c>
      <c r="H6359">
        <v>0</v>
      </c>
      <c r="I6359">
        <v>589</v>
      </c>
      <c r="J6359">
        <v>82</v>
      </c>
      <c r="K6359">
        <v>507</v>
      </c>
      <c r="L6359">
        <v>1</v>
      </c>
      <c r="M6359">
        <v>709</v>
      </c>
    </row>
    <row r="6360" spans="1:13" x14ac:dyDescent="0.2">
      <c r="A6360">
        <v>13501</v>
      </c>
      <c r="B6360" t="s">
        <v>42</v>
      </c>
      <c r="C6360">
        <v>1993</v>
      </c>
      <c r="D6360">
        <v>2001</v>
      </c>
      <c r="E6360">
        <v>9</v>
      </c>
      <c r="F6360">
        <v>91</v>
      </c>
      <c r="G6360">
        <v>91</v>
      </c>
      <c r="H6360">
        <v>0</v>
      </c>
      <c r="I6360">
        <v>589</v>
      </c>
      <c r="J6360">
        <v>82</v>
      </c>
      <c r="K6360">
        <v>507</v>
      </c>
      <c r="L6360">
        <v>1</v>
      </c>
      <c r="M6360">
        <v>709</v>
      </c>
    </row>
    <row r="6361" spans="1:13" x14ac:dyDescent="0.2">
      <c r="A6361">
        <v>13501</v>
      </c>
      <c r="B6361" t="s">
        <v>42</v>
      </c>
      <c r="C6361">
        <v>1993</v>
      </c>
      <c r="D6361">
        <v>2002</v>
      </c>
      <c r="E6361">
        <v>10</v>
      </c>
      <c r="F6361">
        <v>91</v>
      </c>
      <c r="G6361">
        <v>91</v>
      </c>
      <c r="H6361">
        <v>0</v>
      </c>
      <c r="I6361">
        <v>589</v>
      </c>
      <c r="J6361">
        <v>82</v>
      </c>
      <c r="K6361">
        <v>507</v>
      </c>
      <c r="L6361">
        <v>1</v>
      </c>
      <c r="M6361">
        <v>709</v>
      </c>
    </row>
    <row r="6362" spans="1:13" x14ac:dyDescent="0.2">
      <c r="A6362">
        <v>13501</v>
      </c>
      <c r="B6362" t="s">
        <v>42</v>
      </c>
      <c r="C6362">
        <v>1994</v>
      </c>
      <c r="D6362">
        <v>1994</v>
      </c>
      <c r="E6362">
        <v>1</v>
      </c>
      <c r="F6362">
        <v>245</v>
      </c>
      <c r="G6362">
        <v>126</v>
      </c>
      <c r="H6362">
        <v>41</v>
      </c>
      <c r="I6362">
        <v>809</v>
      </c>
      <c r="J6362">
        <v>91</v>
      </c>
      <c r="K6362">
        <v>718</v>
      </c>
      <c r="L6362">
        <v>1</v>
      </c>
      <c r="M6362">
        <v>709</v>
      </c>
    </row>
    <row r="6363" spans="1:13" x14ac:dyDescent="0.2">
      <c r="A6363">
        <v>13501</v>
      </c>
      <c r="B6363" t="s">
        <v>42</v>
      </c>
      <c r="C6363">
        <v>1994</v>
      </c>
      <c r="D6363">
        <v>1995</v>
      </c>
      <c r="E6363">
        <v>2</v>
      </c>
      <c r="F6363">
        <v>225</v>
      </c>
      <c r="G6363">
        <v>181</v>
      </c>
      <c r="H6363">
        <v>0</v>
      </c>
      <c r="I6363">
        <v>809</v>
      </c>
      <c r="J6363">
        <v>91</v>
      </c>
      <c r="K6363">
        <v>718</v>
      </c>
      <c r="L6363">
        <v>1</v>
      </c>
      <c r="M6363">
        <v>709</v>
      </c>
    </row>
    <row r="6364" spans="1:13" x14ac:dyDescent="0.2">
      <c r="A6364">
        <v>13501</v>
      </c>
      <c r="B6364" t="s">
        <v>42</v>
      </c>
      <c r="C6364">
        <v>1994</v>
      </c>
      <c r="D6364">
        <v>1996</v>
      </c>
      <c r="E6364">
        <v>3</v>
      </c>
      <c r="F6364">
        <v>244</v>
      </c>
      <c r="G6364">
        <v>213</v>
      </c>
      <c r="H6364">
        <v>0</v>
      </c>
      <c r="I6364">
        <v>809</v>
      </c>
      <c r="J6364">
        <v>91</v>
      </c>
      <c r="K6364">
        <v>718</v>
      </c>
      <c r="L6364">
        <v>1</v>
      </c>
      <c r="M6364">
        <v>709</v>
      </c>
    </row>
    <row r="6365" spans="1:13" x14ac:dyDescent="0.2">
      <c r="A6365">
        <v>13501</v>
      </c>
      <c r="B6365" t="s">
        <v>42</v>
      </c>
      <c r="C6365">
        <v>1994</v>
      </c>
      <c r="D6365">
        <v>1997</v>
      </c>
      <c r="E6365">
        <v>4</v>
      </c>
      <c r="F6365">
        <v>243</v>
      </c>
      <c r="G6365">
        <v>233</v>
      </c>
      <c r="H6365">
        <v>0</v>
      </c>
      <c r="I6365">
        <v>809</v>
      </c>
      <c r="J6365">
        <v>91</v>
      </c>
      <c r="K6365">
        <v>718</v>
      </c>
      <c r="L6365">
        <v>1</v>
      </c>
      <c r="M6365">
        <v>709</v>
      </c>
    </row>
    <row r="6366" spans="1:13" x14ac:dyDescent="0.2">
      <c r="A6366">
        <v>13501</v>
      </c>
      <c r="B6366" t="s">
        <v>42</v>
      </c>
      <c r="C6366">
        <v>1994</v>
      </c>
      <c r="D6366">
        <v>1998</v>
      </c>
      <c r="E6366">
        <v>5</v>
      </c>
      <c r="F6366">
        <v>243</v>
      </c>
      <c r="G6366">
        <v>233</v>
      </c>
      <c r="H6366">
        <v>0</v>
      </c>
      <c r="I6366">
        <v>809</v>
      </c>
      <c r="J6366">
        <v>91</v>
      </c>
      <c r="K6366">
        <v>718</v>
      </c>
      <c r="L6366">
        <v>1</v>
      </c>
      <c r="M6366">
        <v>709</v>
      </c>
    </row>
    <row r="6367" spans="1:13" x14ac:dyDescent="0.2">
      <c r="A6367">
        <v>13501</v>
      </c>
      <c r="B6367" t="s">
        <v>42</v>
      </c>
      <c r="C6367">
        <v>1994</v>
      </c>
      <c r="D6367">
        <v>1999</v>
      </c>
      <c r="E6367">
        <v>6</v>
      </c>
      <c r="F6367">
        <v>252</v>
      </c>
      <c r="G6367">
        <v>249</v>
      </c>
      <c r="H6367">
        <v>3</v>
      </c>
      <c r="I6367">
        <v>809</v>
      </c>
      <c r="J6367">
        <v>91</v>
      </c>
      <c r="K6367">
        <v>718</v>
      </c>
      <c r="L6367">
        <v>1</v>
      </c>
      <c r="M6367">
        <v>709</v>
      </c>
    </row>
    <row r="6368" spans="1:13" x14ac:dyDescent="0.2">
      <c r="A6368">
        <v>13501</v>
      </c>
      <c r="B6368" t="s">
        <v>42</v>
      </c>
      <c r="C6368">
        <v>1994</v>
      </c>
      <c r="D6368">
        <v>2000</v>
      </c>
      <c r="E6368">
        <v>7</v>
      </c>
      <c r="F6368">
        <v>249</v>
      </c>
      <c r="G6368">
        <v>249</v>
      </c>
      <c r="H6368">
        <v>0</v>
      </c>
      <c r="I6368">
        <v>809</v>
      </c>
      <c r="J6368">
        <v>91</v>
      </c>
      <c r="K6368">
        <v>718</v>
      </c>
      <c r="L6368">
        <v>1</v>
      </c>
      <c r="M6368">
        <v>709</v>
      </c>
    </row>
    <row r="6369" spans="1:13" x14ac:dyDescent="0.2">
      <c r="A6369">
        <v>13501</v>
      </c>
      <c r="B6369" t="s">
        <v>42</v>
      </c>
      <c r="C6369">
        <v>1994</v>
      </c>
      <c r="D6369">
        <v>2001</v>
      </c>
      <c r="E6369">
        <v>8</v>
      </c>
      <c r="F6369">
        <v>249</v>
      </c>
      <c r="G6369">
        <v>249</v>
      </c>
      <c r="H6369">
        <v>0</v>
      </c>
      <c r="I6369">
        <v>809</v>
      </c>
      <c r="J6369">
        <v>91</v>
      </c>
      <c r="K6369">
        <v>718</v>
      </c>
      <c r="L6369">
        <v>1</v>
      </c>
      <c r="M6369">
        <v>709</v>
      </c>
    </row>
    <row r="6370" spans="1:13" x14ac:dyDescent="0.2">
      <c r="A6370">
        <v>13501</v>
      </c>
      <c r="B6370" t="s">
        <v>42</v>
      </c>
      <c r="C6370">
        <v>1994</v>
      </c>
      <c r="D6370">
        <v>2002</v>
      </c>
      <c r="E6370">
        <v>9</v>
      </c>
      <c r="F6370">
        <v>249</v>
      </c>
      <c r="G6370">
        <v>249</v>
      </c>
      <c r="H6370">
        <v>0</v>
      </c>
      <c r="I6370">
        <v>809</v>
      </c>
      <c r="J6370">
        <v>91</v>
      </c>
      <c r="K6370">
        <v>718</v>
      </c>
      <c r="L6370">
        <v>1</v>
      </c>
      <c r="M6370">
        <v>709</v>
      </c>
    </row>
    <row r="6371" spans="1:13" x14ac:dyDescent="0.2">
      <c r="A6371">
        <v>13501</v>
      </c>
      <c r="B6371" t="s">
        <v>42</v>
      </c>
      <c r="C6371">
        <v>1994</v>
      </c>
      <c r="D6371">
        <v>2003</v>
      </c>
      <c r="E6371">
        <v>10</v>
      </c>
      <c r="F6371">
        <v>248</v>
      </c>
      <c r="G6371">
        <v>248</v>
      </c>
      <c r="H6371">
        <v>0</v>
      </c>
      <c r="I6371">
        <v>809</v>
      </c>
      <c r="J6371">
        <v>91</v>
      </c>
      <c r="K6371">
        <v>718</v>
      </c>
      <c r="L6371">
        <v>1</v>
      </c>
      <c r="M6371">
        <v>709</v>
      </c>
    </row>
    <row r="6372" spans="1:13" x14ac:dyDescent="0.2">
      <c r="A6372">
        <v>13501</v>
      </c>
      <c r="B6372" t="s">
        <v>42</v>
      </c>
      <c r="C6372">
        <v>1995</v>
      </c>
      <c r="D6372">
        <v>1995</v>
      </c>
      <c r="E6372">
        <v>1</v>
      </c>
      <c r="F6372">
        <v>299</v>
      </c>
      <c r="G6372">
        <v>144</v>
      </c>
      <c r="H6372">
        <v>41</v>
      </c>
      <c r="I6372">
        <v>1046</v>
      </c>
      <c r="J6372">
        <v>46</v>
      </c>
      <c r="K6372">
        <v>1000</v>
      </c>
      <c r="L6372">
        <v>1</v>
      </c>
      <c r="M6372">
        <v>709</v>
      </c>
    </row>
    <row r="6373" spans="1:13" x14ac:dyDescent="0.2">
      <c r="A6373">
        <v>13501</v>
      </c>
      <c r="B6373" t="s">
        <v>42</v>
      </c>
      <c r="C6373">
        <v>1995</v>
      </c>
      <c r="D6373">
        <v>1996</v>
      </c>
      <c r="E6373">
        <v>2</v>
      </c>
      <c r="F6373">
        <v>354</v>
      </c>
      <c r="G6373">
        <v>269</v>
      </c>
      <c r="H6373">
        <v>0</v>
      </c>
      <c r="I6373">
        <v>1046</v>
      </c>
      <c r="J6373">
        <v>46</v>
      </c>
      <c r="K6373">
        <v>1000</v>
      </c>
      <c r="L6373">
        <v>1</v>
      </c>
      <c r="M6373">
        <v>709</v>
      </c>
    </row>
    <row r="6374" spans="1:13" x14ac:dyDescent="0.2">
      <c r="A6374">
        <v>13501</v>
      </c>
      <c r="B6374" t="s">
        <v>42</v>
      </c>
      <c r="C6374">
        <v>1995</v>
      </c>
      <c r="D6374">
        <v>1997</v>
      </c>
      <c r="E6374">
        <v>3</v>
      </c>
      <c r="F6374">
        <v>422</v>
      </c>
      <c r="G6374">
        <v>397</v>
      </c>
      <c r="H6374">
        <v>0</v>
      </c>
      <c r="I6374">
        <v>1046</v>
      </c>
      <c r="J6374">
        <v>46</v>
      </c>
      <c r="K6374">
        <v>1000</v>
      </c>
      <c r="L6374">
        <v>1</v>
      </c>
      <c r="M6374">
        <v>709</v>
      </c>
    </row>
    <row r="6375" spans="1:13" x14ac:dyDescent="0.2">
      <c r="A6375">
        <v>13501</v>
      </c>
      <c r="B6375" t="s">
        <v>42</v>
      </c>
      <c r="C6375">
        <v>1995</v>
      </c>
      <c r="D6375">
        <v>1998</v>
      </c>
      <c r="E6375">
        <v>4</v>
      </c>
      <c r="F6375">
        <v>431</v>
      </c>
      <c r="G6375">
        <v>425</v>
      </c>
      <c r="H6375">
        <v>0</v>
      </c>
      <c r="I6375">
        <v>1046</v>
      </c>
      <c r="J6375">
        <v>46</v>
      </c>
      <c r="K6375">
        <v>1000</v>
      </c>
      <c r="L6375">
        <v>1</v>
      </c>
      <c r="M6375">
        <v>709</v>
      </c>
    </row>
    <row r="6376" spans="1:13" x14ac:dyDescent="0.2">
      <c r="A6376">
        <v>13501</v>
      </c>
      <c r="B6376" t="s">
        <v>42</v>
      </c>
      <c r="C6376">
        <v>1995</v>
      </c>
      <c r="D6376">
        <v>1999</v>
      </c>
      <c r="E6376">
        <v>5</v>
      </c>
      <c r="F6376">
        <v>449</v>
      </c>
      <c r="G6376">
        <v>435</v>
      </c>
      <c r="H6376">
        <v>14</v>
      </c>
      <c r="I6376">
        <v>1046</v>
      </c>
      <c r="J6376">
        <v>46</v>
      </c>
      <c r="K6376">
        <v>1000</v>
      </c>
      <c r="L6376">
        <v>1</v>
      </c>
      <c r="M6376">
        <v>709</v>
      </c>
    </row>
    <row r="6377" spans="1:13" x14ac:dyDescent="0.2">
      <c r="A6377">
        <v>13501</v>
      </c>
      <c r="B6377" t="s">
        <v>42</v>
      </c>
      <c r="C6377">
        <v>1995</v>
      </c>
      <c r="D6377">
        <v>2000</v>
      </c>
      <c r="E6377">
        <v>6</v>
      </c>
      <c r="F6377">
        <v>436</v>
      </c>
      <c r="G6377">
        <v>435</v>
      </c>
      <c r="H6377">
        <v>1</v>
      </c>
      <c r="I6377">
        <v>1046</v>
      </c>
      <c r="J6377">
        <v>46</v>
      </c>
      <c r="K6377">
        <v>1000</v>
      </c>
      <c r="L6377">
        <v>1</v>
      </c>
      <c r="M6377">
        <v>709</v>
      </c>
    </row>
    <row r="6378" spans="1:13" x14ac:dyDescent="0.2">
      <c r="A6378">
        <v>13501</v>
      </c>
      <c r="B6378" t="s">
        <v>42</v>
      </c>
      <c r="C6378">
        <v>1995</v>
      </c>
      <c r="D6378">
        <v>2001</v>
      </c>
      <c r="E6378">
        <v>7</v>
      </c>
      <c r="F6378">
        <v>435</v>
      </c>
      <c r="G6378">
        <v>435</v>
      </c>
      <c r="H6378">
        <v>0</v>
      </c>
      <c r="I6378">
        <v>1046</v>
      </c>
      <c r="J6378">
        <v>46</v>
      </c>
      <c r="K6378">
        <v>1000</v>
      </c>
      <c r="L6378">
        <v>1</v>
      </c>
      <c r="M6378">
        <v>709</v>
      </c>
    </row>
    <row r="6379" spans="1:13" x14ac:dyDescent="0.2">
      <c r="A6379">
        <v>13501</v>
      </c>
      <c r="B6379" t="s">
        <v>42</v>
      </c>
      <c r="C6379">
        <v>1995</v>
      </c>
      <c r="D6379">
        <v>2002</v>
      </c>
      <c r="E6379">
        <v>8</v>
      </c>
      <c r="F6379">
        <v>435</v>
      </c>
      <c r="G6379">
        <v>435</v>
      </c>
      <c r="H6379">
        <v>0</v>
      </c>
      <c r="I6379">
        <v>1046</v>
      </c>
      <c r="J6379">
        <v>46</v>
      </c>
      <c r="K6379">
        <v>1000</v>
      </c>
      <c r="L6379">
        <v>1</v>
      </c>
      <c r="M6379">
        <v>709</v>
      </c>
    </row>
    <row r="6380" spans="1:13" x14ac:dyDescent="0.2">
      <c r="A6380">
        <v>13501</v>
      </c>
      <c r="B6380" t="s">
        <v>42</v>
      </c>
      <c r="C6380">
        <v>1995</v>
      </c>
      <c r="D6380">
        <v>2003</v>
      </c>
      <c r="E6380">
        <v>9</v>
      </c>
      <c r="F6380">
        <v>435</v>
      </c>
      <c r="G6380">
        <v>435</v>
      </c>
      <c r="H6380">
        <v>0</v>
      </c>
      <c r="I6380">
        <v>1046</v>
      </c>
      <c r="J6380">
        <v>46</v>
      </c>
      <c r="K6380">
        <v>1000</v>
      </c>
      <c r="L6380">
        <v>1</v>
      </c>
      <c r="M6380">
        <v>709</v>
      </c>
    </row>
    <row r="6381" spans="1:13" x14ac:dyDescent="0.2">
      <c r="A6381">
        <v>13501</v>
      </c>
      <c r="B6381" t="s">
        <v>42</v>
      </c>
      <c r="C6381">
        <v>1995</v>
      </c>
      <c r="D6381">
        <v>2004</v>
      </c>
      <c r="E6381">
        <v>10</v>
      </c>
      <c r="F6381">
        <v>435</v>
      </c>
      <c r="G6381">
        <v>435</v>
      </c>
      <c r="H6381">
        <v>0</v>
      </c>
      <c r="I6381">
        <v>1046</v>
      </c>
      <c r="J6381">
        <v>46</v>
      </c>
      <c r="K6381">
        <v>1000</v>
      </c>
      <c r="L6381">
        <v>1</v>
      </c>
      <c r="M6381">
        <v>709</v>
      </c>
    </row>
    <row r="6382" spans="1:13" x14ac:dyDescent="0.2">
      <c r="A6382">
        <v>13501</v>
      </c>
      <c r="B6382" t="s">
        <v>42</v>
      </c>
      <c r="C6382">
        <v>1996</v>
      </c>
      <c r="D6382">
        <v>1996</v>
      </c>
      <c r="E6382">
        <v>1</v>
      </c>
      <c r="F6382">
        <v>711</v>
      </c>
      <c r="G6382">
        <v>281</v>
      </c>
      <c r="H6382">
        <v>137</v>
      </c>
      <c r="I6382">
        <v>1435</v>
      </c>
      <c r="J6382">
        <v>75</v>
      </c>
      <c r="K6382">
        <v>1360</v>
      </c>
      <c r="L6382">
        <v>1</v>
      </c>
      <c r="M6382">
        <v>709</v>
      </c>
    </row>
    <row r="6383" spans="1:13" x14ac:dyDescent="0.2">
      <c r="A6383">
        <v>13501</v>
      </c>
      <c r="B6383" t="s">
        <v>42</v>
      </c>
      <c r="C6383">
        <v>1996</v>
      </c>
      <c r="D6383">
        <v>1997</v>
      </c>
      <c r="E6383">
        <v>2</v>
      </c>
      <c r="F6383">
        <v>616</v>
      </c>
      <c r="G6383">
        <v>441</v>
      </c>
      <c r="H6383">
        <v>0</v>
      </c>
      <c r="I6383">
        <v>1435</v>
      </c>
      <c r="J6383">
        <v>75</v>
      </c>
      <c r="K6383">
        <v>1360</v>
      </c>
      <c r="L6383">
        <v>1</v>
      </c>
      <c r="M6383">
        <v>709</v>
      </c>
    </row>
    <row r="6384" spans="1:13" x14ac:dyDescent="0.2">
      <c r="A6384">
        <v>13501</v>
      </c>
      <c r="B6384" t="s">
        <v>42</v>
      </c>
      <c r="C6384">
        <v>1996</v>
      </c>
      <c r="D6384">
        <v>1998</v>
      </c>
      <c r="E6384">
        <v>3</v>
      </c>
      <c r="F6384">
        <v>706</v>
      </c>
      <c r="G6384">
        <v>634</v>
      </c>
      <c r="H6384">
        <v>0</v>
      </c>
      <c r="I6384">
        <v>1435</v>
      </c>
      <c r="J6384">
        <v>75</v>
      </c>
      <c r="K6384">
        <v>1360</v>
      </c>
      <c r="L6384">
        <v>1</v>
      </c>
      <c r="M6384">
        <v>709</v>
      </c>
    </row>
    <row r="6385" spans="1:13" x14ac:dyDescent="0.2">
      <c r="A6385">
        <v>13501</v>
      </c>
      <c r="B6385" t="s">
        <v>42</v>
      </c>
      <c r="C6385">
        <v>1996</v>
      </c>
      <c r="D6385">
        <v>1999</v>
      </c>
      <c r="E6385">
        <v>4</v>
      </c>
      <c r="F6385">
        <v>753</v>
      </c>
      <c r="G6385">
        <v>673</v>
      </c>
      <c r="H6385">
        <v>-4</v>
      </c>
      <c r="I6385">
        <v>1435</v>
      </c>
      <c r="J6385">
        <v>75</v>
      </c>
      <c r="K6385">
        <v>1360</v>
      </c>
      <c r="L6385">
        <v>1</v>
      </c>
      <c r="M6385">
        <v>709</v>
      </c>
    </row>
    <row r="6386" spans="1:13" x14ac:dyDescent="0.2">
      <c r="A6386">
        <v>13501</v>
      </c>
      <c r="B6386" t="s">
        <v>42</v>
      </c>
      <c r="C6386">
        <v>1996</v>
      </c>
      <c r="D6386">
        <v>2000</v>
      </c>
      <c r="E6386">
        <v>5</v>
      </c>
      <c r="F6386">
        <v>750</v>
      </c>
      <c r="G6386">
        <v>730</v>
      </c>
      <c r="H6386">
        <v>5</v>
      </c>
      <c r="I6386">
        <v>1435</v>
      </c>
      <c r="J6386">
        <v>75</v>
      </c>
      <c r="K6386">
        <v>1360</v>
      </c>
      <c r="L6386">
        <v>1</v>
      </c>
      <c r="M6386">
        <v>709</v>
      </c>
    </row>
    <row r="6387" spans="1:13" x14ac:dyDescent="0.2">
      <c r="A6387">
        <v>13501</v>
      </c>
      <c r="B6387" t="s">
        <v>42</v>
      </c>
      <c r="C6387">
        <v>1996</v>
      </c>
      <c r="D6387">
        <v>2001</v>
      </c>
      <c r="E6387">
        <v>6</v>
      </c>
      <c r="F6387">
        <v>739</v>
      </c>
      <c r="G6387">
        <v>738</v>
      </c>
      <c r="H6387">
        <v>0</v>
      </c>
      <c r="I6387">
        <v>1435</v>
      </c>
      <c r="J6387">
        <v>75</v>
      </c>
      <c r="K6387">
        <v>1360</v>
      </c>
      <c r="L6387">
        <v>1</v>
      </c>
      <c r="M6387">
        <v>709</v>
      </c>
    </row>
    <row r="6388" spans="1:13" x14ac:dyDescent="0.2">
      <c r="A6388">
        <v>13501</v>
      </c>
      <c r="B6388" t="s">
        <v>42</v>
      </c>
      <c r="C6388">
        <v>1996</v>
      </c>
      <c r="D6388">
        <v>2002</v>
      </c>
      <c r="E6388">
        <v>7</v>
      </c>
      <c r="F6388">
        <v>740</v>
      </c>
      <c r="G6388">
        <v>740</v>
      </c>
      <c r="H6388">
        <v>0</v>
      </c>
      <c r="I6388">
        <v>1435</v>
      </c>
      <c r="J6388">
        <v>75</v>
      </c>
      <c r="K6388">
        <v>1360</v>
      </c>
      <c r="L6388">
        <v>1</v>
      </c>
      <c r="M6388">
        <v>709</v>
      </c>
    </row>
    <row r="6389" spans="1:13" x14ac:dyDescent="0.2">
      <c r="A6389">
        <v>13501</v>
      </c>
      <c r="B6389" t="s">
        <v>42</v>
      </c>
      <c r="C6389">
        <v>1996</v>
      </c>
      <c r="D6389">
        <v>2003</v>
      </c>
      <c r="E6389">
        <v>8</v>
      </c>
      <c r="F6389">
        <v>740</v>
      </c>
      <c r="G6389">
        <v>740</v>
      </c>
      <c r="H6389">
        <v>0</v>
      </c>
      <c r="I6389">
        <v>1435</v>
      </c>
      <c r="J6389">
        <v>75</v>
      </c>
      <c r="K6389">
        <v>1360</v>
      </c>
      <c r="L6389">
        <v>1</v>
      </c>
      <c r="M6389">
        <v>709</v>
      </c>
    </row>
    <row r="6390" spans="1:13" x14ac:dyDescent="0.2">
      <c r="A6390">
        <v>13501</v>
      </c>
      <c r="B6390" t="s">
        <v>42</v>
      </c>
      <c r="C6390">
        <v>1996</v>
      </c>
      <c r="D6390">
        <v>2004</v>
      </c>
      <c r="E6390">
        <v>9</v>
      </c>
      <c r="F6390">
        <v>740</v>
      </c>
      <c r="G6390">
        <v>740</v>
      </c>
      <c r="H6390">
        <v>0</v>
      </c>
      <c r="I6390">
        <v>1435</v>
      </c>
      <c r="J6390">
        <v>75</v>
      </c>
      <c r="K6390">
        <v>1360</v>
      </c>
      <c r="L6390">
        <v>1</v>
      </c>
      <c r="M6390">
        <v>709</v>
      </c>
    </row>
    <row r="6391" spans="1:13" x14ac:dyDescent="0.2">
      <c r="A6391">
        <v>13501</v>
      </c>
      <c r="B6391" t="s">
        <v>42</v>
      </c>
      <c r="C6391">
        <v>1996</v>
      </c>
      <c r="D6391">
        <v>2005</v>
      </c>
      <c r="E6391">
        <v>10</v>
      </c>
      <c r="F6391">
        <v>740</v>
      </c>
      <c r="G6391">
        <v>740</v>
      </c>
      <c r="H6391">
        <v>0</v>
      </c>
      <c r="I6391">
        <v>1435</v>
      </c>
      <c r="J6391">
        <v>75</v>
      </c>
      <c r="K6391">
        <v>1360</v>
      </c>
      <c r="L6391">
        <v>1</v>
      </c>
      <c r="M6391">
        <v>709</v>
      </c>
    </row>
    <row r="6392" spans="1:13" x14ac:dyDescent="0.2">
      <c r="A6392">
        <v>13501</v>
      </c>
      <c r="B6392" t="s">
        <v>42</v>
      </c>
      <c r="C6392">
        <v>1997</v>
      </c>
      <c r="D6392">
        <v>1997</v>
      </c>
      <c r="E6392">
        <v>1</v>
      </c>
      <c r="F6392">
        <v>796</v>
      </c>
      <c r="G6392">
        <v>310</v>
      </c>
      <c r="H6392">
        <v>139</v>
      </c>
      <c r="I6392">
        <v>1803</v>
      </c>
      <c r="J6392">
        <v>133</v>
      </c>
      <c r="K6392">
        <v>1670</v>
      </c>
      <c r="L6392">
        <v>1</v>
      </c>
      <c r="M6392">
        <v>709</v>
      </c>
    </row>
    <row r="6393" spans="1:13" x14ac:dyDescent="0.2">
      <c r="A6393">
        <v>13501</v>
      </c>
      <c r="B6393" t="s">
        <v>42</v>
      </c>
      <c r="C6393">
        <v>1997</v>
      </c>
      <c r="D6393">
        <v>1998</v>
      </c>
      <c r="E6393">
        <v>2</v>
      </c>
      <c r="F6393">
        <v>823</v>
      </c>
      <c r="G6393">
        <v>426</v>
      </c>
      <c r="H6393">
        <v>0</v>
      </c>
      <c r="I6393">
        <v>1803</v>
      </c>
      <c r="J6393">
        <v>133</v>
      </c>
      <c r="K6393">
        <v>1670</v>
      </c>
      <c r="L6393">
        <v>1</v>
      </c>
      <c r="M6393">
        <v>709</v>
      </c>
    </row>
    <row r="6394" spans="1:13" x14ac:dyDescent="0.2">
      <c r="A6394">
        <v>13501</v>
      </c>
      <c r="B6394" t="s">
        <v>42</v>
      </c>
      <c r="C6394">
        <v>1997</v>
      </c>
      <c r="D6394">
        <v>1999</v>
      </c>
      <c r="E6394">
        <v>3</v>
      </c>
      <c r="F6394">
        <v>747</v>
      </c>
      <c r="G6394">
        <v>525</v>
      </c>
      <c r="H6394">
        <v>-54</v>
      </c>
      <c r="I6394">
        <v>1803</v>
      </c>
      <c r="J6394">
        <v>133</v>
      </c>
      <c r="K6394">
        <v>1670</v>
      </c>
      <c r="L6394">
        <v>1</v>
      </c>
      <c r="M6394">
        <v>709</v>
      </c>
    </row>
    <row r="6395" spans="1:13" x14ac:dyDescent="0.2">
      <c r="A6395">
        <v>13501</v>
      </c>
      <c r="B6395" t="s">
        <v>42</v>
      </c>
      <c r="C6395">
        <v>1997</v>
      </c>
      <c r="D6395">
        <v>2000</v>
      </c>
      <c r="E6395">
        <v>4</v>
      </c>
      <c r="F6395">
        <v>736</v>
      </c>
      <c r="G6395">
        <v>666</v>
      </c>
      <c r="H6395">
        <v>33</v>
      </c>
      <c r="I6395">
        <v>1803</v>
      </c>
      <c r="J6395">
        <v>133</v>
      </c>
      <c r="K6395">
        <v>1670</v>
      </c>
      <c r="L6395">
        <v>1</v>
      </c>
      <c r="M6395">
        <v>709</v>
      </c>
    </row>
    <row r="6396" spans="1:13" x14ac:dyDescent="0.2">
      <c r="A6396">
        <v>13501</v>
      </c>
      <c r="B6396" t="s">
        <v>42</v>
      </c>
      <c r="C6396">
        <v>1997</v>
      </c>
      <c r="D6396">
        <v>2001</v>
      </c>
      <c r="E6396">
        <v>5</v>
      </c>
      <c r="F6396">
        <v>726</v>
      </c>
      <c r="G6396">
        <v>694</v>
      </c>
      <c r="H6396">
        <v>2</v>
      </c>
      <c r="I6396">
        <v>1803</v>
      </c>
      <c r="J6396">
        <v>133</v>
      </c>
      <c r="K6396">
        <v>1670</v>
      </c>
      <c r="L6396">
        <v>1</v>
      </c>
      <c r="M6396">
        <v>709</v>
      </c>
    </row>
    <row r="6397" spans="1:13" x14ac:dyDescent="0.2">
      <c r="A6397">
        <v>13501</v>
      </c>
      <c r="B6397" t="s">
        <v>42</v>
      </c>
      <c r="C6397">
        <v>1997</v>
      </c>
      <c r="D6397">
        <v>2002</v>
      </c>
      <c r="E6397">
        <v>6</v>
      </c>
      <c r="F6397">
        <v>730</v>
      </c>
      <c r="G6397">
        <v>717</v>
      </c>
      <c r="H6397">
        <v>-5</v>
      </c>
      <c r="I6397">
        <v>1803</v>
      </c>
      <c r="J6397">
        <v>133</v>
      </c>
      <c r="K6397">
        <v>1670</v>
      </c>
      <c r="L6397">
        <v>1</v>
      </c>
      <c r="M6397">
        <v>709</v>
      </c>
    </row>
    <row r="6398" spans="1:13" x14ac:dyDescent="0.2">
      <c r="A6398">
        <v>13501</v>
      </c>
      <c r="B6398" t="s">
        <v>42</v>
      </c>
      <c r="C6398">
        <v>1997</v>
      </c>
      <c r="D6398">
        <v>2003</v>
      </c>
      <c r="E6398">
        <v>7</v>
      </c>
      <c r="F6398">
        <v>723</v>
      </c>
      <c r="G6398">
        <v>723</v>
      </c>
      <c r="H6398">
        <v>0</v>
      </c>
      <c r="I6398">
        <v>1803</v>
      </c>
      <c r="J6398">
        <v>133</v>
      </c>
      <c r="K6398">
        <v>1670</v>
      </c>
      <c r="L6398">
        <v>1</v>
      </c>
      <c r="M6398">
        <v>709</v>
      </c>
    </row>
    <row r="6399" spans="1:13" x14ac:dyDescent="0.2">
      <c r="A6399">
        <v>13501</v>
      </c>
      <c r="B6399" t="s">
        <v>42</v>
      </c>
      <c r="C6399">
        <v>1997</v>
      </c>
      <c r="D6399">
        <v>2004</v>
      </c>
      <c r="E6399">
        <v>8</v>
      </c>
      <c r="F6399">
        <v>723</v>
      </c>
      <c r="G6399">
        <v>723</v>
      </c>
      <c r="H6399">
        <v>0</v>
      </c>
      <c r="I6399">
        <v>1803</v>
      </c>
      <c r="J6399">
        <v>133</v>
      </c>
      <c r="K6399">
        <v>1670</v>
      </c>
      <c r="L6399">
        <v>1</v>
      </c>
      <c r="M6399">
        <v>709</v>
      </c>
    </row>
    <row r="6400" spans="1:13" x14ac:dyDescent="0.2">
      <c r="A6400">
        <v>13501</v>
      </c>
      <c r="B6400" t="s">
        <v>42</v>
      </c>
      <c r="C6400">
        <v>1997</v>
      </c>
      <c r="D6400">
        <v>2005</v>
      </c>
      <c r="E6400">
        <v>9</v>
      </c>
      <c r="F6400">
        <v>723</v>
      </c>
      <c r="G6400">
        <v>723</v>
      </c>
      <c r="H6400">
        <v>0</v>
      </c>
      <c r="I6400">
        <v>1803</v>
      </c>
      <c r="J6400">
        <v>133</v>
      </c>
      <c r="K6400">
        <v>1670</v>
      </c>
      <c r="L6400">
        <v>1</v>
      </c>
      <c r="M6400">
        <v>709</v>
      </c>
    </row>
    <row r="6401" spans="1:13" x14ac:dyDescent="0.2">
      <c r="A6401">
        <v>13501</v>
      </c>
      <c r="B6401" t="s">
        <v>42</v>
      </c>
      <c r="C6401">
        <v>1997</v>
      </c>
      <c r="D6401">
        <v>2006</v>
      </c>
      <c r="E6401">
        <v>10</v>
      </c>
      <c r="F6401">
        <v>723</v>
      </c>
      <c r="G6401">
        <v>723</v>
      </c>
      <c r="H6401">
        <v>0</v>
      </c>
      <c r="I6401">
        <v>1803</v>
      </c>
      <c r="J6401">
        <v>133</v>
      </c>
      <c r="K6401">
        <v>1670</v>
      </c>
      <c r="L6401">
        <v>1</v>
      </c>
      <c r="M6401">
        <v>709</v>
      </c>
    </row>
    <row r="6402" spans="1:13" x14ac:dyDescent="0.2">
      <c r="A6402">
        <v>13528</v>
      </c>
      <c r="B6402" t="s">
        <v>43</v>
      </c>
      <c r="C6402">
        <v>1988</v>
      </c>
      <c r="D6402">
        <v>1988</v>
      </c>
      <c r="E6402">
        <v>1</v>
      </c>
      <c r="F6402">
        <v>825</v>
      </c>
      <c r="G6402">
        <v>592</v>
      </c>
      <c r="H6402">
        <v>59</v>
      </c>
      <c r="I6402">
        <v>1590</v>
      </c>
      <c r="J6402">
        <v>314</v>
      </c>
      <c r="K6402">
        <v>1275</v>
      </c>
      <c r="L6402">
        <v>1</v>
      </c>
      <c r="M6402">
        <v>4353</v>
      </c>
    </row>
    <row r="6403" spans="1:13" x14ac:dyDescent="0.2">
      <c r="A6403">
        <v>13528</v>
      </c>
      <c r="B6403" t="s">
        <v>43</v>
      </c>
      <c r="C6403">
        <v>1988</v>
      </c>
      <c r="D6403">
        <v>1989</v>
      </c>
      <c r="E6403">
        <v>2</v>
      </c>
      <c r="F6403">
        <v>925</v>
      </c>
      <c r="G6403">
        <v>736</v>
      </c>
      <c r="H6403">
        <v>50</v>
      </c>
      <c r="I6403">
        <v>1590</v>
      </c>
      <c r="J6403">
        <v>314</v>
      </c>
      <c r="K6403">
        <v>1275</v>
      </c>
      <c r="L6403">
        <v>1</v>
      </c>
      <c r="M6403">
        <v>4353</v>
      </c>
    </row>
    <row r="6404" spans="1:13" x14ac:dyDescent="0.2">
      <c r="A6404">
        <v>13528</v>
      </c>
      <c r="B6404" t="s">
        <v>43</v>
      </c>
      <c r="C6404">
        <v>1988</v>
      </c>
      <c r="D6404">
        <v>1990</v>
      </c>
      <c r="E6404">
        <v>3</v>
      </c>
      <c r="F6404">
        <v>866</v>
      </c>
      <c r="G6404">
        <v>792</v>
      </c>
      <c r="H6404">
        <v>10</v>
      </c>
      <c r="I6404">
        <v>1590</v>
      </c>
      <c r="J6404">
        <v>314</v>
      </c>
      <c r="K6404">
        <v>1275</v>
      </c>
      <c r="L6404">
        <v>1</v>
      </c>
      <c r="M6404">
        <v>4353</v>
      </c>
    </row>
    <row r="6405" spans="1:13" x14ac:dyDescent="0.2">
      <c r="A6405">
        <v>13528</v>
      </c>
      <c r="B6405" t="s">
        <v>43</v>
      </c>
      <c r="C6405">
        <v>1988</v>
      </c>
      <c r="D6405">
        <v>1991</v>
      </c>
      <c r="E6405">
        <v>4</v>
      </c>
      <c r="F6405">
        <v>859</v>
      </c>
      <c r="G6405">
        <v>835</v>
      </c>
      <c r="H6405">
        <v>4</v>
      </c>
      <c r="I6405">
        <v>1590</v>
      </c>
      <c r="J6405">
        <v>314</v>
      </c>
      <c r="K6405">
        <v>1275</v>
      </c>
      <c r="L6405">
        <v>1</v>
      </c>
      <c r="M6405">
        <v>4353</v>
      </c>
    </row>
    <row r="6406" spans="1:13" x14ac:dyDescent="0.2">
      <c r="A6406">
        <v>13528</v>
      </c>
      <c r="B6406" t="s">
        <v>43</v>
      </c>
      <c r="C6406">
        <v>1988</v>
      </c>
      <c r="D6406">
        <v>1992</v>
      </c>
      <c r="E6406">
        <v>5</v>
      </c>
      <c r="F6406">
        <v>870</v>
      </c>
      <c r="G6406">
        <v>848</v>
      </c>
      <c r="H6406">
        <v>3</v>
      </c>
      <c r="I6406">
        <v>1590</v>
      </c>
      <c r="J6406">
        <v>314</v>
      </c>
      <c r="K6406">
        <v>1275</v>
      </c>
      <c r="L6406">
        <v>1</v>
      </c>
      <c r="M6406">
        <v>4353</v>
      </c>
    </row>
    <row r="6407" spans="1:13" x14ac:dyDescent="0.2">
      <c r="A6407">
        <v>13528</v>
      </c>
      <c r="B6407" t="s">
        <v>43</v>
      </c>
      <c r="C6407">
        <v>1988</v>
      </c>
      <c r="D6407">
        <v>1993</v>
      </c>
      <c r="E6407">
        <v>6</v>
      </c>
      <c r="F6407">
        <v>861</v>
      </c>
      <c r="G6407">
        <v>861</v>
      </c>
      <c r="H6407">
        <v>0</v>
      </c>
      <c r="I6407">
        <v>1590</v>
      </c>
      <c r="J6407">
        <v>314</v>
      </c>
      <c r="K6407">
        <v>1275</v>
      </c>
      <c r="L6407">
        <v>1</v>
      </c>
      <c r="M6407">
        <v>4353</v>
      </c>
    </row>
    <row r="6408" spans="1:13" x14ac:dyDescent="0.2">
      <c r="A6408">
        <v>13528</v>
      </c>
      <c r="B6408" t="s">
        <v>43</v>
      </c>
      <c r="C6408">
        <v>1988</v>
      </c>
      <c r="D6408">
        <v>1994</v>
      </c>
      <c r="E6408">
        <v>7</v>
      </c>
      <c r="F6408">
        <v>861</v>
      </c>
      <c r="G6408">
        <v>861</v>
      </c>
      <c r="H6408">
        <v>0</v>
      </c>
      <c r="I6408">
        <v>1590</v>
      </c>
      <c r="J6408">
        <v>314</v>
      </c>
      <c r="K6408">
        <v>1275</v>
      </c>
      <c r="L6408">
        <v>1</v>
      </c>
      <c r="M6408">
        <v>4353</v>
      </c>
    </row>
    <row r="6409" spans="1:13" x14ac:dyDescent="0.2">
      <c r="A6409">
        <v>13528</v>
      </c>
      <c r="B6409" t="s">
        <v>43</v>
      </c>
      <c r="C6409">
        <v>1988</v>
      </c>
      <c r="D6409">
        <v>1995</v>
      </c>
      <c r="E6409">
        <v>8</v>
      </c>
      <c r="F6409">
        <v>861</v>
      </c>
      <c r="G6409">
        <v>861</v>
      </c>
      <c r="H6409">
        <v>0</v>
      </c>
      <c r="I6409">
        <v>1590</v>
      </c>
      <c r="J6409">
        <v>314</v>
      </c>
      <c r="K6409">
        <v>1275</v>
      </c>
      <c r="L6409">
        <v>1</v>
      </c>
      <c r="M6409">
        <v>4353</v>
      </c>
    </row>
    <row r="6410" spans="1:13" x14ac:dyDescent="0.2">
      <c r="A6410">
        <v>13528</v>
      </c>
      <c r="B6410" t="s">
        <v>43</v>
      </c>
      <c r="C6410">
        <v>1988</v>
      </c>
      <c r="D6410">
        <v>1996</v>
      </c>
      <c r="E6410">
        <v>9</v>
      </c>
      <c r="F6410">
        <v>861</v>
      </c>
      <c r="G6410">
        <v>861</v>
      </c>
      <c r="H6410">
        <v>0</v>
      </c>
      <c r="I6410">
        <v>1590</v>
      </c>
      <c r="J6410">
        <v>314</v>
      </c>
      <c r="K6410">
        <v>1275</v>
      </c>
      <c r="L6410">
        <v>1</v>
      </c>
      <c r="M6410">
        <v>4353</v>
      </c>
    </row>
    <row r="6411" spans="1:13" x14ac:dyDescent="0.2">
      <c r="A6411">
        <v>13528</v>
      </c>
      <c r="B6411" t="s">
        <v>43</v>
      </c>
      <c r="C6411">
        <v>1988</v>
      </c>
      <c r="D6411">
        <v>1997</v>
      </c>
      <c r="E6411">
        <v>10</v>
      </c>
      <c r="F6411">
        <v>861</v>
      </c>
      <c r="G6411">
        <v>861</v>
      </c>
      <c r="H6411">
        <v>0</v>
      </c>
      <c r="I6411">
        <v>1590</v>
      </c>
      <c r="J6411">
        <v>314</v>
      </c>
      <c r="K6411">
        <v>1275</v>
      </c>
      <c r="L6411">
        <v>1</v>
      </c>
      <c r="M6411">
        <v>4353</v>
      </c>
    </row>
    <row r="6412" spans="1:13" x14ac:dyDescent="0.2">
      <c r="A6412">
        <v>13528</v>
      </c>
      <c r="B6412" t="s">
        <v>43</v>
      </c>
      <c r="C6412">
        <v>1989</v>
      </c>
      <c r="D6412">
        <v>1989</v>
      </c>
      <c r="E6412">
        <v>1</v>
      </c>
      <c r="F6412">
        <v>863</v>
      </c>
      <c r="G6412">
        <v>293</v>
      </c>
      <c r="H6412">
        <v>179</v>
      </c>
      <c r="I6412">
        <v>1795</v>
      </c>
      <c r="J6412">
        <v>335</v>
      </c>
      <c r="K6412">
        <v>1460</v>
      </c>
      <c r="L6412">
        <v>1</v>
      </c>
      <c r="M6412">
        <v>4353</v>
      </c>
    </row>
    <row r="6413" spans="1:13" x14ac:dyDescent="0.2">
      <c r="A6413">
        <v>13528</v>
      </c>
      <c r="B6413" t="s">
        <v>43</v>
      </c>
      <c r="C6413">
        <v>1989</v>
      </c>
      <c r="D6413">
        <v>1990</v>
      </c>
      <c r="E6413">
        <v>2</v>
      </c>
      <c r="F6413">
        <v>823</v>
      </c>
      <c r="G6413">
        <v>562</v>
      </c>
      <c r="H6413">
        <v>57</v>
      </c>
      <c r="I6413">
        <v>1795</v>
      </c>
      <c r="J6413">
        <v>335</v>
      </c>
      <c r="K6413">
        <v>1460</v>
      </c>
      <c r="L6413">
        <v>1</v>
      </c>
      <c r="M6413">
        <v>4353</v>
      </c>
    </row>
    <row r="6414" spans="1:13" x14ac:dyDescent="0.2">
      <c r="A6414">
        <v>13528</v>
      </c>
      <c r="B6414" t="s">
        <v>43</v>
      </c>
      <c r="C6414">
        <v>1989</v>
      </c>
      <c r="D6414">
        <v>1991</v>
      </c>
      <c r="E6414">
        <v>3</v>
      </c>
      <c r="F6414">
        <v>908</v>
      </c>
      <c r="G6414">
        <v>677</v>
      </c>
      <c r="H6414">
        <v>40</v>
      </c>
      <c r="I6414">
        <v>1795</v>
      </c>
      <c r="J6414">
        <v>335</v>
      </c>
      <c r="K6414">
        <v>1460</v>
      </c>
      <c r="L6414">
        <v>1</v>
      </c>
      <c r="M6414">
        <v>4353</v>
      </c>
    </row>
    <row r="6415" spans="1:13" x14ac:dyDescent="0.2">
      <c r="A6415">
        <v>13528</v>
      </c>
      <c r="B6415" t="s">
        <v>43</v>
      </c>
      <c r="C6415">
        <v>1989</v>
      </c>
      <c r="D6415">
        <v>1992</v>
      </c>
      <c r="E6415">
        <v>4</v>
      </c>
      <c r="F6415">
        <v>839</v>
      </c>
      <c r="G6415">
        <v>778</v>
      </c>
      <c r="H6415">
        <v>8</v>
      </c>
      <c r="I6415">
        <v>1795</v>
      </c>
      <c r="J6415">
        <v>335</v>
      </c>
      <c r="K6415">
        <v>1460</v>
      </c>
      <c r="L6415">
        <v>1</v>
      </c>
      <c r="M6415">
        <v>4353</v>
      </c>
    </row>
    <row r="6416" spans="1:13" x14ac:dyDescent="0.2">
      <c r="A6416">
        <v>13528</v>
      </c>
      <c r="B6416" t="s">
        <v>43</v>
      </c>
      <c r="C6416">
        <v>1989</v>
      </c>
      <c r="D6416">
        <v>1993</v>
      </c>
      <c r="E6416">
        <v>5</v>
      </c>
      <c r="F6416">
        <v>846</v>
      </c>
      <c r="G6416">
        <v>785</v>
      </c>
      <c r="H6416">
        <v>8</v>
      </c>
      <c r="I6416">
        <v>1795</v>
      </c>
      <c r="J6416">
        <v>335</v>
      </c>
      <c r="K6416">
        <v>1460</v>
      </c>
      <c r="L6416">
        <v>1</v>
      </c>
      <c r="M6416">
        <v>4353</v>
      </c>
    </row>
    <row r="6417" spans="1:13" x14ac:dyDescent="0.2">
      <c r="A6417">
        <v>13528</v>
      </c>
      <c r="B6417" t="s">
        <v>43</v>
      </c>
      <c r="C6417">
        <v>1989</v>
      </c>
      <c r="D6417">
        <v>1994</v>
      </c>
      <c r="E6417">
        <v>6</v>
      </c>
      <c r="F6417">
        <v>817</v>
      </c>
      <c r="G6417">
        <v>795</v>
      </c>
      <c r="H6417">
        <v>3</v>
      </c>
      <c r="I6417">
        <v>1795</v>
      </c>
      <c r="J6417">
        <v>335</v>
      </c>
      <c r="K6417">
        <v>1460</v>
      </c>
      <c r="L6417">
        <v>1</v>
      </c>
      <c r="M6417">
        <v>4353</v>
      </c>
    </row>
    <row r="6418" spans="1:13" x14ac:dyDescent="0.2">
      <c r="A6418">
        <v>13528</v>
      </c>
      <c r="B6418" t="s">
        <v>43</v>
      </c>
      <c r="C6418">
        <v>1989</v>
      </c>
      <c r="D6418">
        <v>1995</v>
      </c>
      <c r="E6418">
        <v>7</v>
      </c>
      <c r="F6418">
        <v>817</v>
      </c>
      <c r="G6418">
        <v>796</v>
      </c>
      <c r="H6418">
        <v>2</v>
      </c>
      <c r="I6418">
        <v>1795</v>
      </c>
      <c r="J6418">
        <v>335</v>
      </c>
      <c r="K6418">
        <v>1460</v>
      </c>
      <c r="L6418">
        <v>1</v>
      </c>
      <c r="M6418">
        <v>4353</v>
      </c>
    </row>
    <row r="6419" spans="1:13" x14ac:dyDescent="0.2">
      <c r="A6419">
        <v>13528</v>
      </c>
      <c r="B6419" t="s">
        <v>43</v>
      </c>
      <c r="C6419">
        <v>1989</v>
      </c>
      <c r="D6419">
        <v>1996</v>
      </c>
      <c r="E6419">
        <v>8</v>
      </c>
      <c r="F6419">
        <v>837</v>
      </c>
      <c r="G6419">
        <v>802</v>
      </c>
      <c r="H6419">
        <v>6</v>
      </c>
      <c r="I6419">
        <v>1795</v>
      </c>
      <c r="J6419">
        <v>335</v>
      </c>
      <c r="K6419">
        <v>1460</v>
      </c>
      <c r="L6419">
        <v>1</v>
      </c>
      <c r="M6419">
        <v>4353</v>
      </c>
    </row>
    <row r="6420" spans="1:13" x14ac:dyDescent="0.2">
      <c r="A6420">
        <v>13528</v>
      </c>
      <c r="B6420" t="s">
        <v>43</v>
      </c>
      <c r="C6420">
        <v>1989</v>
      </c>
      <c r="D6420">
        <v>1997</v>
      </c>
      <c r="E6420">
        <v>9</v>
      </c>
      <c r="F6420">
        <v>827</v>
      </c>
      <c r="G6420">
        <v>827</v>
      </c>
      <c r="H6420">
        <v>0</v>
      </c>
      <c r="I6420">
        <v>1795</v>
      </c>
      <c r="J6420">
        <v>335</v>
      </c>
      <c r="K6420">
        <v>1460</v>
      </c>
      <c r="L6420">
        <v>1</v>
      </c>
      <c r="M6420">
        <v>4353</v>
      </c>
    </row>
    <row r="6421" spans="1:13" x14ac:dyDescent="0.2">
      <c r="A6421">
        <v>13528</v>
      </c>
      <c r="B6421" t="s">
        <v>43</v>
      </c>
      <c r="C6421">
        <v>1989</v>
      </c>
      <c r="D6421">
        <v>1998</v>
      </c>
      <c r="E6421">
        <v>10</v>
      </c>
      <c r="F6421">
        <v>829</v>
      </c>
      <c r="G6421">
        <v>829</v>
      </c>
      <c r="H6421">
        <v>0</v>
      </c>
      <c r="I6421">
        <v>1795</v>
      </c>
      <c r="J6421">
        <v>335</v>
      </c>
      <c r="K6421">
        <v>1460</v>
      </c>
      <c r="L6421">
        <v>1</v>
      </c>
      <c r="M6421">
        <v>4353</v>
      </c>
    </row>
    <row r="6422" spans="1:13" x14ac:dyDescent="0.2">
      <c r="A6422">
        <v>13528</v>
      </c>
      <c r="B6422" t="s">
        <v>43</v>
      </c>
      <c r="C6422">
        <v>1990</v>
      </c>
      <c r="D6422">
        <v>1990</v>
      </c>
      <c r="E6422">
        <v>1</v>
      </c>
      <c r="F6422">
        <v>1444</v>
      </c>
      <c r="G6422">
        <v>383</v>
      </c>
      <c r="H6422">
        <v>234</v>
      </c>
      <c r="I6422">
        <v>1937</v>
      </c>
      <c r="J6422">
        <v>241</v>
      </c>
      <c r="K6422">
        <v>1696</v>
      </c>
      <c r="L6422">
        <v>1</v>
      </c>
      <c r="M6422">
        <v>4353</v>
      </c>
    </row>
    <row r="6423" spans="1:13" x14ac:dyDescent="0.2">
      <c r="A6423">
        <v>13528</v>
      </c>
      <c r="B6423" t="s">
        <v>43</v>
      </c>
      <c r="C6423">
        <v>1990</v>
      </c>
      <c r="D6423">
        <v>1991</v>
      </c>
      <c r="E6423">
        <v>2</v>
      </c>
      <c r="F6423">
        <v>1508</v>
      </c>
      <c r="G6423">
        <v>1145</v>
      </c>
      <c r="H6423">
        <v>83</v>
      </c>
      <c r="I6423">
        <v>1937</v>
      </c>
      <c r="J6423">
        <v>241</v>
      </c>
      <c r="K6423">
        <v>1696</v>
      </c>
      <c r="L6423">
        <v>1</v>
      </c>
      <c r="M6423">
        <v>4353</v>
      </c>
    </row>
    <row r="6424" spans="1:13" x14ac:dyDescent="0.2">
      <c r="A6424">
        <v>13528</v>
      </c>
      <c r="B6424" t="s">
        <v>43</v>
      </c>
      <c r="C6424">
        <v>1990</v>
      </c>
      <c r="D6424">
        <v>1992</v>
      </c>
      <c r="E6424">
        <v>3</v>
      </c>
      <c r="F6424">
        <v>1455</v>
      </c>
      <c r="G6424">
        <v>1304</v>
      </c>
      <c r="H6424">
        <v>19</v>
      </c>
      <c r="I6424">
        <v>1937</v>
      </c>
      <c r="J6424">
        <v>241</v>
      </c>
      <c r="K6424">
        <v>1696</v>
      </c>
      <c r="L6424">
        <v>1</v>
      </c>
      <c r="M6424">
        <v>4353</v>
      </c>
    </row>
    <row r="6425" spans="1:13" x14ac:dyDescent="0.2">
      <c r="A6425">
        <v>13528</v>
      </c>
      <c r="B6425" t="s">
        <v>43</v>
      </c>
      <c r="C6425">
        <v>1990</v>
      </c>
      <c r="D6425">
        <v>1993</v>
      </c>
      <c r="E6425">
        <v>4</v>
      </c>
      <c r="F6425">
        <v>1388</v>
      </c>
      <c r="G6425">
        <v>1338</v>
      </c>
      <c r="H6425">
        <v>6</v>
      </c>
      <c r="I6425">
        <v>1937</v>
      </c>
      <c r="J6425">
        <v>241</v>
      </c>
      <c r="K6425">
        <v>1696</v>
      </c>
      <c r="L6425">
        <v>1</v>
      </c>
      <c r="M6425">
        <v>4353</v>
      </c>
    </row>
    <row r="6426" spans="1:13" x14ac:dyDescent="0.2">
      <c r="A6426">
        <v>13528</v>
      </c>
      <c r="B6426" t="s">
        <v>43</v>
      </c>
      <c r="C6426">
        <v>1990</v>
      </c>
      <c r="D6426">
        <v>1994</v>
      </c>
      <c r="E6426">
        <v>5</v>
      </c>
      <c r="F6426">
        <v>1393</v>
      </c>
      <c r="G6426">
        <v>1372</v>
      </c>
      <c r="H6426">
        <v>3</v>
      </c>
      <c r="I6426">
        <v>1937</v>
      </c>
      <c r="J6426">
        <v>241</v>
      </c>
      <c r="K6426">
        <v>1696</v>
      </c>
      <c r="L6426">
        <v>1</v>
      </c>
      <c r="M6426">
        <v>4353</v>
      </c>
    </row>
    <row r="6427" spans="1:13" x14ac:dyDescent="0.2">
      <c r="A6427">
        <v>13528</v>
      </c>
      <c r="B6427" t="s">
        <v>43</v>
      </c>
      <c r="C6427">
        <v>1990</v>
      </c>
      <c r="D6427">
        <v>1995</v>
      </c>
      <c r="E6427">
        <v>6</v>
      </c>
      <c r="F6427">
        <v>1407</v>
      </c>
      <c r="G6427">
        <v>1407</v>
      </c>
      <c r="H6427">
        <v>0</v>
      </c>
      <c r="I6427">
        <v>1937</v>
      </c>
      <c r="J6427">
        <v>241</v>
      </c>
      <c r="K6427">
        <v>1696</v>
      </c>
      <c r="L6427">
        <v>1</v>
      </c>
      <c r="M6427">
        <v>4353</v>
      </c>
    </row>
    <row r="6428" spans="1:13" x14ac:dyDescent="0.2">
      <c r="A6428">
        <v>13528</v>
      </c>
      <c r="B6428" t="s">
        <v>43</v>
      </c>
      <c r="C6428">
        <v>1990</v>
      </c>
      <c r="D6428">
        <v>1996</v>
      </c>
      <c r="E6428">
        <v>7</v>
      </c>
      <c r="F6428">
        <v>1405</v>
      </c>
      <c r="G6428">
        <v>1405</v>
      </c>
      <c r="H6428">
        <v>0</v>
      </c>
      <c r="I6428">
        <v>1937</v>
      </c>
      <c r="J6428">
        <v>241</v>
      </c>
      <c r="K6428">
        <v>1696</v>
      </c>
      <c r="L6428">
        <v>1</v>
      </c>
      <c r="M6428">
        <v>4353</v>
      </c>
    </row>
    <row r="6429" spans="1:13" x14ac:dyDescent="0.2">
      <c r="A6429">
        <v>13528</v>
      </c>
      <c r="B6429" t="s">
        <v>43</v>
      </c>
      <c r="C6429">
        <v>1990</v>
      </c>
      <c r="D6429">
        <v>1997</v>
      </c>
      <c r="E6429">
        <v>8</v>
      </c>
      <c r="F6429">
        <v>1405</v>
      </c>
      <c r="G6429">
        <v>1405</v>
      </c>
      <c r="H6429">
        <v>0</v>
      </c>
      <c r="I6429">
        <v>1937</v>
      </c>
      <c r="J6429">
        <v>241</v>
      </c>
      <c r="K6429">
        <v>1696</v>
      </c>
      <c r="L6429">
        <v>1</v>
      </c>
      <c r="M6429">
        <v>4353</v>
      </c>
    </row>
    <row r="6430" spans="1:13" x14ac:dyDescent="0.2">
      <c r="A6430">
        <v>13528</v>
      </c>
      <c r="B6430" t="s">
        <v>43</v>
      </c>
      <c r="C6430">
        <v>1990</v>
      </c>
      <c r="D6430">
        <v>1998</v>
      </c>
      <c r="E6430">
        <v>9</v>
      </c>
      <c r="F6430">
        <v>1404</v>
      </c>
      <c r="G6430">
        <v>1404</v>
      </c>
      <c r="H6430">
        <v>0</v>
      </c>
      <c r="I6430">
        <v>1937</v>
      </c>
      <c r="J6430">
        <v>241</v>
      </c>
      <c r="K6430">
        <v>1696</v>
      </c>
      <c r="L6430">
        <v>1</v>
      </c>
      <c r="M6430">
        <v>4353</v>
      </c>
    </row>
    <row r="6431" spans="1:13" x14ac:dyDescent="0.2">
      <c r="A6431">
        <v>13528</v>
      </c>
      <c r="B6431" t="s">
        <v>43</v>
      </c>
      <c r="C6431">
        <v>1990</v>
      </c>
      <c r="D6431">
        <v>1999</v>
      </c>
      <c r="E6431">
        <v>10</v>
      </c>
      <c r="F6431">
        <v>1404</v>
      </c>
      <c r="G6431">
        <v>1404</v>
      </c>
      <c r="H6431">
        <v>0</v>
      </c>
      <c r="I6431">
        <v>1937</v>
      </c>
      <c r="J6431">
        <v>241</v>
      </c>
      <c r="K6431">
        <v>1696</v>
      </c>
      <c r="L6431">
        <v>1</v>
      </c>
      <c r="M6431">
        <v>4353</v>
      </c>
    </row>
    <row r="6432" spans="1:13" x14ac:dyDescent="0.2">
      <c r="A6432">
        <v>13528</v>
      </c>
      <c r="B6432" t="s">
        <v>43</v>
      </c>
      <c r="C6432">
        <v>1991</v>
      </c>
      <c r="D6432">
        <v>1991</v>
      </c>
      <c r="E6432">
        <v>1</v>
      </c>
      <c r="F6432">
        <v>1502</v>
      </c>
      <c r="G6432">
        <v>483</v>
      </c>
      <c r="H6432">
        <v>279</v>
      </c>
      <c r="I6432">
        <v>2233</v>
      </c>
      <c r="J6432">
        <v>297</v>
      </c>
      <c r="K6432">
        <v>1936</v>
      </c>
      <c r="L6432">
        <v>1</v>
      </c>
      <c r="M6432">
        <v>4353</v>
      </c>
    </row>
    <row r="6433" spans="1:13" x14ac:dyDescent="0.2">
      <c r="A6433">
        <v>13528</v>
      </c>
      <c r="B6433" t="s">
        <v>43</v>
      </c>
      <c r="C6433">
        <v>1991</v>
      </c>
      <c r="D6433">
        <v>1992</v>
      </c>
      <c r="E6433">
        <v>2</v>
      </c>
      <c r="F6433">
        <v>1471</v>
      </c>
      <c r="G6433">
        <v>816</v>
      </c>
      <c r="H6433">
        <v>104</v>
      </c>
      <c r="I6433">
        <v>2233</v>
      </c>
      <c r="J6433">
        <v>297</v>
      </c>
      <c r="K6433">
        <v>1936</v>
      </c>
      <c r="L6433">
        <v>1</v>
      </c>
      <c r="M6433">
        <v>4353</v>
      </c>
    </row>
    <row r="6434" spans="1:13" x14ac:dyDescent="0.2">
      <c r="A6434">
        <v>13528</v>
      </c>
      <c r="B6434" t="s">
        <v>43</v>
      </c>
      <c r="C6434">
        <v>1991</v>
      </c>
      <c r="D6434">
        <v>1993</v>
      </c>
      <c r="E6434">
        <v>3</v>
      </c>
      <c r="F6434">
        <v>1572</v>
      </c>
      <c r="G6434">
        <v>1446</v>
      </c>
      <c r="H6434">
        <v>16</v>
      </c>
      <c r="I6434">
        <v>2233</v>
      </c>
      <c r="J6434">
        <v>297</v>
      </c>
      <c r="K6434">
        <v>1936</v>
      </c>
      <c r="L6434">
        <v>1</v>
      </c>
      <c r="M6434">
        <v>4353</v>
      </c>
    </row>
    <row r="6435" spans="1:13" x14ac:dyDescent="0.2">
      <c r="A6435">
        <v>13528</v>
      </c>
      <c r="B6435" t="s">
        <v>43</v>
      </c>
      <c r="C6435">
        <v>1991</v>
      </c>
      <c r="D6435">
        <v>1994</v>
      </c>
      <c r="E6435">
        <v>4</v>
      </c>
      <c r="F6435">
        <v>1628</v>
      </c>
      <c r="G6435">
        <v>1494</v>
      </c>
      <c r="H6435">
        <v>19</v>
      </c>
      <c r="I6435">
        <v>2233</v>
      </c>
      <c r="J6435">
        <v>297</v>
      </c>
      <c r="K6435">
        <v>1936</v>
      </c>
      <c r="L6435">
        <v>1</v>
      </c>
      <c r="M6435">
        <v>4353</v>
      </c>
    </row>
    <row r="6436" spans="1:13" x14ac:dyDescent="0.2">
      <c r="A6436">
        <v>13528</v>
      </c>
      <c r="B6436" t="s">
        <v>43</v>
      </c>
      <c r="C6436">
        <v>1991</v>
      </c>
      <c r="D6436">
        <v>1995</v>
      </c>
      <c r="E6436">
        <v>5</v>
      </c>
      <c r="F6436">
        <v>1600</v>
      </c>
      <c r="G6436">
        <v>1566</v>
      </c>
      <c r="H6436">
        <v>4</v>
      </c>
      <c r="I6436">
        <v>2233</v>
      </c>
      <c r="J6436">
        <v>297</v>
      </c>
      <c r="K6436">
        <v>1936</v>
      </c>
      <c r="L6436">
        <v>1</v>
      </c>
      <c r="M6436">
        <v>4353</v>
      </c>
    </row>
    <row r="6437" spans="1:13" x14ac:dyDescent="0.2">
      <c r="A6437">
        <v>13528</v>
      </c>
      <c r="B6437" t="s">
        <v>43</v>
      </c>
      <c r="C6437">
        <v>1991</v>
      </c>
      <c r="D6437">
        <v>1996</v>
      </c>
      <c r="E6437">
        <v>6</v>
      </c>
      <c r="F6437">
        <v>1616</v>
      </c>
      <c r="G6437">
        <v>1604</v>
      </c>
      <c r="H6437">
        <v>2</v>
      </c>
      <c r="I6437">
        <v>2233</v>
      </c>
      <c r="J6437">
        <v>297</v>
      </c>
      <c r="K6437">
        <v>1936</v>
      </c>
      <c r="L6437">
        <v>1</v>
      </c>
      <c r="M6437">
        <v>4353</v>
      </c>
    </row>
    <row r="6438" spans="1:13" x14ac:dyDescent="0.2">
      <c r="A6438">
        <v>13528</v>
      </c>
      <c r="B6438" t="s">
        <v>43</v>
      </c>
      <c r="C6438">
        <v>1991</v>
      </c>
      <c r="D6438">
        <v>1997</v>
      </c>
      <c r="E6438">
        <v>7</v>
      </c>
      <c r="F6438">
        <v>1616</v>
      </c>
      <c r="G6438">
        <v>1604</v>
      </c>
      <c r="H6438">
        <v>2</v>
      </c>
      <c r="I6438">
        <v>2233</v>
      </c>
      <c r="J6438">
        <v>297</v>
      </c>
      <c r="K6438">
        <v>1936</v>
      </c>
      <c r="L6438">
        <v>1</v>
      </c>
      <c r="M6438">
        <v>4353</v>
      </c>
    </row>
    <row r="6439" spans="1:13" x14ac:dyDescent="0.2">
      <c r="A6439">
        <v>13528</v>
      </c>
      <c r="B6439" t="s">
        <v>43</v>
      </c>
      <c r="C6439">
        <v>1991</v>
      </c>
      <c r="D6439">
        <v>1998</v>
      </c>
      <c r="E6439">
        <v>8</v>
      </c>
      <c r="F6439">
        <v>1620</v>
      </c>
      <c r="G6439">
        <v>1606</v>
      </c>
      <c r="H6439">
        <v>3</v>
      </c>
      <c r="I6439">
        <v>2233</v>
      </c>
      <c r="J6439">
        <v>297</v>
      </c>
      <c r="K6439">
        <v>1936</v>
      </c>
      <c r="L6439">
        <v>1</v>
      </c>
      <c r="M6439">
        <v>4353</v>
      </c>
    </row>
    <row r="6440" spans="1:13" x14ac:dyDescent="0.2">
      <c r="A6440">
        <v>13528</v>
      </c>
      <c r="B6440" t="s">
        <v>43</v>
      </c>
      <c r="C6440">
        <v>1991</v>
      </c>
      <c r="D6440">
        <v>1999</v>
      </c>
      <c r="E6440">
        <v>9</v>
      </c>
      <c r="F6440">
        <v>1623</v>
      </c>
      <c r="G6440">
        <v>1623</v>
      </c>
      <c r="H6440">
        <v>0</v>
      </c>
      <c r="I6440">
        <v>2233</v>
      </c>
      <c r="J6440">
        <v>297</v>
      </c>
      <c r="K6440">
        <v>1936</v>
      </c>
      <c r="L6440">
        <v>1</v>
      </c>
      <c r="M6440">
        <v>4353</v>
      </c>
    </row>
    <row r="6441" spans="1:13" x14ac:dyDescent="0.2">
      <c r="A6441">
        <v>13528</v>
      </c>
      <c r="B6441" t="s">
        <v>43</v>
      </c>
      <c r="C6441">
        <v>1991</v>
      </c>
      <c r="D6441">
        <v>2000</v>
      </c>
      <c r="E6441">
        <v>10</v>
      </c>
      <c r="F6441">
        <v>1623</v>
      </c>
      <c r="G6441">
        <v>1623</v>
      </c>
      <c r="H6441">
        <v>0</v>
      </c>
      <c r="I6441">
        <v>2233</v>
      </c>
      <c r="J6441">
        <v>297</v>
      </c>
      <c r="K6441">
        <v>1936</v>
      </c>
      <c r="L6441">
        <v>1</v>
      </c>
      <c r="M6441">
        <v>4353</v>
      </c>
    </row>
    <row r="6442" spans="1:13" x14ac:dyDescent="0.2">
      <c r="A6442">
        <v>13528</v>
      </c>
      <c r="B6442" t="s">
        <v>43</v>
      </c>
      <c r="C6442">
        <v>1992</v>
      </c>
      <c r="D6442">
        <v>1992</v>
      </c>
      <c r="E6442">
        <v>1</v>
      </c>
      <c r="F6442">
        <v>2217</v>
      </c>
      <c r="G6442">
        <v>652</v>
      </c>
      <c r="H6442">
        <v>306</v>
      </c>
      <c r="I6442">
        <v>2654</v>
      </c>
      <c r="J6442">
        <v>432</v>
      </c>
      <c r="K6442">
        <v>2222</v>
      </c>
      <c r="L6442">
        <v>1</v>
      </c>
      <c r="M6442">
        <v>4353</v>
      </c>
    </row>
    <row r="6443" spans="1:13" x14ac:dyDescent="0.2">
      <c r="A6443">
        <v>13528</v>
      </c>
      <c r="B6443" t="s">
        <v>43</v>
      </c>
      <c r="C6443">
        <v>1992</v>
      </c>
      <c r="D6443">
        <v>1993</v>
      </c>
      <c r="E6443">
        <v>2</v>
      </c>
      <c r="F6443">
        <v>2485</v>
      </c>
      <c r="G6443">
        <v>1419</v>
      </c>
      <c r="H6443">
        <v>158</v>
      </c>
      <c r="I6443">
        <v>2654</v>
      </c>
      <c r="J6443">
        <v>432</v>
      </c>
      <c r="K6443">
        <v>2222</v>
      </c>
      <c r="L6443">
        <v>1</v>
      </c>
      <c r="M6443">
        <v>4353</v>
      </c>
    </row>
    <row r="6444" spans="1:13" x14ac:dyDescent="0.2">
      <c r="A6444">
        <v>13528</v>
      </c>
      <c r="B6444" t="s">
        <v>43</v>
      </c>
      <c r="C6444">
        <v>1992</v>
      </c>
      <c r="D6444">
        <v>1994</v>
      </c>
      <c r="E6444">
        <v>3</v>
      </c>
      <c r="F6444">
        <v>2307</v>
      </c>
      <c r="G6444">
        <v>1860</v>
      </c>
      <c r="H6444">
        <v>65</v>
      </c>
      <c r="I6444">
        <v>2654</v>
      </c>
      <c r="J6444">
        <v>432</v>
      </c>
      <c r="K6444">
        <v>2222</v>
      </c>
      <c r="L6444">
        <v>1</v>
      </c>
      <c r="M6444">
        <v>4353</v>
      </c>
    </row>
    <row r="6445" spans="1:13" x14ac:dyDescent="0.2">
      <c r="A6445">
        <v>13528</v>
      </c>
      <c r="B6445" t="s">
        <v>43</v>
      </c>
      <c r="C6445">
        <v>1992</v>
      </c>
      <c r="D6445">
        <v>1995</v>
      </c>
      <c r="E6445">
        <v>4</v>
      </c>
      <c r="F6445">
        <v>2338</v>
      </c>
      <c r="G6445">
        <v>2157</v>
      </c>
      <c r="H6445">
        <v>20</v>
      </c>
      <c r="I6445">
        <v>2654</v>
      </c>
      <c r="J6445">
        <v>432</v>
      </c>
      <c r="K6445">
        <v>2222</v>
      </c>
      <c r="L6445">
        <v>1</v>
      </c>
      <c r="M6445">
        <v>4353</v>
      </c>
    </row>
    <row r="6446" spans="1:13" x14ac:dyDescent="0.2">
      <c r="A6446">
        <v>13528</v>
      </c>
      <c r="B6446" t="s">
        <v>43</v>
      </c>
      <c r="C6446">
        <v>1992</v>
      </c>
      <c r="D6446">
        <v>1996</v>
      </c>
      <c r="E6446">
        <v>5</v>
      </c>
      <c r="F6446">
        <v>2338</v>
      </c>
      <c r="G6446">
        <v>2309</v>
      </c>
      <c r="H6446">
        <v>5</v>
      </c>
      <c r="I6446">
        <v>2654</v>
      </c>
      <c r="J6446">
        <v>432</v>
      </c>
      <c r="K6446">
        <v>2222</v>
      </c>
      <c r="L6446">
        <v>1</v>
      </c>
      <c r="M6446">
        <v>4353</v>
      </c>
    </row>
    <row r="6447" spans="1:13" x14ac:dyDescent="0.2">
      <c r="A6447">
        <v>13528</v>
      </c>
      <c r="B6447" t="s">
        <v>43</v>
      </c>
      <c r="C6447">
        <v>1992</v>
      </c>
      <c r="D6447">
        <v>1997</v>
      </c>
      <c r="E6447">
        <v>6</v>
      </c>
      <c r="F6447">
        <v>2338</v>
      </c>
      <c r="G6447">
        <v>2309</v>
      </c>
      <c r="H6447">
        <v>5</v>
      </c>
      <c r="I6447">
        <v>2654</v>
      </c>
      <c r="J6447">
        <v>432</v>
      </c>
      <c r="K6447">
        <v>2222</v>
      </c>
      <c r="L6447">
        <v>1</v>
      </c>
      <c r="M6447">
        <v>4353</v>
      </c>
    </row>
    <row r="6448" spans="1:13" x14ac:dyDescent="0.2">
      <c r="A6448">
        <v>13528</v>
      </c>
      <c r="B6448" t="s">
        <v>43</v>
      </c>
      <c r="C6448">
        <v>1992</v>
      </c>
      <c r="D6448">
        <v>1998</v>
      </c>
      <c r="E6448">
        <v>7</v>
      </c>
      <c r="F6448">
        <v>2310</v>
      </c>
      <c r="G6448">
        <v>2310</v>
      </c>
      <c r="H6448">
        <v>0</v>
      </c>
      <c r="I6448">
        <v>2654</v>
      </c>
      <c r="J6448">
        <v>432</v>
      </c>
      <c r="K6448">
        <v>2222</v>
      </c>
      <c r="L6448">
        <v>1</v>
      </c>
      <c r="M6448">
        <v>4353</v>
      </c>
    </row>
    <row r="6449" spans="1:13" x14ac:dyDescent="0.2">
      <c r="A6449">
        <v>13528</v>
      </c>
      <c r="B6449" t="s">
        <v>43</v>
      </c>
      <c r="C6449">
        <v>1992</v>
      </c>
      <c r="D6449">
        <v>1999</v>
      </c>
      <c r="E6449">
        <v>8</v>
      </c>
      <c r="F6449">
        <v>2310</v>
      </c>
      <c r="G6449">
        <v>2310</v>
      </c>
      <c r="H6449">
        <v>0</v>
      </c>
      <c r="I6449">
        <v>2654</v>
      </c>
      <c r="J6449">
        <v>432</v>
      </c>
      <c r="K6449">
        <v>2222</v>
      </c>
      <c r="L6449">
        <v>1</v>
      </c>
      <c r="M6449">
        <v>4353</v>
      </c>
    </row>
    <row r="6450" spans="1:13" x14ac:dyDescent="0.2">
      <c r="A6450">
        <v>13528</v>
      </c>
      <c r="B6450" t="s">
        <v>43</v>
      </c>
      <c r="C6450">
        <v>1992</v>
      </c>
      <c r="D6450">
        <v>2000</v>
      </c>
      <c r="E6450">
        <v>9</v>
      </c>
      <c r="F6450">
        <v>2311</v>
      </c>
      <c r="G6450">
        <v>2311</v>
      </c>
      <c r="H6450">
        <v>0</v>
      </c>
      <c r="I6450">
        <v>2654</v>
      </c>
      <c r="J6450">
        <v>432</v>
      </c>
      <c r="K6450">
        <v>2222</v>
      </c>
      <c r="L6450">
        <v>1</v>
      </c>
      <c r="M6450">
        <v>4353</v>
      </c>
    </row>
    <row r="6451" spans="1:13" x14ac:dyDescent="0.2">
      <c r="A6451">
        <v>13528</v>
      </c>
      <c r="B6451" t="s">
        <v>43</v>
      </c>
      <c r="C6451">
        <v>1992</v>
      </c>
      <c r="D6451">
        <v>2001</v>
      </c>
      <c r="E6451">
        <v>10</v>
      </c>
      <c r="F6451">
        <v>2311</v>
      </c>
      <c r="G6451">
        <v>2311</v>
      </c>
      <c r="H6451">
        <v>0</v>
      </c>
      <c r="I6451">
        <v>2654</v>
      </c>
      <c r="J6451">
        <v>432</v>
      </c>
      <c r="K6451">
        <v>2222</v>
      </c>
      <c r="L6451">
        <v>1</v>
      </c>
      <c r="M6451">
        <v>4353</v>
      </c>
    </row>
    <row r="6452" spans="1:13" x14ac:dyDescent="0.2">
      <c r="A6452">
        <v>13528</v>
      </c>
      <c r="B6452" t="s">
        <v>43</v>
      </c>
      <c r="C6452">
        <v>1993</v>
      </c>
      <c r="D6452">
        <v>1993</v>
      </c>
      <c r="E6452">
        <v>1</v>
      </c>
      <c r="F6452">
        <v>2448</v>
      </c>
      <c r="G6452">
        <v>793</v>
      </c>
      <c r="H6452">
        <v>255</v>
      </c>
      <c r="I6452">
        <v>3187</v>
      </c>
      <c r="J6452">
        <v>559</v>
      </c>
      <c r="K6452">
        <v>2627</v>
      </c>
      <c r="L6452">
        <v>1</v>
      </c>
      <c r="M6452">
        <v>4353</v>
      </c>
    </row>
    <row r="6453" spans="1:13" x14ac:dyDescent="0.2">
      <c r="A6453">
        <v>13528</v>
      </c>
      <c r="B6453" t="s">
        <v>43</v>
      </c>
      <c r="C6453">
        <v>1993</v>
      </c>
      <c r="D6453">
        <v>1994</v>
      </c>
      <c r="E6453">
        <v>2</v>
      </c>
      <c r="F6453">
        <v>2616</v>
      </c>
      <c r="G6453">
        <v>1809</v>
      </c>
      <c r="H6453">
        <v>138</v>
      </c>
      <c r="I6453">
        <v>3187</v>
      </c>
      <c r="J6453">
        <v>559</v>
      </c>
      <c r="K6453">
        <v>2627</v>
      </c>
      <c r="L6453">
        <v>1</v>
      </c>
      <c r="M6453">
        <v>4353</v>
      </c>
    </row>
    <row r="6454" spans="1:13" x14ac:dyDescent="0.2">
      <c r="A6454">
        <v>13528</v>
      </c>
      <c r="B6454" t="s">
        <v>43</v>
      </c>
      <c r="C6454">
        <v>1993</v>
      </c>
      <c r="D6454">
        <v>1995</v>
      </c>
      <c r="E6454">
        <v>3</v>
      </c>
      <c r="F6454">
        <v>2263</v>
      </c>
      <c r="G6454">
        <v>1942</v>
      </c>
      <c r="H6454">
        <v>36</v>
      </c>
      <c r="I6454">
        <v>3187</v>
      </c>
      <c r="J6454">
        <v>559</v>
      </c>
      <c r="K6454">
        <v>2627</v>
      </c>
      <c r="L6454">
        <v>1</v>
      </c>
      <c r="M6454">
        <v>4353</v>
      </c>
    </row>
    <row r="6455" spans="1:13" x14ac:dyDescent="0.2">
      <c r="A6455">
        <v>13528</v>
      </c>
      <c r="B6455" t="s">
        <v>43</v>
      </c>
      <c r="C6455">
        <v>1993</v>
      </c>
      <c r="D6455">
        <v>1996</v>
      </c>
      <c r="E6455">
        <v>4</v>
      </c>
      <c r="F6455">
        <v>2257</v>
      </c>
      <c r="G6455">
        <v>2052</v>
      </c>
      <c r="H6455">
        <v>33</v>
      </c>
      <c r="I6455">
        <v>3187</v>
      </c>
      <c r="J6455">
        <v>559</v>
      </c>
      <c r="K6455">
        <v>2627</v>
      </c>
      <c r="L6455">
        <v>1</v>
      </c>
      <c r="M6455">
        <v>4353</v>
      </c>
    </row>
    <row r="6456" spans="1:13" x14ac:dyDescent="0.2">
      <c r="A6456">
        <v>13528</v>
      </c>
      <c r="B6456" t="s">
        <v>43</v>
      </c>
      <c r="C6456">
        <v>1993</v>
      </c>
      <c r="D6456">
        <v>1997</v>
      </c>
      <c r="E6456">
        <v>5</v>
      </c>
      <c r="F6456">
        <v>2254</v>
      </c>
      <c r="G6456">
        <v>2105</v>
      </c>
      <c r="H6456">
        <v>24</v>
      </c>
      <c r="I6456">
        <v>3187</v>
      </c>
      <c r="J6456">
        <v>559</v>
      </c>
      <c r="K6456">
        <v>2627</v>
      </c>
      <c r="L6456">
        <v>1</v>
      </c>
      <c r="M6456">
        <v>4353</v>
      </c>
    </row>
    <row r="6457" spans="1:13" x14ac:dyDescent="0.2">
      <c r="A6457">
        <v>13528</v>
      </c>
      <c r="B6457" t="s">
        <v>43</v>
      </c>
      <c r="C6457">
        <v>1993</v>
      </c>
      <c r="D6457">
        <v>1998</v>
      </c>
      <c r="E6457">
        <v>6</v>
      </c>
      <c r="F6457">
        <v>2198</v>
      </c>
      <c r="G6457">
        <v>2133</v>
      </c>
      <c r="H6457">
        <v>15</v>
      </c>
      <c r="I6457">
        <v>3187</v>
      </c>
      <c r="J6457">
        <v>559</v>
      </c>
      <c r="K6457">
        <v>2627</v>
      </c>
      <c r="L6457">
        <v>1</v>
      </c>
      <c r="M6457">
        <v>4353</v>
      </c>
    </row>
    <row r="6458" spans="1:13" x14ac:dyDescent="0.2">
      <c r="A6458">
        <v>13528</v>
      </c>
      <c r="B6458" t="s">
        <v>43</v>
      </c>
      <c r="C6458">
        <v>1993</v>
      </c>
      <c r="D6458">
        <v>1999</v>
      </c>
      <c r="E6458">
        <v>7</v>
      </c>
      <c r="F6458">
        <v>2159</v>
      </c>
      <c r="G6458">
        <v>2159</v>
      </c>
      <c r="H6458">
        <v>0</v>
      </c>
      <c r="I6458">
        <v>3187</v>
      </c>
      <c r="J6458">
        <v>559</v>
      </c>
      <c r="K6458">
        <v>2627</v>
      </c>
      <c r="L6458">
        <v>1</v>
      </c>
      <c r="M6458">
        <v>4353</v>
      </c>
    </row>
    <row r="6459" spans="1:13" x14ac:dyDescent="0.2">
      <c r="A6459">
        <v>13528</v>
      </c>
      <c r="B6459" t="s">
        <v>43</v>
      </c>
      <c r="C6459">
        <v>1993</v>
      </c>
      <c r="D6459">
        <v>2000</v>
      </c>
      <c r="E6459">
        <v>8</v>
      </c>
      <c r="F6459">
        <v>2159</v>
      </c>
      <c r="G6459">
        <v>2159</v>
      </c>
      <c r="H6459">
        <v>0</v>
      </c>
      <c r="I6459">
        <v>3187</v>
      </c>
      <c r="J6459">
        <v>559</v>
      </c>
      <c r="K6459">
        <v>2627</v>
      </c>
      <c r="L6459">
        <v>1</v>
      </c>
      <c r="M6459">
        <v>4353</v>
      </c>
    </row>
    <row r="6460" spans="1:13" x14ac:dyDescent="0.2">
      <c r="A6460">
        <v>13528</v>
      </c>
      <c r="B6460" t="s">
        <v>43</v>
      </c>
      <c r="C6460">
        <v>1993</v>
      </c>
      <c r="D6460">
        <v>2001</v>
      </c>
      <c r="E6460">
        <v>9</v>
      </c>
      <c r="F6460">
        <v>2159</v>
      </c>
      <c r="G6460">
        <v>2159</v>
      </c>
      <c r="H6460">
        <v>0</v>
      </c>
      <c r="I6460">
        <v>3187</v>
      </c>
      <c r="J6460">
        <v>559</v>
      </c>
      <c r="K6460">
        <v>2627</v>
      </c>
      <c r="L6460">
        <v>1</v>
      </c>
      <c r="M6460">
        <v>4353</v>
      </c>
    </row>
    <row r="6461" spans="1:13" x14ac:dyDescent="0.2">
      <c r="A6461">
        <v>13528</v>
      </c>
      <c r="B6461" t="s">
        <v>43</v>
      </c>
      <c r="C6461">
        <v>1993</v>
      </c>
      <c r="D6461">
        <v>2002</v>
      </c>
      <c r="E6461">
        <v>10</v>
      </c>
      <c r="F6461">
        <v>2159</v>
      </c>
      <c r="G6461">
        <v>2159</v>
      </c>
      <c r="H6461">
        <v>0</v>
      </c>
      <c r="I6461">
        <v>3187</v>
      </c>
      <c r="J6461">
        <v>559</v>
      </c>
      <c r="K6461">
        <v>2627</v>
      </c>
      <c r="L6461">
        <v>1</v>
      </c>
      <c r="M6461">
        <v>4353</v>
      </c>
    </row>
    <row r="6462" spans="1:13" x14ac:dyDescent="0.2">
      <c r="A6462">
        <v>13528</v>
      </c>
      <c r="B6462" t="s">
        <v>43</v>
      </c>
      <c r="C6462">
        <v>1994</v>
      </c>
      <c r="D6462">
        <v>1994</v>
      </c>
      <c r="E6462">
        <v>1</v>
      </c>
      <c r="F6462">
        <v>1719</v>
      </c>
      <c r="G6462">
        <v>771</v>
      </c>
      <c r="H6462">
        <v>197</v>
      </c>
      <c r="I6462">
        <v>3512</v>
      </c>
      <c r="J6462">
        <v>555</v>
      </c>
      <c r="K6462">
        <v>2958</v>
      </c>
      <c r="L6462">
        <v>1</v>
      </c>
      <c r="M6462">
        <v>4353</v>
      </c>
    </row>
    <row r="6463" spans="1:13" x14ac:dyDescent="0.2">
      <c r="A6463">
        <v>13528</v>
      </c>
      <c r="B6463" t="s">
        <v>43</v>
      </c>
      <c r="C6463">
        <v>1994</v>
      </c>
      <c r="D6463">
        <v>1995</v>
      </c>
      <c r="E6463">
        <v>2</v>
      </c>
      <c r="F6463">
        <v>2092</v>
      </c>
      <c r="G6463">
        <v>1119</v>
      </c>
      <c r="H6463">
        <v>154</v>
      </c>
      <c r="I6463">
        <v>3512</v>
      </c>
      <c r="J6463">
        <v>555</v>
      </c>
      <c r="K6463">
        <v>2958</v>
      </c>
      <c r="L6463">
        <v>1</v>
      </c>
      <c r="M6463">
        <v>4353</v>
      </c>
    </row>
    <row r="6464" spans="1:13" x14ac:dyDescent="0.2">
      <c r="A6464">
        <v>13528</v>
      </c>
      <c r="B6464" t="s">
        <v>43</v>
      </c>
      <c r="C6464">
        <v>1994</v>
      </c>
      <c r="D6464">
        <v>1996</v>
      </c>
      <c r="E6464">
        <v>3</v>
      </c>
      <c r="F6464">
        <v>1975</v>
      </c>
      <c r="G6464">
        <v>1512</v>
      </c>
      <c r="H6464">
        <v>163</v>
      </c>
      <c r="I6464">
        <v>3512</v>
      </c>
      <c r="J6464">
        <v>555</v>
      </c>
      <c r="K6464">
        <v>2958</v>
      </c>
      <c r="L6464">
        <v>1</v>
      </c>
      <c r="M6464">
        <v>4353</v>
      </c>
    </row>
    <row r="6465" spans="1:13" x14ac:dyDescent="0.2">
      <c r="A6465">
        <v>13528</v>
      </c>
      <c r="B6465" t="s">
        <v>43</v>
      </c>
      <c r="C6465">
        <v>1994</v>
      </c>
      <c r="D6465">
        <v>1997</v>
      </c>
      <c r="E6465">
        <v>4</v>
      </c>
      <c r="F6465">
        <v>1829</v>
      </c>
      <c r="G6465">
        <v>1608</v>
      </c>
      <c r="H6465">
        <v>35</v>
      </c>
      <c r="I6465">
        <v>3512</v>
      </c>
      <c r="J6465">
        <v>555</v>
      </c>
      <c r="K6465">
        <v>2958</v>
      </c>
      <c r="L6465">
        <v>1</v>
      </c>
      <c r="M6465">
        <v>4353</v>
      </c>
    </row>
    <row r="6466" spans="1:13" x14ac:dyDescent="0.2">
      <c r="A6466">
        <v>13528</v>
      </c>
      <c r="B6466" t="s">
        <v>43</v>
      </c>
      <c r="C6466">
        <v>1994</v>
      </c>
      <c r="D6466">
        <v>1998</v>
      </c>
      <c r="E6466">
        <v>5</v>
      </c>
      <c r="F6466">
        <v>1696</v>
      </c>
      <c r="G6466">
        <v>1696</v>
      </c>
      <c r="H6466">
        <v>0</v>
      </c>
      <c r="I6466">
        <v>3512</v>
      </c>
      <c r="J6466">
        <v>555</v>
      </c>
      <c r="K6466">
        <v>2958</v>
      </c>
      <c r="L6466">
        <v>1</v>
      </c>
      <c r="M6466">
        <v>4353</v>
      </c>
    </row>
    <row r="6467" spans="1:13" x14ac:dyDescent="0.2">
      <c r="A6467">
        <v>13528</v>
      </c>
      <c r="B6467" t="s">
        <v>43</v>
      </c>
      <c r="C6467">
        <v>1994</v>
      </c>
      <c r="D6467">
        <v>1999</v>
      </c>
      <c r="E6467">
        <v>6</v>
      </c>
      <c r="F6467">
        <v>1696</v>
      </c>
      <c r="G6467">
        <v>1696</v>
      </c>
      <c r="H6467">
        <v>0</v>
      </c>
      <c r="I6467">
        <v>3512</v>
      </c>
      <c r="J6467">
        <v>555</v>
      </c>
      <c r="K6467">
        <v>2958</v>
      </c>
      <c r="L6467">
        <v>1</v>
      </c>
      <c r="M6467">
        <v>4353</v>
      </c>
    </row>
    <row r="6468" spans="1:13" x14ac:dyDescent="0.2">
      <c r="A6468">
        <v>13528</v>
      </c>
      <c r="B6468" t="s">
        <v>43</v>
      </c>
      <c r="C6468">
        <v>1994</v>
      </c>
      <c r="D6468">
        <v>2000</v>
      </c>
      <c r="E6468">
        <v>7</v>
      </c>
      <c r="F6468">
        <v>1696</v>
      </c>
      <c r="G6468">
        <v>1696</v>
      </c>
      <c r="H6468">
        <v>0</v>
      </c>
      <c r="I6468">
        <v>3512</v>
      </c>
      <c r="J6468">
        <v>555</v>
      </c>
      <c r="K6468">
        <v>2958</v>
      </c>
      <c r="L6468">
        <v>1</v>
      </c>
      <c r="M6468">
        <v>4353</v>
      </c>
    </row>
    <row r="6469" spans="1:13" x14ac:dyDescent="0.2">
      <c r="A6469">
        <v>13528</v>
      </c>
      <c r="B6469" t="s">
        <v>43</v>
      </c>
      <c r="C6469">
        <v>1994</v>
      </c>
      <c r="D6469">
        <v>2001</v>
      </c>
      <c r="E6469">
        <v>8</v>
      </c>
      <c r="F6469">
        <v>1696</v>
      </c>
      <c r="G6469">
        <v>1696</v>
      </c>
      <c r="H6469">
        <v>0</v>
      </c>
      <c r="I6469">
        <v>3512</v>
      </c>
      <c r="J6469">
        <v>555</v>
      </c>
      <c r="K6469">
        <v>2958</v>
      </c>
      <c r="L6469">
        <v>1</v>
      </c>
      <c r="M6469">
        <v>4353</v>
      </c>
    </row>
    <row r="6470" spans="1:13" x14ac:dyDescent="0.2">
      <c r="A6470">
        <v>13528</v>
      </c>
      <c r="B6470" t="s">
        <v>43</v>
      </c>
      <c r="C6470">
        <v>1994</v>
      </c>
      <c r="D6470">
        <v>2002</v>
      </c>
      <c r="E6470">
        <v>9</v>
      </c>
      <c r="F6470">
        <v>1696</v>
      </c>
      <c r="G6470">
        <v>1696</v>
      </c>
      <c r="H6470">
        <v>0</v>
      </c>
      <c r="I6470">
        <v>3512</v>
      </c>
      <c r="J6470">
        <v>555</v>
      </c>
      <c r="K6470">
        <v>2958</v>
      </c>
      <c r="L6470">
        <v>1</v>
      </c>
      <c r="M6470">
        <v>4353</v>
      </c>
    </row>
    <row r="6471" spans="1:13" x14ac:dyDescent="0.2">
      <c r="A6471">
        <v>13528</v>
      </c>
      <c r="B6471" t="s">
        <v>43</v>
      </c>
      <c r="C6471">
        <v>1994</v>
      </c>
      <c r="D6471">
        <v>2003</v>
      </c>
      <c r="E6471">
        <v>10</v>
      </c>
      <c r="F6471">
        <v>1696</v>
      </c>
      <c r="G6471">
        <v>1696</v>
      </c>
      <c r="H6471">
        <v>0</v>
      </c>
      <c r="I6471">
        <v>3512</v>
      </c>
      <c r="J6471">
        <v>555</v>
      </c>
      <c r="K6471">
        <v>2958</v>
      </c>
      <c r="L6471">
        <v>1</v>
      </c>
      <c r="M6471">
        <v>4353</v>
      </c>
    </row>
    <row r="6472" spans="1:13" x14ac:dyDescent="0.2">
      <c r="A6472">
        <v>13528</v>
      </c>
      <c r="B6472" t="s">
        <v>43</v>
      </c>
      <c r="C6472">
        <v>1995</v>
      </c>
      <c r="D6472">
        <v>1995</v>
      </c>
      <c r="E6472">
        <v>1</v>
      </c>
      <c r="F6472">
        <v>2361</v>
      </c>
      <c r="G6472">
        <v>1249</v>
      </c>
      <c r="H6472">
        <v>236</v>
      </c>
      <c r="I6472">
        <v>3961</v>
      </c>
      <c r="J6472">
        <v>672</v>
      </c>
      <c r="K6472">
        <v>3289</v>
      </c>
      <c r="L6472">
        <v>1</v>
      </c>
      <c r="M6472">
        <v>4353</v>
      </c>
    </row>
    <row r="6473" spans="1:13" x14ac:dyDescent="0.2">
      <c r="A6473">
        <v>13528</v>
      </c>
      <c r="B6473" t="s">
        <v>43</v>
      </c>
      <c r="C6473">
        <v>1995</v>
      </c>
      <c r="D6473">
        <v>1996</v>
      </c>
      <c r="E6473">
        <v>2</v>
      </c>
      <c r="F6473">
        <v>2542</v>
      </c>
      <c r="G6473">
        <v>2207</v>
      </c>
      <c r="H6473">
        <v>24</v>
      </c>
      <c r="I6473">
        <v>3961</v>
      </c>
      <c r="J6473">
        <v>672</v>
      </c>
      <c r="K6473">
        <v>3289</v>
      </c>
      <c r="L6473">
        <v>1</v>
      </c>
      <c r="M6473">
        <v>4353</v>
      </c>
    </row>
    <row r="6474" spans="1:13" x14ac:dyDescent="0.2">
      <c r="A6474">
        <v>13528</v>
      </c>
      <c r="B6474" t="s">
        <v>43</v>
      </c>
      <c r="C6474">
        <v>1995</v>
      </c>
      <c r="D6474">
        <v>1997</v>
      </c>
      <c r="E6474">
        <v>3</v>
      </c>
      <c r="F6474">
        <v>2699</v>
      </c>
      <c r="G6474">
        <v>2556</v>
      </c>
      <c r="H6474">
        <v>27</v>
      </c>
      <c r="I6474">
        <v>3961</v>
      </c>
      <c r="J6474">
        <v>672</v>
      </c>
      <c r="K6474">
        <v>3289</v>
      </c>
      <c r="L6474">
        <v>1</v>
      </c>
      <c r="M6474">
        <v>4353</v>
      </c>
    </row>
    <row r="6475" spans="1:13" x14ac:dyDescent="0.2">
      <c r="A6475">
        <v>13528</v>
      </c>
      <c r="B6475" t="s">
        <v>43</v>
      </c>
      <c r="C6475">
        <v>1995</v>
      </c>
      <c r="D6475">
        <v>1998</v>
      </c>
      <c r="E6475">
        <v>4</v>
      </c>
      <c r="F6475">
        <v>2738</v>
      </c>
      <c r="G6475">
        <v>2734</v>
      </c>
      <c r="H6475">
        <v>1</v>
      </c>
      <c r="I6475">
        <v>3961</v>
      </c>
      <c r="J6475">
        <v>672</v>
      </c>
      <c r="K6475">
        <v>3289</v>
      </c>
      <c r="L6475">
        <v>1</v>
      </c>
      <c r="M6475">
        <v>4353</v>
      </c>
    </row>
    <row r="6476" spans="1:13" x14ac:dyDescent="0.2">
      <c r="A6476">
        <v>13528</v>
      </c>
      <c r="B6476" t="s">
        <v>43</v>
      </c>
      <c r="C6476">
        <v>1995</v>
      </c>
      <c r="D6476">
        <v>1999</v>
      </c>
      <c r="E6476">
        <v>5</v>
      </c>
      <c r="F6476">
        <v>2714</v>
      </c>
      <c r="G6476">
        <v>2714</v>
      </c>
      <c r="H6476">
        <v>0</v>
      </c>
      <c r="I6476">
        <v>3961</v>
      </c>
      <c r="J6476">
        <v>672</v>
      </c>
      <c r="K6476">
        <v>3289</v>
      </c>
      <c r="L6476">
        <v>1</v>
      </c>
      <c r="M6476">
        <v>4353</v>
      </c>
    </row>
    <row r="6477" spans="1:13" x14ac:dyDescent="0.2">
      <c r="A6477">
        <v>13528</v>
      </c>
      <c r="B6477" t="s">
        <v>43</v>
      </c>
      <c r="C6477">
        <v>1995</v>
      </c>
      <c r="D6477">
        <v>2000</v>
      </c>
      <c r="E6477">
        <v>6</v>
      </c>
      <c r="F6477">
        <v>2708</v>
      </c>
      <c r="G6477">
        <v>2708</v>
      </c>
      <c r="H6477">
        <v>0</v>
      </c>
      <c r="I6477">
        <v>3961</v>
      </c>
      <c r="J6477">
        <v>672</v>
      </c>
      <c r="K6477">
        <v>3289</v>
      </c>
      <c r="L6477">
        <v>1</v>
      </c>
      <c r="M6477">
        <v>4353</v>
      </c>
    </row>
    <row r="6478" spans="1:13" x14ac:dyDescent="0.2">
      <c r="A6478">
        <v>13528</v>
      </c>
      <c r="B6478" t="s">
        <v>43</v>
      </c>
      <c r="C6478">
        <v>1995</v>
      </c>
      <c r="D6478">
        <v>2001</v>
      </c>
      <c r="E6478">
        <v>7</v>
      </c>
      <c r="F6478">
        <v>2705</v>
      </c>
      <c r="G6478">
        <v>2705</v>
      </c>
      <c r="H6478">
        <v>0</v>
      </c>
      <c r="I6478">
        <v>3961</v>
      </c>
      <c r="J6478">
        <v>672</v>
      </c>
      <c r="K6478">
        <v>3289</v>
      </c>
      <c r="L6478">
        <v>1</v>
      </c>
      <c r="M6478">
        <v>4353</v>
      </c>
    </row>
    <row r="6479" spans="1:13" x14ac:dyDescent="0.2">
      <c r="A6479">
        <v>13528</v>
      </c>
      <c r="B6479" t="s">
        <v>43</v>
      </c>
      <c r="C6479">
        <v>1995</v>
      </c>
      <c r="D6479">
        <v>2002</v>
      </c>
      <c r="E6479">
        <v>8</v>
      </c>
      <c r="F6479">
        <v>2689</v>
      </c>
      <c r="G6479">
        <v>2689</v>
      </c>
      <c r="H6479">
        <v>0</v>
      </c>
      <c r="I6479">
        <v>3961</v>
      </c>
      <c r="J6479">
        <v>672</v>
      </c>
      <c r="K6479">
        <v>3289</v>
      </c>
      <c r="L6479">
        <v>1</v>
      </c>
      <c r="M6479">
        <v>4353</v>
      </c>
    </row>
    <row r="6480" spans="1:13" x14ac:dyDescent="0.2">
      <c r="A6480">
        <v>13528</v>
      </c>
      <c r="B6480" t="s">
        <v>43</v>
      </c>
      <c r="C6480">
        <v>1995</v>
      </c>
      <c r="D6480">
        <v>2003</v>
      </c>
      <c r="E6480">
        <v>9</v>
      </c>
      <c r="F6480">
        <v>2675</v>
      </c>
      <c r="G6480">
        <v>2675</v>
      </c>
      <c r="H6480">
        <v>0</v>
      </c>
      <c r="I6480">
        <v>3961</v>
      </c>
      <c r="J6480">
        <v>672</v>
      </c>
      <c r="K6480">
        <v>3289</v>
      </c>
      <c r="L6480">
        <v>1</v>
      </c>
      <c r="M6480">
        <v>4353</v>
      </c>
    </row>
    <row r="6481" spans="1:13" x14ac:dyDescent="0.2">
      <c r="A6481">
        <v>13528</v>
      </c>
      <c r="B6481" t="s">
        <v>43</v>
      </c>
      <c r="C6481">
        <v>1995</v>
      </c>
      <c r="D6481">
        <v>2004</v>
      </c>
      <c r="E6481">
        <v>10</v>
      </c>
      <c r="F6481">
        <v>2671</v>
      </c>
      <c r="G6481">
        <v>2671</v>
      </c>
      <c r="H6481">
        <v>0</v>
      </c>
      <c r="I6481">
        <v>3961</v>
      </c>
      <c r="J6481">
        <v>672</v>
      </c>
      <c r="K6481">
        <v>3289</v>
      </c>
      <c r="L6481">
        <v>1</v>
      </c>
      <c r="M6481">
        <v>4353</v>
      </c>
    </row>
    <row r="6482" spans="1:13" x14ac:dyDescent="0.2">
      <c r="A6482">
        <v>13528</v>
      </c>
      <c r="B6482" t="s">
        <v>43</v>
      </c>
      <c r="C6482">
        <v>1996</v>
      </c>
      <c r="D6482">
        <v>1996</v>
      </c>
      <c r="E6482">
        <v>1</v>
      </c>
      <c r="F6482">
        <v>2789</v>
      </c>
      <c r="G6482">
        <v>1162</v>
      </c>
      <c r="H6482">
        <v>493</v>
      </c>
      <c r="I6482">
        <v>4541</v>
      </c>
      <c r="J6482">
        <v>520</v>
      </c>
      <c r="K6482">
        <v>4021</v>
      </c>
      <c r="L6482">
        <v>1</v>
      </c>
      <c r="M6482">
        <v>4353</v>
      </c>
    </row>
    <row r="6483" spans="1:13" x14ac:dyDescent="0.2">
      <c r="A6483">
        <v>13528</v>
      </c>
      <c r="B6483" t="s">
        <v>43</v>
      </c>
      <c r="C6483">
        <v>1996</v>
      </c>
      <c r="D6483">
        <v>1997</v>
      </c>
      <c r="E6483">
        <v>2</v>
      </c>
      <c r="F6483">
        <v>2973</v>
      </c>
      <c r="G6483">
        <v>1912</v>
      </c>
      <c r="H6483">
        <v>177</v>
      </c>
      <c r="I6483">
        <v>4541</v>
      </c>
      <c r="J6483">
        <v>520</v>
      </c>
      <c r="K6483">
        <v>4021</v>
      </c>
      <c r="L6483">
        <v>1</v>
      </c>
      <c r="M6483">
        <v>4353</v>
      </c>
    </row>
    <row r="6484" spans="1:13" x14ac:dyDescent="0.2">
      <c r="A6484">
        <v>13528</v>
      </c>
      <c r="B6484" t="s">
        <v>43</v>
      </c>
      <c r="C6484">
        <v>1996</v>
      </c>
      <c r="D6484">
        <v>1998</v>
      </c>
      <c r="E6484">
        <v>3</v>
      </c>
      <c r="F6484">
        <v>3163</v>
      </c>
      <c r="G6484">
        <v>2223</v>
      </c>
      <c r="H6484">
        <v>224</v>
      </c>
      <c r="I6484">
        <v>4541</v>
      </c>
      <c r="J6484">
        <v>520</v>
      </c>
      <c r="K6484">
        <v>4021</v>
      </c>
      <c r="L6484">
        <v>1</v>
      </c>
      <c r="M6484">
        <v>4353</v>
      </c>
    </row>
    <row r="6485" spans="1:13" x14ac:dyDescent="0.2">
      <c r="A6485">
        <v>13528</v>
      </c>
      <c r="B6485" t="s">
        <v>43</v>
      </c>
      <c r="C6485">
        <v>1996</v>
      </c>
      <c r="D6485">
        <v>1999</v>
      </c>
      <c r="E6485">
        <v>4</v>
      </c>
      <c r="F6485">
        <v>3081</v>
      </c>
      <c r="G6485">
        <v>2678</v>
      </c>
      <c r="H6485">
        <v>101</v>
      </c>
      <c r="I6485">
        <v>4541</v>
      </c>
      <c r="J6485">
        <v>520</v>
      </c>
      <c r="K6485">
        <v>4021</v>
      </c>
      <c r="L6485">
        <v>1</v>
      </c>
      <c r="M6485">
        <v>4353</v>
      </c>
    </row>
    <row r="6486" spans="1:13" x14ac:dyDescent="0.2">
      <c r="A6486">
        <v>13528</v>
      </c>
      <c r="B6486" t="s">
        <v>43</v>
      </c>
      <c r="C6486">
        <v>1996</v>
      </c>
      <c r="D6486">
        <v>2000</v>
      </c>
      <c r="E6486">
        <v>5</v>
      </c>
      <c r="F6486">
        <v>2958</v>
      </c>
      <c r="G6486">
        <v>2906</v>
      </c>
      <c r="H6486">
        <v>12</v>
      </c>
      <c r="I6486">
        <v>4541</v>
      </c>
      <c r="J6486">
        <v>520</v>
      </c>
      <c r="K6486">
        <v>4021</v>
      </c>
      <c r="L6486">
        <v>1</v>
      </c>
      <c r="M6486">
        <v>4353</v>
      </c>
    </row>
    <row r="6487" spans="1:13" x14ac:dyDescent="0.2">
      <c r="A6487">
        <v>13528</v>
      </c>
      <c r="B6487" t="s">
        <v>43</v>
      </c>
      <c r="C6487">
        <v>1996</v>
      </c>
      <c r="D6487">
        <v>2001</v>
      </c>
      <c r="E6487">
        <v>6</v>
      </c>
      <c r="F6487">
        <v>2959</v>
      </c>
      <c r="G6487">
        <v>2959</v>
      </c>
      <c r="H6487">
        <v>0</v>
      </c>
      <c r="I6487">
        <v>4541</v>
      </c>
      <c r="J6487">
        <v>520</v>
      </c>
      <c r="K6487">
        <v>4021</v>
      </c>
      <c r="L6487">
        <v>1</v>
      </c>
      <c r="M6487">
        <v>4353</v>
      </c>
    </row>
    <row r="6488" spans="1:13" x14ac:dyDescent="0.2">
      <c r="A6488">
        <v>13528</v>
      </c>
      <c r="B6488" t="s">
        <v>43</v>
      </c>
      <c r="C6488">
        <v>1996</v>
      </c>
      <c r="D6488">
        <v>2002</v>
      </c>
      <c r="E6488">
        <v>7</v>
      </c>
      <c r="F6488">
        <v>2959</v>
      </c>
      <c r="G6488">
        <v>2959</v>
      </c>
      <c r="H6488">
        <v>0</v>
      </c>
      <c r="I6488">
        <v>4541</v>
      </c>
      <c r="J6488">
        <v>520</v>
      </c>
      <c r="K6488">
        <v>4021</v>
      </c>
      <c r="L6488">
        <v>1</v>
      </c>
      <c r="M6488">
        <v>4353</v>
      </c>
    </row>
    <row r="6489" spans="1:13" x14ac:dyDescent="0.2">
      <c r="A6489">
        <v>13528</v>
      </c>
      <c r="B6489" t="s">
        <v>43</v>
      </c>
      <c r="C6489">
        <v>1996</v>
      </c>
      <c r="D6489">
        <v>2003</v>
      </c>
      <c r="E6489">
        <v>8</v>
      </c>
      <c r="F6489">
        <v>2959</v>
      </c>
      <c r="G6489">
        <v>2959</v>
      </c>
      <c r="H6489">
        <v>0</v>
      </c>
      <c r="I6489">
        <v>4541</v>
      </c>
      <c r="J6489">
        <v>520</v>
      </c>
      <c r="K6489">
        <v>4021</v>
      </c>
      <c r="L6489">
        <v>1</v>
      </c>
      <c r="M6489">
        <v>4353</v>
      </c>
    </row>
    <row r="6490" spans="1:13" x14ac:dyDescent="0.2">
      <c r="A6490">
        <v>13528</v>
      </c>
      <c r="B6490" t="s">
        <v>43</v>
      </c>
      <c r="C6490">
        <v>1996</v>
      </c>
      <c r="D6490">
        <v>2004</v>
      </c>
      <c r="E6490">
        <v>9</v>
      </c>
      <c r="F6490">
        <v>2959</v>
      </c>
      <c r="G6490">
        <v>2959</v>
      </c>
      <c r="H6490">
        <v>0</v>
      </c>
      <c r="I6490">
        <v>4541</v>
      </c>
      <c r="J6490">
        <v>520</v>
      </c>
      <c r="K6490">
        <v>4021</v>
      </c>
      <c r="L6490">
        <v>1</v>
      </c>
      <c r="M6490">
        <v>4353</v>
      </c>
    </row>
    <row r="6491" spans="1:13" x14ac:dyDescent="0.2">
      <c r="A6491">
        <v>13528</v>
      </c>
      <c r="B6491" t="s">
        <v>43</v>
      </c>
      <c r="C6491">
        <v>1996</v>
      </c>
      <c r="D6491">
        <v>2005</v>
      </c>
      <c r="E6491">
        <v>10</v>
      </c>
      <c r="F6491">
        <v>2959</v>
      </c>
      <c r="G6491">
        <v>2959</v>
      </c>
      <c r="H6491">
        <v>0</v>
      </c>
      <c r="I6491">
        <v>4541</v>
      </c>
      <c r="J6491">
        <v>520</v>
      </c>
      <c r="K6491">
        <v>4021</v>
      </c>
      <c r="L6491">
        <v>1</v>
      </c>
      <c r="M6491">
        <v>4353</v>
      </c>
    </row>
    <row r="6492" spans="1:13" x14ac:dyDescent="0.2">
      <c r="A6492">
        <v>13528</v>
      </c>
      <c r="B6492" t="s">
        <v>43</v>
      </c>
      <c r="C6492">
        <v>1997</v>
      </c>
      <c r="D6492">
        <v>1997</v>
      </c>
      <c r="E6492">
        <v>1</v>
      </c>
      <c r="F6492">
        <v>3812</v>
      </c>
      <c r="G6492">
        <v>1230</v>
      </c>
      <c r="H6492">
        <v>416</v>
      </c>
      <c r="I6492">
        <v>5136</v>
      </c>
      <c r="J6492">
        <v>757</v>
      </c>
      <c r="K6492">
        <v>4379</v>
      </c>
      <c r="L6492">
        <v>1</v>
      </c>
      <c r="M6492">
        <v>4353</v>
      </c>
    </row>
    <row r="6493" spans="1:13" x14ac:dyDescent="0.2">
      <c r="A6493">
        <v>13528</v>
      </c>
      <c r="B6493" t="s">
        <v>43</v>
      </c>
      <c r="C6493">
        <v>1997</v>
      </c>
      <c r="D6493">
        <v>1998</v>
      </c>
      <c r="E6493">
        <v>2</v>
      </c>
      <c r="F6493">
        <v>3670</v>
      </c>
      <c r="G6493">
        <v>2756</v>
      </c>
      <c r="H6493">
        <v>221</v>
      </c>
      <c r="I6493">
        <v>5136</v>
      </c>
      <c r="J6493">
        <v>757</v>
      </c>
      <c r="K6493">
        <v>4379</v>
      </c>
      <c r="L6493">
        <v>1</v>
      </c>
      <c r="M6493">
        <v>4353</v>
      </c>
    </row>
    <row r="6494" spans="1:13" x14ac:dyDescent="0.2">
      <c r="A6494">
        <v>13528</v>
      </c>
      <c r="B6494" t="s">
        <v>43</v>
      </c>
      <c r="C6494">
        <v>1997</v>
      </c>
      <c r="D6494">
        <v>1999</v>
      </c>
      <c r="E6494">
        <v>3</v>
      </c>
      <c r="F6494">
        <v>3441</v>
      </c>
      <c r="G6494">
        <v>3086</v>
      </c>
      <c r="H6494">
        <v>92</v>
      </c>
      <c r="I6494">
        <v>5136</v>
      </c>
      <c r="J6494">
        <v>757</v>
      </c>
      <c r="K6494">
        <v>4379</v>
      </c>
      <c r="L6494">
        <v>1</v>
      </c>
      <c r="M6494">
        <v>4353</v>
      </c>
    </row>
    <row r="6495" spans="1:13" x14ac:dyDescent="0.2">
      <c r="A6495">
        <v>13528</v>
      </c>
      <c r="B6495" t="s">
        <v>43</v>
      </c>
      <c r="C6495">
        <v>1997</v>
      </c>
      <c r="D6495">
        <v>2000</v>
      </c>
      <c r="E6495">
        <v>4</v>
      </c>
      <c r="F6495">
        <v>3489</v>
      </c>
      <c r="G6495">
        <v>3143</v>
      </c>
      <c r="H6495">
        <v>81</v>
      </c>
      <c r="I6495">
        <v>5136</v>
      </c>
      <c r="J6495">
        <v>757</v>
      </c>
      <c r="K6495">
        <v>4379</v>
      </c>
      <c r="L6495">
        <v>1</v>
      </c>
      <c r="M6495">
        <v>4353</v>
      </c>
    </row>
    <row r="6496" spans="1:13" x14ac:dyDescent="0.2">
      <c r="A6496">
        <v>13528</v>
      </c>
      <c r="B6496" t="s">
        <v>43</v>
      </c>
      <c r="C6496">
        <v>1997</v>
      </c>
      <c r="D6496">
        <v>2001</v>
      </c>
      <c r="E6496">
        <v>5</v>
      </c>
      <c r="F6496">
        <v>3406</v>
      </c>
      <c r="G6496">
        <v>3178</v>
      </c>
      <c r="H6496">
        <v>52</v>
      </c>
      <c r="I6496">
        <v>5136</v>
      </c>
      <c r="J6496">
        <v>757</v>
      </c>
      <c r="K6496">
        <v>4379</v>
      </c>
      <c r="L6496">
        <v>1</v>
      </c>
      <c r="M6496">
        <v>4353</v>
      </c>
    </row>
    <row r="6497" spans="1:13" x14ac:dyDescent="0.2">
      <c r="A6497">
        <v>13528</v>
      </c>
      <c r="B6497" t="s">
        <v>43</v>
      </c>
      <c r="C6497">
        <v>1997</v>
      </c>
      <c r="D6497">
        <v>2002</v>
      </c>
      <c r="E6497">
        <v>6</v>
      </c>
      <c r="F6497">
        <v>3421</v>
      </c>
      <c r="G6497">
        <v>3324</v>
      </c>
      <c r="H6497">
        <v>28</v>
      </c>
      <c r="I6497">
        <v>5136</v>
      </c>
      <c r="J6497">
        <v>757</v>
      </c>
      <c r="K6497">
        <v>4379</v>
      </c>
      <c r="L6497">
        <v>1</v>
      </c>
      <c r="M6497">
        <v>4353</v>
      </c>
    </row>
    <row r="6498" spans="1:13" x14ac:dyDescent="0.2">
      <c r="A6498">
        <v>13528</v>
      </c>
      <c r="B6498" t="s">
        <v>43</v>
      </c>
      <c r="C6498">
        <v>1997</v>
      </c>
      <c r="D6498">
        <v>2003</v>
      </c>
      <c r="E6498">
        <v>7</v>
      </c>
      <c r="F6498">
        <v>3417</v>
      </c>
      <c r="G6498">
        <v>3417</v>
      </c>
      <c r="H6498">
        <v>0</v>
      </c>
      <c r="I6498">
        <v>5136</v>
      </c>
      <c r="J6498">
        <v>757</v>
      </c>
      <c r="K6498">
        <v>4379</v>
      </c>
      <c r="L6498">
        <v>1</v>
      </c>
      <c r="M6498">
        <v>4353</v>
      </c>
    </row>
    <row r="6499" spans="1:13" x14ac:dyDescent="0.2">
      <c r="A6499">
        <v>13528</v>
      </c>
      <c r="B6499" t="s">
        <v>43</v>
      </c>
      <c r="C6499">
        <v>1997</v>
      </c>
      <c r="D6499">
        <v>2004</v>
      </c>
      <c r="E6499">
        <v>8</v>
      </c>
      <c r="F6499">
        <v>3417</v>
      </c>
      <c r="G6499">
        <v>3417</v>
      </c>
      <c r="H6499">
        <v>0</v>
      </c>
      <c r="I6499">
        <v>5136</v>
      </c>
      <c r="J6499">
        <v>757</v>
      </c>
      <c r="K6499">
        <v>4379</v>
      </c>
      <c r="L6499">
        <v>1</v>
      </c>
      <c r="M6499">
        <v>4353</v>
      </c>
    </row>
    <row r="6500" spans="1:13" x14ac:dyDescent="0.2">
      <c r="A6500">
        <v>13528</v>
      </c>
      <c r="B6500" t="s">
        <v>43</v>
      </c>
      <c r="C6500">
        <v>1997</v>
      </c>
      <c r="D6500">
        <v>2005</v>
      </c>
      <c r="E6500">
        <v>9</v>
      </c>
      <c r="F6500">
        <v>3417</v>
      </c>
      <c r="G6500">
        <v>3417</v>
      </c>
      <c r="H6500">
        <v>0</v>
      </c>
      <c r="I6500">
        <v>5136</v>
      </c>
      <c r="J6500">
        <v>757</v>
      </c>
      <c r="K6500">
        <v>4379</v>
      </c>
      <c r="L6500">
        <v>1</v>
      </c>
      <c r="M6500">
        <v>4353</v>
      </c>
    </row>
    <row r="6501" spans="1:13" x14ac:dyDescent="0.2">
      <c r="A6501">
        <v>13528</v>
      </c>
      <c r="B6501" t="s">
        <v>43</v>
      </c>
      <c r="C6501">
        <v>1997</v>
      </c>
      <c r="D6501">
        <v>2006</v>
      </c>
      <c r="E6501">
        <v>10</v>
      </c>
      <c r="F6501">
        <v>3417</v>
      </c>
      <c r="G6501">
        <v>3417</v>
      </c>
      <c r="H6501">
        <v>0</v>
      </c>
      <c r="I6501">
        <v>5136</v>
      </c>
      <c r="J6501">
        <v>757</v>
      </c>
      <c r="K6501">
        <v>4379</v>
      </c>
      <c r="L6501">
        <v>1</v>
      </c>
      <c r="M6501">
        <v>4353</v>
      </c>
    </row>
    <row r="6502" spans="1:13" x14ac:dyDescent="0.2">
      <c r="A6502">
        <v>13587</v>
      </c>
      <c r="B6502" t="s">
        <v>44</v>
      </c>
      <c r="C6502">
        <v>1988</v>
      </c>
      <c r="D6502">
        <v>1988</v>
      </c>
      <c r="E6502">
        <v>1</v>
      </c>
      <c r="F6502">
        <v>124</v>
      </c>
      <c r="G6502">
        <v>34</v>
      </c>
      <c r="H6502">
        <v>3</v>
      </c>
      <c r="I6502">
        <v>166</v>
      </c>
      <c r="J6502">
        <v>29</v>
      </c>
      <c r="K6502">
        <v>137</v>
      </c>
      <c r="L6502">
        <v>1</v>
      </c>
      <c r="M6502">
        <v>276</v>
      </c>
    </row>
    <row r="6503" spans="1:13" x14ac:dyDescent="0.2">
      <c r="A6503">
        <v>13587</v>
      </c>
      <c r="B6503" t="s">
        <v>44</v>
      </c>
      <c r="C6503">
        <v>1988</v>
      </c>
      <c r="D6503">
        <v>1989</v>
      </c>
      <c r="E6503">
        <v>2</v>
      </c>
      <c r="F6503">
        <v>122</v>
      </c>
      <c r="G6503">
        <v>54</v>
      </c>
      <c r="H6503">
        <v>2</v>
      </c>
      <c r="I6503">
        <v>166</v>
      </c>
      <c r="J6503">
        <v>29</v>
      </c>
      <c r="K6503">
        <v>137</v>
      </c>
      <c r="L6503">
        <v>1</v>
      </c>
      <c r="M6503">
        <v>276</v>
      </c>
    </row>
    <row r="6504" spans="1:13" x14ac:dyDescent="0.2">
      <c r="A6504">
        <v>13587</v>
      </c>
      <c r="B6504" t="s">
        <v>44</v>
      </c>
      <c r="C6504">
        <v>1988</v>
      </c>
      <c r="D6504">
        <v>1990</v>
      </c>
      <c r="E6504">
        <v>3</v>
      </c>
      <c r="F6504">
        <v>124</v>
      </c>
      <c r="G6504">
        <v>78</v>
      </c>
      <c r="H6504">
        <v>0</v>
      </c>
      <c r="I6504">
        <v>166</v>
      </c>
      <c r="J6504">
        <v>29</v>
      </c>
      <c r="K6504">
        <v>137</v>
      </c>
      <c r="L6504">
        <v>1</v>
      </c>
      <c r="M6504">
        <v>276</v>
      </c>
    </row>
    <row r="6505" spans="1:13" x14ac:dyDescent="0.2">
      <c r="A6505">
        <v>13587</v>
      </c>
      <c r="B6505" t="s">
        <v>44</v>
      </c>
      <c r="C6505">
        <v>1988</v>
      </c>
      <c r="D6505">
        <v>1991</v>
      </c>
      <c r="E6505">
        <v>4</v>
      </c>
      <c r="F6505">
        <v>111</v>
      </c>
      <c r="G6505">
        <v>80</v>
      </c>
      <c r="H6505">
        <v>0</v>
      </c>
      <c r="I6505">
        <v>166</v>
      </c>
      <c r="J6505">
        <v>29</v>
      </c>
      <c r="K6505">
        <v>137</v>
      </c>
      <c r="L6505">
        <v>1</v>
      </c>
      <c r="M6505">
        <v>276</v>
      </c>
    </row>
    <row r="6506" spans="1:13" x14ac:dyDescent="0.2">
      <c r="A6506">
        <v>13587</v>
      </c>
      <c r="B6506" t="s">
        <v>44</v>
      </c>
      <c r="C6506">
        <v>1988</v>
      </c>
      <c r="D6506">
        <v>1992</v>
      </c>
      <c r="E6506">
        <v>5</v>
      </c>
      <c r="F6506">
        <v>91</v>
      </c>
      <c r="G6506">
        <v>86</v>
      </c>
      <c r="H6506">
        <v>0</v>
      </c>
      <c r="I6506">
        <v>166</v>
      </c>
      <c r="J6506">
        <v>29</v>
      </c>
      <c r="K6506">
        <v>137</v>
      </c>
      <c r="L6506">
        <v>1</v>
      </c>
      <c r="M6506">
        <v>276</v>
      </c>
    </row>
    <row r="6507" spans="1:13" x14ac:dyDescent="0.2">
      <c r="A6507">
        <v>13587</v>
      </c>
      <c r="B6507" t="s">
        <v>44</v>
      </c>
      <c r="C6507">
        <v>1988</v>
      </c>
      <c r="D6507">
        <v>1993</v>
      </c>
      <c r="E6507">
        <v>6</v>
      </c>
      <c r="F6507">
        <v>86</v>
      </c>
      <c r="G6507">
        <v>86</v>
      </c>
      <c r="H6507">
        <v>0</v>
      </c>
      <c r="I6507">
        <v>166</v>
      </c>
      <c r="J6507">
        <v>29</v>
      </c>
      <c r="K6507">
        <v>137</v>
      </c>
      <c r="L6507">
        <v>1</v>
      </c>
      <c r="M6507">
        <v>276</v>
      </c>
    </row>
    <row r="6508" spans="1:13" x14ac:dyDescent="0.2">
      <c r="A6508">
        <v>13587</v>
      </c>
      <c r="B6508" t="s">
        <v>44</v>
      </c>
      <c r="C6508">
        <v>1988</v>
      </c>
      <c r="D6508">
        <v>1994</v>
      </c>
      <c r="E6508">
        <v>7</v>
      </c>
      <c r="F6508">
        <v>86</v>
      </c>
      <c r="G6508">
        <v>86</v>
      </c>
      <c r="H6508">
        <v>0</v>
      </c>
      <c r="I6508">
        <v>166</v>
      </c>
      <c r="J6508">
        <v>29</v>
      </c>
      <c r="K6508">
        <v>137</v>
      </c>
      <c r="L6508">
        <v>1</v>
      </c>
      <c r="M6508">
        <v>276</v>
      </c>
    </row>
    <row r="6509" spans="1:13" x14ac:dyDescent="0.2">
      <c r="A6509">
        <v>13587</v>
      </c>
      <c r="B6509" t="s">
        <v>44</v>
      </c>
      <c r="C6509">
        <v>1988</v>
      </c>
      <c r="D6509">
        <v>1995</v>
      </c>
      <c r="E6509">
        <v>8</v>
      </c>
      <c r="F6509">
        <v>86</v>
      </c>
      <c r="G6509">
        <v>86</v>
      </c>
      <c r="H6509">
        <v>0</v>
      </c>
      <c r="I6509">
        <v>166</v>
      </c>
      <c r="J6509">
        <v>29</v>
      </c>
      <c r="K6509">
        <v>137</v>
      </c>
      <c r="L6509">
        <v>1</v>
      </c>
      <c r="M6509">
        <v>276</v>
      </c>
    </row>
    <row r="6510" spans="1:13" x14ac:dyDescent="0.2">
      <c r="A6510">
        <v>13587</v>
      </c>
      <c r="B6510" t="s">
        <v>44</v>
      </c>
      <c r="C6510">
        <v>1988</v>
      </c>
      <c r="D6510">
        <v>1996</v>
      </c>
      <c r="E6510">
        <v>9</v>
      </c>
      <c r="F6510">
        <v>86</v>
      </c>
      <c r="G6510">
        <v>86</v>
      </c>
      <c r="H6510">
        <v>0</v>
      </c>
      <c r="I6510">
        <v>166</v>
      </c>
      <c r="J6510">
        <v>29</v>
      </c>
      <c r="K6510">
        <v>137</v>
      </c>
      <c r="L6510">
        <v>1</v>
      </c>
      <c r="M6510">
        <v>276</v>
      </c>
    </row>
    <row r="6511" spans="1:13" x14ac:dyDescent="0.2">
      <c r="A6511">
        <v>13587</v>
      </c>
      <c r="B6511" t="s">
        <v>44</v>
      </c>
      <c r="C6511">
        <v>1988</v>
      </c>
      <c r="D6511">
        <v>1997</v>
      </c>
      <c r="E6511">
        <v>10</v>
      </c>
      <c r="F6511">
        <v>86</v>
      </c>
      <c r="G6511">
        <v>86</v>
      </c>
      <c r="H6511">
        <v>0</v>
      </c>
      <c r="I6511">
        <v>166</v>
      </c>
      <c r="J6511">
        <v>29</v>
      </c>
      <c r="K6511">
        <v>137</v>
      </c>
      <c r="L6511">
        <v>1</v>
      </c>
      <c r="M6511">
        <v>276</v>
      </c>
    </row>
    <row r="6512" spans="1:13" x14ac:dyDescent="0.2">
      <c r="A6512">
        <v>13587</v>
      </c>
      <c r="B6512" t="s">
        <v>44</v>
      </c>
      <c r="C6512">
        <v>1989</v>
      </c>
      <c r="D6512">
        <v>1989</v>
      </c>
      <c r="E6512">
        <v>1</v>
      </c>
      <c r="F6512">
        <v>75</v>
      </c>
      <c r="G6512">
        <v>14</v>
      </c>
      <c r="H6512">
        <v>2</v>
      </c>
      <c r="I6512">
        <v>113</v>
      </c>
      <c r="J6512">
        <v>26</v>
      </c>
      <c r="K6512">
        <v>87</v>
      </c>
      <c r="L6512">
        <v>1</v>
      </c>
      <c r="M6512">
        <v>276</v>
      </c>
    </row>
    <row r="6513" spans="1:13" x14ac:dyDescent="0.2">
      <c r="A6513">
        <v>13587</v>
      </c>
      <c r="B6513" t="s">
        <v>44</v>
      </c>
      <c r="C6513">
        <v>1989</v>
      </c>
      <c r="D6513">
        <v>1990</v>
      </c>
      <c r="E6513">
        <v>2</v>
      </c>
      <c r="F6513">
        <v>95</v>
      </c>
      <c r="G6513">
        <v>47</v>
      </c>
      <c r="H6513">
        <v>0</v>
      </c>
      <c r="I6513">
        <v>113</v>
      </c>
      <c r="J6513">
        <v>26</v>
      </c>
      <c r="K6513">
        <v>87</v>
      </c>
      <c r="L6513">
        <v>1</v>
      </c>
      <c r="M6513">
        <v>276</v>
      </c>
    </row>
    <row r="6514" spans="1:13" x14ac:dyDescent="0.2">
      <c r="A6514">
        <v>13587</v>
      </c>
      <c r="B6514" t="s">
        <v>44</v>
      </c>
      <c r="C6514">
        <v>1989</v>
      </c>
      <c r="D6514">
        <v>1991</v>
      </c>
      <c r="E6514">
        <v>3</v>
      </c>
      <c r="F6514">
        <v>86</v>
      </c>
      <c r="G6514">
        <v>57</v>
      </c>
      <c r="H6514">
        <v>0</v>
      </c>
      <c r="I6514">
        <v>113</v>
      </c>
      <c r="J6514">
        <v>26</v>
      </c>
      <c r="K6514">
        <v>87</v>
      </c>
      <c r="L6514">
        <v>1</v>
      </c>
      <c r="M6514">
        <v>276</v>
      </c>
    </row>
    <row r="6515" spans="1:13" x14ac:dyDescent="0.2">
      <c r="A6515">
        <v>13587</v>
      </c>
      <c r="B6515" t="s">
        <v>44</v>
      </c>
      <c r="C6515">
        <v>1989</v>
      </c>
      <c r="D6515">
        <v>1992</v>
      </c>
      <c r="E6515">
        <v>4</v>
      </c>
      <c r="F6515">
        <v>82</v>
      </c>
      <c r="G6515">
        <v>64</v>
      </c>
      <c r="H6515">
        <v>0</v>
      </c>
      <c r="I6515">
        <v>113</v>
      </c>
      <c r="J6515">
        <v>26</v>
      </c>
      <c r="K6515">
        <v>87</v>
      </c>
      <c r="L6515">
        <v>1</v>
      </c>
      <c r="M6515">
        <v>276</v>
      </c>
    </row>
    <row r="6516" spans="1:13" x14ac:dyDescent="0.2">
      <c r="A6516">
        <v>13587</v>
      </c>
      <c r="B6516" t="s">
        <v>44</v>
      </c>
      <c r="C6516">
        <v>1989</v>
      </c>
      <c r="D6516">
        <v>1993</v>
      </c>
      <c r="E6516">
        <v>5</v>
      </c>
      <c r="F6516">
        <v>80</v>
      </c>
      <c r="G6516">
        <v>68</v>
      </c>
      <c r="H6516">
        <v>0</v>
      </c>
      <c r="I6516">
        <v>113</v>
      </c>
      <c r="J6516">
        <v>26</v>
      </c>
      <c r="K6516">
        <v>87</v>
      </c>
      <c r="L6516">
        <v>1</v>
      </c>
      <c r="M6516">
        <v>276</v>
      </c>
    </row>
    <row r="6517" spans="1:13" x14ac:dyDescent="0.2">
      <c r="A6517">
        <v>13587</v>
      </c>
      <c r="B6517" t="s">
        <v>44</v>
      </c>
      <c r="C6517">
        <v>1989</v>
      </c>
      <c r="D6517">
        <v>1994</v>
      </c>
      <c r="E6517">
        <v>6</v>
      </c>
      <c r="F6517">
        <v>81</v>
      </c>
      <c r="G6517">
        <v>70</v>
      </c>
      <c r="H6517">
        <v>0</v>
      </c>
      <c r="I6517">
        <v>113</v>
      </c>
      <c r="J6517">
        <v>26</v>
      </c>
      <c r="K6517">
        <v>87</v>
      </c>
      <c r="L6517">
        <v>1</v>
      </c>
      <c r="M6517">
        <v>276</v>
      </c>
    </row>
    <row r="6518" spans="1:13" x14ac:dyDescent="0.2">
      <c r="A6518">
        <v>13587</v>
      </c>
      <c r="B6518" t="s">
        <v>44</v>
      </c>
      <c r="C6518">
        <v>1989</v>
      </c>
      <c r="D6518">
        <v>1995</v>
      </c>
      <c r="E6518">
        <v>7</v>
      </c>
      <c r="F6518">
        <v>76</v>
      </c>
      <c r="G6518">
        <v>76</v>
      </c>
      <c r="H6518">
        <v>0</v>
      </c>
      <c r="I6518">
        <v>113</v>
      </c>
      <c r="J6518">
        <v>26</v>
      </c>
      <c r="K6518">
        <v>87</v>
      </c>
      <c r="L6518">
        <v>1</v>
      </c>
      <c r="M6518">
        <v>276</v>
      </c>
    </row>
    <row r="6519" spans="1:13" x14ac:dyDescent="0.2">
      <c r="A6519">
        <v>13587</v>
      </c>
      <c r="B6519" t="s">
        <v>44</v>
      </c>
      <c r="C6519">
        <v>1989</v>
      </c>
      <c r="D6519">
        <v>1996</v>
      </c>
      <c r="E6519">
        <v>8</v>
      </c>
      <c r="F6519">
        <v>76</v>
      </c>
      <c r="G6519">
        <v>76</v>
      </c>
      <c r="H6519">
        <v>0</v>
      </c>
      <c r="I6519">
        <v>113</v>
      </c>
      <c r="J6519">
        <v>26</v>
      </c>
      <c r="K6519">
        <v>87</v>
      </c>
      <c r="L6519">
        <v>1</v>
      </c>
      <c r="M6519">
        <v>276</v>
      </c>
    </row>
    <row r="6520" spans="1:13" x14ac:dyDescent="0.2">
      <c r="A6520">
        <v>13587</v>
      </c>
      <c r="B6520" t="s">
        <v>44</v>
      </c>
      <c r="C6520">
        <v>1989</v>
      </c>
      <c r="D6520">
        <v>1997</v>
      </c>
      <c r="E6520">
        <v>9</v>
      </c>
      <c r="F6520">
        <v>76</v>
      </c>
      <c r="G6520">
        <v>76</v>
      </c>
      <c r="H6520">
        <v>0</v>
      </c>
      <c r="I6520">
        <v>113</v>
      </c>
      <c r="J6520">
        <v>26</v>
      </c>
      <c r="K6520">
        <v>87</v>
      </c>
      <c r="L6520">
        <v>1</v>
      </c>
      <c r="M6520">
        <v>276</v>
      </c>
    </row>
    <row r="6521" spans="1:13" x14ac:dyDescent="0.2">
      <c r="A6521">
        <v>13587</v>
      </c>
      <c r="B6521" t="s">
        <v>44</v>
      </c>
      <c r="C6521">
        <v>1989</v>
      </c>
      <c r="D6521">
        <v>1998</v>
      </c>
      <c r="E6521">
        <v>10</v>
      </c>
      <c r="F6521">
        <v>76</v>
      </c>
      <c r="G6521">
        <v>76</v>
      </c>
      <c r="H6521">
        <v>0</v>
      </c>
      <c r="I6521">
        <v>113</v>
      </c>
      <c r="J6521">
        <v>26</v>
      </c>
      <c r="K6521">
        <v>87</v>
      </c>
      <c r="L6521">
        <v>1</v>
      </c>
      <c r="M6521">
        <v>276</v>
      </c>
    </row>
    <row r="6522" spans="1:13" x14ac:dyDescent="0.2">
      <c r="A6522">
        <v>13587</v>
      </c>
      <c r="B6522" t="s">
        <v>44</v>
      </c>
      <c r="C6522">
        <v>1990</v>
      </c>
      <c r="D6522">
        <v>1990</v>
      </c>
      <c r="E6522">
        <v>1</v>
      </c>
      <c r="F6522">
        <v>99</v>
      </c>
      <c r="G6522">
        <v>25</v>
      </c>
      <c r="H6522">
        <v>6</v>
      </c>
      <c r="I6522">
        <v>131</v>
      </c>
      <c r="J6522">
        <v>39</v>
      </c>
      <c r="K6522">
        <v>92</v>
      </c>
      <c r="L6522">
        <v>1</v>
      </c>
      <c r="M6522">
        <v>276</v>
      </c>
    </row>
    <row r="6523" spans="1:13" x14ac:dyDescent="0.2">
      <c r="A6523">
        <v>13587</v>
      </c>
      <c r="B6523" t="s">
        <v>44</v>
      </c>
      <c r="C6523">
        <v>1990</v>
      </c>
      <c r="D6523">
        <v>1991</v>
      </c>
      <c r="E6523">
        <v>2</v>
      </c>
      <c r="F6523">
        <v>94</v>
      </c>
      <c r="G6523">
        <v>53</v>
      </c>
      <c r="H6523">
        <v>5</v>
      </c>
      <c r="I6523">
        <v>131</v>
      </c>
      <c r="J6523">
        <v>39</v>
      </c>
      <c r="K6523">
        <v>92</v>
      </c>
      <c r="L6523">
        <v>1</v>
      </c>
      <c r="M6523">
        <v>276</v>
      </c>
    </row>
    <row r="6524" spans="1:13" x14ac:dyDescent="0.2">
      <c r="A6524">
        <v>13587</v>
      </c>
      <c r="B6524" t="s">
        <v>44</v>
      </c>
      <c r="C6524">
        <v>1990</v>
      </c>
      <c r="D6524">
        <v>1992</v>
      </c>
      <c r="E6524">
        <v>3</v>
      </c>
      <c r="F6524">
        <v>113</v>
      </c>
      <c r="G6524">
        <v>58</v>
      </c>
      <c r="H6524">
        <v>0</v>
      </c>
      <c r="I6524">
        <v>131</v>
      </c>
      <c r="J6524">
        <v>39</v>
      </c>
      <c r="K6524">
        <v>92</v>
      </c>
      <c r="L6524">
        <v>1</v>
      </c>
      <c r="M6524">
        <v>276</v>
      </c>
    </row>
    <row r="6525" spans="1:13" x14ac:dyDescent="0.2">
      <c r="A6525">
        <v>13587</v>
      </c>
      <c r="B6525" t="s">
        <v>44</v>
      </c>
      <c r="C6525">
        <v>1990</v>
      </c>
      <c r="D6525">
        <v>1993</v>
      </c>
      <c r="E6525">
        <v>4</v>
      </c>
      <c r="F6525">
        <v>109</v>
      </c>
      <c r="G6525">
        <v>78</v>
      </c>
      <c r="H6525">
        <v>1</v>
      </c>
      <c r="I6525">
        <v>131</v>
      </c>
      <c r="J6525">
        <v>39</v>
      </c>
      <c r="K6525">
        <v>92</v>
      </c>
      <c r="L6525">
        <v>1</v>
      </c>
      <c r="M6525">
        <v>276</v>
      </c>
    </row>
    <row r="6526" spans="1:13" x14ac:dyDescent="0.2">
      <c r="A6526">
        <v>13587</v>
      </c>
      <c r="B6526" t="s">
        <v>44</v>
      </c>
      <c r="C6526">
        <v>1990</v>
      </c>
      <c r="D6526">
        <v>1994</v>
      </c>
      <c r="E6526">
        <v>5</v>
      </c>
      <c r="F6526">
        <v>135</v>
      </c>
      <c r="G6526">
        <v>79</v>
      </c>
      <c r="H6526">
        <v>0</v>
      </c>
      <c r="I6526">
        <v>131</v>
      </c>
      <c r="J6526">
        <v>39</v>
      </c>
      <c r="K6526">
        <v>92</v>
      </c>
      <c r="L6526">
        <v>1</v>
      </c>
      <c r="M6526">
        <v>276</v>
      </c>
    </row>
    <row r="6527" spans="1:13" x14ac:dyDescent="0.2">
      <c r="A6527">
        <v>13587</v>
      </c>
      <c r="B6527" t="s">
        <v>44</v>
      </c>
      <c r="C6527">
        <v>1990</v>
      </c>
      <c r="D6527">
        <v>1995</v>
      </c>
      <c r="E6527">
        <v>6</v>
      </c>
      <c r="F6527">
        <v>128</v>
      </c>
      <c r="G6527">
        <v>128</v>
      </c>
      <c r="H6527">
        <v>0</v>
      </c>
      <c r="I6527">
        <v>131</v>
      </c>
      <c r="J6527">
        <v>39</v>
      </c>
      <c r="K6527">
        <v>92</v>
      </c>
      <c r="L6527">
        <v>1</v>
      </c>
      <c r="M6527">
        <v>276</v>
      </c>
    </row>
    <row r="6528" spans="1:13" x14ac:dyDescent="0.2">
      <c r="A6528">
        <v>13587</v>
      </c>
      <c r="B6528" t="s">
        <v>44</v>
      </c>
      <c r="C6528">
        <v>1990</v>
      </c>
      <c r="D6528">
        <v>1996</v>
      </c>
      <c r="E6528">
        <v>7</v>
      </c>
      <c r="F6528">
        <v>128</v>
      </c>
      <c r="G6528">
        <v>128</v>
      </c>
      <c r="H6528">
        <v>0</v>
      </c>
      <c r="I6528">
        <v>131</v>
      </c>
      <c r="J6528">
        <v>39</v>
      </c>
      <c r="K6528">
        <v>92</v>
      </c>
      <c r="L6528">
        <v>1</v>
      </c>
      <c r="M6528">
        <v>276</v>
      </c>
    </row>
    <row r="6529" spans="1:13" x14ac:dyDescent="0.2">
      <c r="A6529">
        <v>13587</v>
      </c>
      <c r="B6529" t="s">
        <v>44</v>
      </c>
      <c r="C6529">
        <v>1990</v>
      </c>
      <c r="D6529">
        <v>1997</v>
      </c>
      <c r="E6529">
        <v>8</v>
      </c>
      <c r="F6529">
        <v>128</v>
      </c>
      <c r="G6529">
        <v>128</v>
      </c>
      <c r="H6529">
        <v>0</v>
      </c>
      <c r="I6529">
        <v>131</v>
      </c>
      <c r="J6529">
        <v>39</v>
      </c>
      <c r="K6529">
        <v>92</v>
      </c>
      <c r="L6529">
        <v>1</v>
      </c>
      <c r="M6529">
        <v>276</v>
      </c>
    </row>
    <row r="6530" spans="1:13" x14ac:dyDescent="0.2">
      <c r="A6530">
        <v>13587</v>
      </c>
      <c r="B6530" t="s">
        <v>44</v>
      </c>
      <c r="C6530">
        <v>1990</v>
      </c>
      <c r="D6530">
        <v>1998</v>
      </c>
      <c r="E6530">
        <v>9</v>
      </c>
      <c r="F6530">
        <v>128</v>
      </c>
      <c r="G6530">
        <v>128</v>
      </c>
      <c r="H6530">
        <v>0</v>
      </c>
      <c r="I6530">
        <v>131</v>
      </c>
      <c r="J6530">
        <v>39</v>
      </c>
      <c r="K6530">
        <v>92</v>
      </c>
      <c r="L6530">
        <v>1</v>
      </c>
      <c r="M6530">
        <v>276</v>
      </c>
    </row>
    <row r="6531" spans="1:13" x14ac:dyDescent="0.2">
      <c r="A6531">
        <v>13587</v>
      </c>
      <c r="B6531" t="s">
        <v>44</v>
      </c>
      <c r="C6531">
        <v>1990</v>
      </c>
      <c r="D6531">
        <v>1999</v>
      </c>
      <c r="E6531">
        <v>10</v>
      </c>
      <c r="F6531">
        <v>128</v>
      </c>
      <c r="G6531">
        <v>128</v>
      </c>
      <c r="H6531">
        <v>0</v>
      </c>
      <c r="I6531">
        <v>131</v>
      </c>
      <c r="J6531">
        <v>39</v>
      </c>
      <c r="K6531">
        <v>92</v>
      </c>
      <c r="L6531">
        <v>1</v>
      </c>
      <c r="M6531">
        <v>276</v>
      </c>
    </row>
    <row r="6532" spans="1:13" x14ac:dyDescent="0.2">
      <c r="A6532">
        <v>13587</v>
      </c>
      <c r="B6532" t="s">
        <v>44</v>
      </c>
      <c r="C6532">
        <v>1991</v>
      </c>
      <c r="D6532">
        <v>1991</v>
      </c>
      <c r="E6532">
        <v>1</v>
      </c>
      <c r="F6532">
        <v>63</v>
      </c>
      <c r="G6532">
        <v>37</v>
      </c>
      <c r="H6532">
        <v>9</v>
      </c>
      <c r="I6532">
        <v>126</v>
      </c>
      <c r="J6532">
        <v>37</v>
      </c>
      <c r="K6532">
        <v>89</v>
      </c>
      <c r="L6532">
        <v>1</v>
      </c>
      <c r="M6532">
        <v>276</v>
      </c>
    </row>
    <row r="6533" spans="1:13" x14ac:dyDescent="0.2">
      <c r="A6533">
        <v>13587</v>
      </c>
      <c r="B6533" t="s">
        <v>44</v>
      </c>
      <c r="C6533">
        <v>1991</v>
      </c>
      <c r="D6533">
        <v>1992</v>
      </c>
      <c r="E6533">
        <v>2</v>
      </c>
      <c r="F6533">
        <v>60</v>
      </c>
      <c r="G6533">
        <v>59</v>
      </c>
      <c r="H6533">
        <v>0</v>
      </c>
      <c r="I6533">
        <v>126</v>
      </c>
      <c r="J6533">
        <v>37</v>
      </c>
      <c r="K6533">
        <v>89</v>
      </c>
      <c r="L6533">
        <v>1</v>
      </c>
      <c r="M6533">
        <v>276</v>
      </c>
    </row>
    <row r="6534" spans="1:13" x14ac:dyDescent="0.2">
      <c r="A6534">
        <v>13587</v>
      </c>
      <c r="B6534" t="s">
        <v>44</v>
      </c>
      <c r="C6534">
        <v>1991</v>
      </c>
      <c r="D6534">
        <v>1993</v>
      </c>
      <c r="E6534">
        <v>3</v>
      </c>
      <c r="F6534">
        <v>71</v>
      </c>
      <c r="G6534">
        <v>69</v>
      </c>
      <c r="H6534">
        <v>2</v>
      </c>
      <c r="I6534">
        <v>126</v>
      </c>
      <c r="J6534">
        <v>37</v>
      </c>
      <c r="K6534">
        <v>89</v>
      </c>
      <c r="L6534">
        <v>1</v>
      </c>
      <c r="M6534">
        <v>276</v>
      </c>
    </row>
    <row r="6535" spans="1:13" x14ac:dyDescent="0.2">
      <c r="A6535">
        <v>13587</v>
      </c>
      <c r="B6535" t="s">
        <v>44</v>
      </c>
      <c r="C6535">
        <v>1991</v>
      </c>
      <c r="D6535">
        <v>1994</v>
      </c>
      <c r="E6535">
        <v>4</v>
      </c>
      <c r="F6535">
        <v>69</v>
      </c>
      <c r="G6535">
        <v>69</v>
      </c>
      <c r="H6535">
        <v>0</v>
      </c>
      <c r="I6535">
        <v>126</v>
      </c>
      <c r="J6535">
        <v>37</v>
      </c>
      <c r="K6535">
        <v>89</v>
      </c>
      <c r="L6535">
        <v>1</v>
      </c>
      <c r="M6535">
        <v>276</v>
      </c>
    </row>
    <row r="6536" spans="1:13" x14ac:dyDescent="0.2">
      <c r="A6536">
        <v>13587</v>
      </c>
      <c r="B6536" t="s">
        <v>44</v>
      </c>
      <c r="C6536">
        <v>1991</v>
      </c>
      <c r="D6536">
        <v>1995</v>
      </c>
      <c r="E6536">
        <v>5</v>
      </c>
      <c r="F6536">
        <v>69</v>
      </c>
      <c r="G6536">
        <v>69</v>
      </c>
      <c r="H6536">
        <v>0</v>
      </c>
      <c r="I6536">
        <v>126</v>
      </c>
      <c r="J6536">
        <v>37</v>
      </c>
      <c r="K6536">
        <v>89</v>
      </c>
      <c r="L6536">
        <v>1</v>
      </c>
      <c r="M6536">
        <v>276</v>
      </c>
    </row>
    <row r="6537" spans="1:13" x14ac:dyDescent="0.2">
      <c r="A6537">
        <v>13587</v>
      </c>
      <c r="B6537" t="s">
        <v>44</v>
      </c>
      <c r="C6537">
        <v>1991</v>
      </c>
      <c r="D6537">
        <v>1996</v>
      </c>
      <c r="E6537">
        <v>6</v>
      </c>
      <c r="F6537">
        <v>69</v>
      </c>
      <c r="G6537">
        <v>69</v>
      </c>
      <c r="H6537">
        <v>0</v>
      </c>
      <c r="I6537">
        <v>126</v>
      </c>
      <c r="J6537">
        <v>37</v>
      </c>
      <c r="K6537">
        <v>89</v>
      </c>
      <c r="L6537">
        <v>1</v>
      </c>
      <c r="M6537">
        <v>276</v>
      </c>
    </row>
    <row r="6538" spans="1:13" x14ac:dyDescent="0.2">
      <c r="A6538">
        <v>13587</v>
      </c>
      <c r="B6538" t="s">
        <v>44</v>
      </c>
      <c r="C6538">
        <v>1991</v>
      </c>
      <c r="D6538">
        <v>1997</v>
      </c>
      <c r="E6538">
        <v>7</v>
      </c>
      <c r="F6538">
        <v>69</v>
      </c>
      <c r="G6538">
        <v>69</v>
      </c>
      <c r="H6538">
        <v>0</v>
      </c>
      <c r="I6538">
        <v>126</v>
      </c>
      <c r="J6538">
        <v>37</v>
      </c>
      <c r="K6538">
        <v>89</v>
      </c>
      <c r="L6538">
        <v>1</v>
      </c>
      <c r="M6538">
        <v>276</v>
      </c>
    </row>
    <row r="6539" spans="1:13" x14ac:dyDescent="0.2">
      <c r="A6539">
        <v>13587</v>
      </c>
      <c r="B6539" t="s">
        <v>44</v>
      </c>
      <c r="C6539">
        <v>1991</v>
      </c>
      <c r="D6539">
        <v>1998</v>
      </c>
      <c r="E6539">
        <v>8</v>
      </c>
      <c r="F6539">
        <v>69</v>
      </c>
      <c r="G6539">
        <v>69</v>
      </c>
      <c r="H6539">
        <v>0</v>
      </c>
      <c r="I6539">
        <v>126</v>
      </c>
      <c r="J6539">
        <v>37</v>
      </c>
      <c r="K6539">
        <v>89</v>
      </c>
      <c r="L6539">
        <v>1</v>
      </c>
      <c r="M6539">
        <v>276</v>
      </c>
    </row>
    <row r="6540" spans="1:13" x14ac:dyDescent="0.2">
      <c r="A6540">
        <v>13587</v>
      </c>
      <c r="B6540" t="s">
        <v>44</v>
      </c>
      <c r="C6540">
        <v>1991</v>
      </c>
      <c r="D6540">
        <v>1999</v>
      </c>
      <c r="E6540">
        <v>9</v>
      </c>
      <c r="F6540">
        <v>69</v>
      </c>
      <c r="G6540">
        <v>69</v>
      </c>
      <c r="H6540">
        <v>0</v>
      </c>
      <c r="I6540">
        <v>126</v>
      </c>
      <c r="J6540">
        <v>37</v>
      </c>
      <c r="K6540">
        <v>89</v>
      </c>
      <c r="L6540">
        <v>1</v>
      </c>
      <c r="M6540">
        <v>276</v>
      </c>
    </row>
    <row r="6541" spans="1:13" x14ac:dyDescent="0.2">
      <c r="A6541">
        <v>13587</v>
      </c>
      <c r="B6541" t="s">
        <v>44</v>
      </c>
      <c r="C6541">
        <v>1991</v>
      </c>
      <c r="D6541">
        <v>2000</v>
      </c>
      <c r="E6541">
        <v>10</v>
      </c>
      <c r="F6541">
        <v>69</v>
      </c>
      <c r="G6541">
        <v>69</v>
      </c>
      <c r="H6541">
        <v>0</v>
      </c>
      <c r="I6541">
        <v>126</v>
      </c>
      <c r="J6541">
        <v>37</v>
      </c>
      <c r="K6541">
        <v>89</v>
      </c>
      <c r="L6541">
        <v>1</v>
      </c>
      <c r="M6541">
        <v>276</v>
      </c>
    </row>
    <row r="6542" spans="1:13" x14ac:dyDescent="0.2">
      <c r="A6542">
        <v>13587</v>
      </c>
      <c r="B6542" t="s">
        <v>44</v>
      </c>
      <c r="C6542">
        <v>1992</v>
      </c>
      <c r="D6542">
        <v>1992</v>
      </c>
      <c r="E6542">
        <v>1</v>
      </c>
      <c r="F6542">
        <v>53</v>
      </c>
      <c r="G6542">
        <v>11</v>
      </c>
      <c r="H6542">
        <v>17</v>
      </c>
      <c r="I6542">
        <v>92</v>
      </c>
      <c r="J6542">
        <v>21</v>
      </c>
      <c r="K6542">
        <v>71</v>
      </c>
      <c r="L6542">
        <v>1</v>
      </c>
      <c r="M6542">
        <v>276</v>
      </c>
    </row>
    <row r="6543" spans="1:13" x14ac:dyDescent="0.2">
      <c r="A6543">
        <v>13587</v>
      </c>
      <c r="B6543" t="s">
        <v>44</v>
      </c>
      <c r="C6543">
        <v>1992</v>
      </c>
      <c r="D6543">
        <v>1993</v>
      </c>
      <c r="E6543">
        <v>2</v>
      </c>
      <c r="F6543">
        <v>47</v>
      </c>
      <c r="G6543">
        <v>28</v>
      </c>
      <c r="H6543">
        <v>5</v>
      </c>
      <c r="I6543">
        <v>92</v>
      </c>
      <c r="J6543">
        <v>21</v>
      </c>
      <c r="K6543">
        <v>71</v>
      </c>
      <c r="L6543">
        <v>1</v>
      </c>
      <c r="M6543">
        <v>276</v>
      </c>
    </row>
    <row r="6544" spans="1:13" x14ac:dyDescent="0.2">
      <c r="A6544">
        <v>13587</v>
      </c>
      <c r="B6544" t="s">
        <v>44</v>
      </c>
      <c r="C6544">
        <v>1992</v>
      </c>
      <c r="D6544">
        <v>1994</v>
      </c>
      <c r="E6544">
        <v>3</v>
      </c>
      <c r="F6544">
        <v>108</v>
      </c>
      <c r="G6544">
        <v>81</v>
      </c>
      <c r="H6544">
        <v>0</v>
      </c>
      <c r="I6544">
        <v>92</v>
      </c>
      <c r="J6544">
        <v>21</v>
      </c>
      <c r="K6544">
        <v>71</v>
      </c>
      <c r="L6544">
        <v>1</v>
      </c>
      <c r="M6544">
        <v>276</v>
      </c>
    </row>
    <row r="6545" spans="1:13" x14ac:dyDescent="0.2">
      <c r="A6545">
        <v>13587</v>
      </c>
      <c r="B6545" t="s">
        <v>44</v>
      </c>
      <c r="C6545">
        <v>1992</v>
      </c>
      <c r="D6545">
        <v>1995</v>
      </c>
      <c r="E6545">
        <v>4</v>
      </c>
      <c r="F6545">
        <v>144</v>
      </c>
      <c r="G6545">
        <v>113</v>
      </c>
      <c r="H6545">
        <v>0</v>
      </c>
      <c r="I6545">
        <v>92</v>
      </c>
      <c r="J6545">
        <v>21</v>
      </c>
      <c r="K6545">
        <v>71</v>
      </c>
      <c r="L6545">
        <v>1</v>
      </c>
      <c r="M6545">
        <v>276</v>
      </c>
    </row>
    <row r="6546" spans="1:13" x14ac:dyDescent="0.2">
      <c r="A6546">
        <v>13587</v>
      </c>
      <c r="B6546" t="s">
        <v>44</v>
      </c>
      <c r="C6546">
        <v>1992</v>
      </c>
      <c r="D6546">
        <v>1996</v>
      </c>
      <c r="E6546">
        <v>5</v>
      </c>
      <c r="F6546">
        <v>164</v>
      </c>
      <c r="G6546">
        <v>121</v>
      </c>
      <c r="H6546">
        <v>5</v>
      </c>
      <c r="I6546">
        <v>92</v>
      </c>
      <c r="J6546">
        <v>21</v>
      </c>
      <c r="K6546">
        <v>71</v>
      </c>
      <c r="L6546">
        <v>1</v>
      </c>
      <c r="M6546">
        <v>276</v>
      </c>
    </row>
    <row r="6547" spans="1:13" x14ac:dyDescent="0.2">
      <c r="A6547">
        <v>13587</v>
      </c>
      <c r="B6547" t="s">
        <v>44</v>
      </c>
      <c r="C6547">
        <v>1992</v>
      </c>
      <c r="D6547">
        <v>1997</v>
      </c>
      <c r="E6547">
        <v>6</v>
      </c>
      <c r="F6547">
        <v>197</v>
      </c>
      <c r="G6547">
        <v>175</v>
      </c>
      <c r="H6547">
        <v>0</v>
      </c>
      <c r="I6547">
        <v>92</v>
      </c>
      <c r="J6547">
        <v>21</v>
      </c>
      <c r="K6547">
        <v>71</v>
      </c>
      <c r="L6547">
        <v>1</v>
      </c>
      <c r="M6547">
        <v>276</v>
      </c>
    </row>
    <row r="6548" spans="1:13" x14ac:dyDescent="0.2">
      <c r="A6548">
        <v>13587</v>
      </c>
      <c r="B6548" t="s">
        <v>44</v>
      </c>
      <c r="C6548">
        <v>1992</v>
      </c>
      <c r="D6548">
        <v>1998</v>
      </c>
      <c r="E6548">
        <v>7</v>
      </c>
      <c r="F6548">
        <v>205</v>
      </c>
      <c r="G6548">
        <v>205</v>
      </c>
      <c r="H6548">
        <v>0</v>
      </c>
      <c r="I6548">
        <v>92</v>
      </c>
      <c r="J6548">
        <v>21</v>
      </c>
      <c r="K6548">
        <v>71</v>
      </c>
      <c r="L6548">
        <v>1</v>
      </c>
      <c r="M6548">
        <v>276</v>
      </c>
    </row>
    <row r="6549" spans="1:13" x14ac:dyDescent="0.2">
      <c r="A6549">
        <v>13587</v>
      </c>
      <c r="B6549" t="s">
        <v>44</v>
      </c>
      <c r="C6549">
        <v>1992</v>
      </c>
      <c r="D6549">
        <v>1999</v>
      </c>
      <c r="E6549">
        <v>8</v>
      </c>
      <c r="F6549">
        <v>205</v>
      </c>
      <c r="G6549">
        <v>205</v>
      </c>
      <c r="H6549">
        <v>0</v>
      </c>
      <c r="I6549">
        <v>92</v>
      </c>
      <c r="J6549">
        <v>21</v>
      </c>
      <c r="K6549">
        <v>71</v>
      </c>
      <c r="L6549">
        <v>1</v>
      </c>
      <c r="M6549">
        <v>276</v>
      </c>
    </row>
    <row r="6550" spans="1:13" x14ac:dyDescent="0.2">
      <c r="A6550">
        <v>13587</v>
      </c>
      <c r="B6550" t="s">
        <v>44</v>
      </c>
      <c r="C6550">
        <v>1992</v>
      </c>
      <c r="D6550">
        <v>2000</v>
      </c>
      <c r="E6550">
        <v>9</v>
      </c>
      <c r="F6550">
        <v>204</v>
      </c>
      <c r="G6550">
        <v>204</v>
      </c>
      <c r="H6550">
        <v>0</v>
      </c>
      <c r="I6550">
        <v>92</v>
      </c>
      <c r="J6550">
        <v>21</v>
      </c>
      <c r="K6550">
        <v>71</v>
      </c>
      <c r="L6550">
        <v>1</v>
      </c>
      <c r="M6550">
        <v>276</v>
      </c>
    </row>
    <row r="6551" spans="1:13" x14ac:dyDescent="0.2">
      <c r="A6551">
        <v>13587</v>
      </c>
      <c r="B6551" t="s">
        <v>44</v>
      </c>
      <c r="C6551">
        <v>1992</v>
      </c>
      <c r="D6551">
        <v>2001</v>
      </c>
      <c r="E6551">
        <v>10</v>
      </c>
      <c r="F6551">
        <v>204</v>
      </c>
      <c r="G6551">
        <v>204</v>
      </c>
      <c r="H6551">
        <v>0</v>
      </c>
      <c r="I6551">
        <v>92</v>
      </c>
      <c r="J6551">
        <v>21</v>
      </c>
      <c r="K6551">
        <v>71</v>
      </c>
      <c r="L6551">
        <v>1</v>
      </c>
      <c r="M6551">
        <v>276</v>
      </c>
    </row>
    <row r="6552" spans="1:13" x14ac:dyDescent="0.2">
      <c r="A6552">
        <v>13587</v>
      </c>
      <c r="B6552" t="s">
        <v>44</v>
      </c>
      <c r="C6552">
        <v>1993</v>
      </c>
      <c r="D6552">
        <v>1993</v>
      </c>
      <c r="E6552">
        <v>1</v>
      </c>
      <c r="F6552">
        <v>31</v>
      </c>
      <c r="G6552">
        <v>10</v>
      </c>
      <c r="H6552">
        <v>15</v>
      </c>
      <c r="I6552">
        <v>136</v>
      </c>
      <c r="J6552">
        <v>22</v>
      </c>
      <c r="K6552">
        <v>114</v>
      </c>
      <c r="L6552">
        <v>1</v>
      </c>
      <c r="M6552">
        <v>276</v>
      </c>
    </row>
    <row r="6553" spans="1:13" x14ac:dyDescent="0.2">
      <c r="A6553">
        <v>13587</v>
      </c>
      <c r="B6553" t="s">
        <v>44</v>
      </c>
      <c r="C6553">
        <v>1993</v>
      </c>
      <c r="D6553">
        <v>1994</v>
      </c>
      <c r="E6553">
        <v>2</v>
      </c>
      <c r="F6553">
        <v>32</v>
      </c>
      <c r="G6553">
        <v>18</v>
      </c>
      <c r="H6553">
        <v>11</v>
      </c>
      <c r="I6553">
        <v>136</v>
      </c>
      <c r="J6553">
        <v>22</v>
      </c>
      <c r="K6553">
        <v>114</v>
      </c>
      <c r="L6553">
        <v>1</v>
      </c>
      <c r="M6553">
        <v>276</v>
      </c>
    </row>
    <row r="6554" spans="1:13" x14ac:dyDescent="0.2">
      <c r="A6554">
        <v>13587</v>
      </c>
      <c r="B6554" t="s">
        <v>44</v>
      </c>
      <c r="C6554">
        <v>1993</v>
      </c>
      <c r="D6554">
        <v>1995</v>
      </c>
      <c r="E6554">
        <v>3</v>
      </c>
      <c r="F6554">
        <v>18</v>
      </c>
      <c r="G6554">
        <v>18</v>
      </c>
      <c r="H6554">
        <v>0</v>
      </c>
      <c r="I6554">
        <v>136</v>
      </c>
      <c r="J6554">
        <v>22</v>
      </c>
      <c r="K6554">
        <v>114</v>
      </c>
      <c r="L6554">
        <v>1</v>
      </c>
      <c r="M6554">
        <v>276</v>
      </c>
    </row>
    <row r="6555" spans="1:13" x14ac:dyDescent="0.2">
      <c r="A6555">
        <v>13587</v>
      </c>
      <c r="B6555" t="s">
        <v>44</v>
      </c>
      <c r="C6555">
        <v>1993</v>
      </c>
      <c r="D6555">
        <v>1996</v>
      </c>
      <c r="E6555">
        <v>4</v>
      </c>
      <c r="F6555">
        <v>25</v>
      </c>
      <c r="G6555">
        <v>22</v>
      </c>
      <c r="H6555">
        <v>0</v>
      </c>
      <c r="I6555">
        <v>136</v>
      </c>
      <c r="J6555">
        <v>22</v>
      </c>
      <c r="K6555">
        <v>114</v>
      </c>
      <c r="L6555">
        <v>1</v>
      </c>
      <c r="M6555">
        <v>276</v>
      </c>
    </row>
    <row r="6556" spans="1:13" x14ac:dyDescent="0.2">
      <c r="A6556">
        <v>13587</v>
      </c>
      <c r="B6556" t="s">
        <v>44</v>
      </c>
      <c r="C6556">
        <v>1993</v>
      </c>
      <c r="D6556">
        <v>1997</v>
      </c>
      <c r="E6556">
        <v>5</v>
      </c>
      <c r="F6556">
        <v>24</v>
      </c>
      <c r="G6556">
        <v>24</v>
      </c>
      <c r="H6556">
        <v>0</v>
      </c>
      <c r="I6556">
        <v>136</v>
      </c>
      <c r="J6556">
        <v>22</v>
      </c>
      <c r="K6556">
        <v>114</v>
      </c>
      <c r="L6556">
        <v>1</v>
      </c>
      <c r="M6556">
        <v>276</v>
      </c>
    </row>
    <row r="6557" spans="1:13" x14ac:dyDescent="0.2">
      <c r="A6557">
        <v>13587</v>
      </c>
      <c r="B6557" t="s">
        <v>44</v>
      </c>
      <c r="C6557">
        <v>1993</v>
      </c>
      <c r="D6557">
        <v>1998</v>
      </c>
      <c r="E6557">
        <v>6</v>
      </c>
      <c r="F6557">
        <v>25</v>
      </c>
      <c r="G6557">
        <v>25</v>
      </c>
      <c r="H6557">
        <v>0</v>
      </c>
      <c r="I6557">
        <v>136</v>
      </c>
      <c r="J6557">
        <v>22</v>
      </c>
      <c r="K6557">
        <v>114</v>
      </c>
      <c r="L6557">
        <v>1</v>
      </c>
      <c r="M6557">
        <v>276</v>
      </c>
    </row>
    <row r="6558" spans="1:13" x14ac:dyDescent="0.2">
      <c r="A6558">
        <v>13587</v>
      </c>
      <c r="B6558" t="s">
        <v>44</v>
      </c>
      <c r="C6558">
        <v>1993</v>
      </c>
      <c r="D6558">
        <v>1999</v>
      </c>
      <c r="E6558">
        <v>7</v>
      </c>
      <c r="F6558">
        <v>25</v>
      </c>
      <c r="G6558">
        <v>25</v>
      </c>
      <c r="H6558">
        <v>0</v>
      </c>
      <c r="I6558">
        <v>136</v>
      </c>
      <c r="J6558">
        <v>22</v>
      </c>
      <c r="K6558">
        <v>114</v>
      </c>
      <c r="L6558">
        <v>1</v>
      </c>
      <c r="M6558">
        <v>276</v>
      </c>
    </row>
    <row r="6559" spans="1:13" x14ac:dyDescent="0.2">
      <c r="A6559">
        <v>13587</v>
      </c>
      <c r="B6559" t="s">
        <v>44</v>
      </c>
      <c r="C6559">
        <v>1993</v>
      </c>
      <c r="D6559">
        <v>2000</v>
      </c>
      <c r="E6559">
        <v>8</v>
      </c>
      <c r="F6559">
        <v>25</v>
      </c>
      <c r="G6559">
        <v>25</v>
      </c>
      <c r="H6559">
        <v>0</v>
      </c>
      <c r="I6559">
        <v>136</v>
      </c>
      <c r="J6559">
        <v>22</v>
      </c>
      <c r="K6559">
        <v>114</v>
      </c>
      <c r="L6559">
        <v>1</v>
      </c>
      <c r="M6559">
        <v>276</v>
      </c>
    </row>
    <row r="6560" spans="1:13" x14ac:dyDescent="0.2">
      <c r="A6560">
        <v>13587</v>
      </c>
      <c r="B6560" t="s">
        <v>44</v>
      </c>
      <c r="C6560">
        <v>1993</v>
      </c>
      <c r="D6560">
        <v>2001</v>
      </c>
      <c r="E6560">
        <v>9</v>
      </c>
      <c r="F6560">
        <v>25</v>
      </c>
      <c r="G6560">
        <v>25</v>
      </c>
      <c r="H6560">
        <v>0</v>
      </c>
      <c r="I6560">
        <v>136</v>
      </c>
      <c r="J6560">
        <v>22</v>
      </c>
      <c r="K6560">
        <v>114</v>
      </c>
      <c r="L6560">
        <v>1</v>
      </c>
      <c r="M6560">
        <v>276</v>
      </c>
    </row>
    <row r="6561" spans="1:13" x14ac:dyDescent="0.2">
      <c r="A6561">
        <v>13587</v>
      </c>
      <c r="B6561" t="s">
        <v>44</v>
      </c>
      <c r="C6561">
        <v>1993</v>
      </c>
      <c r="D6561">
        <v>2002</v>
      </c>
      <c r="E6561">
        <v>10</v>
      </c>
      <c r="F6561">
        <v>25</v>
      </c>
      <c r="G6561">
        <v>25</v>
      </c>
      <c r="H6561">
        <v>0</v>
      </c>
      <c r="I6561">
        <v>136</v>
      </c>
      <c r="J6561">
        <v>22</v>
      </c>
      <c r="K6561">
        <v>114</v>
      </c>
      <c r="L6561">
        <v>1</v>
      </c>
      <c r="M6561">
        <v>276</v>
      </c>
    </row>
    <row r="6562" spans="1:13" x14ac:dyDescent="0.2">
      <c r="A6562">
        <v>13587</v>
      </c>
      <c r="B6562" t="s">
        <v>44</v>
      </c>
      <c r="C6562">
        <v>1994</v>
      </c>
      <c r="D6562">
        <v>1994</v>
      </c>
      <c r="E6562">
        <v>1</v>
      </c>
      <c r="F6562">
        <v>128</v>
      </c>
      <c r="G6562">
        <v>15</v>
      </c>
      <c r="H6562">
        <v>20</v>
      </c>
      <c r="I6562">
        <v>176</v>
      </c>
      <c r="J6562">
        <v>56</v>
      </c>
      <c r="K6562">
        <v>120</v>
      </c>
      <c r="L6562">
        <v>1</v>
      </c>
      <c r="M6562">
        <v>276</v>
      </c>
    </row>
    <row r="6563" spans="1:13" x14ac:dyDescent="0.2">
      <c r="A6563">
        <v>13587</v>
      </c>
      <c r="B6563" t="s">
        <v>44</v>
      </c>
      <c r="C6563">
        <v>1994</v>
      </c>
      <c r="D6563">
        <v>1995</v>
      </c>
      <c r="E6563">
        <v>2</v>
      </c>
      <c r="F6563">
        <v>132</v>
      </c>
      <c r="G6563">
        <v>30</v>
      </c>
      <c r="H6563">
        <v>7</v>
      </c>
      <c r="I6563">
        <v>176</v>
      </c>
      <c r="J6563">
        <v>56</v>
      </c>
      <c r="K6563">
        <v>120</v>
      </c>
      <c r="L6563">
        <v>1</v>
      </c>
      <c r="M6563">
        <v>276</v>
      </c>
    </row>
    <row r="6564" spans="1:13" x14ac:dyDescent="0.2">
      <c r="A6564">
        <v>13587</v>
      </c>
      <c r="B6564" t="s">
        <v>44</v>
      </c>
      <c r="C6564">
        <v>1994</v>
      </c>
      <c r="D6564">
        <v>1996</v>
      </c>
      <c r="E6564">
        <v>3</v>
      </c>
      <c r="F6564">
        <v>147</v>
      </c>
      <c r="G6564">
        <v>119</v>
      </c>
      <c r="H6564">
        <v>4</v>
      </c>
      <c r="I6564">
        <v>176</v>
      </c>
      <c r="J6564">
        <v>56</v>
      </c>
      <c r="K6564">
        <v>120</v>
      </c>
      <c r="L6564">
        <v>1</v>
      </c>
      <c r="M6564">
        <v>276</v>
      </c>
    </row>
    <row r="6565" spans="1:13" x14ac:dyDescent="0.2">
      <c r="A6565">
        <v>13587</v>
      </c>
      <c r="B6565" t="s">
        <v>44</v>
      </c>
      <c r="C6565">
        <v>1994</v>
      </c>
      <c r="D6565">
        <v>1997</v>
      </c>
      <c r="E6565">
        <v>4</v>
      </c>
      <c r="F6565">
        <v>156</v>
      </c>
      <c r="G6565">
        <v>143</v>
      </c>
      <c r="H6565">
        <v>1</v>
      </c>
      <c r="I6565">
        <v>176</v>
      </c>
      <c r="J6565">
        <v>56</v>
      </c>
      <c r="K6565">
        <v>120</v>
      </c>
      <c r="L6565">
        <v>1</v>
      </c>
      <c r="M6565">
        <v>276</v>
      </c>
    </row>
    <row r="6566" spans="1:13" x14ac:dyDescent="0.2">
      <c r="A6566">
        <v>13587</v>
      </c>
      <c r="B6566" t="s">
        <v>44</v>
      </c>
      <c r="C6566">
        <v>1994</v>
      </c>
      <c r="D6566">
        <v>1998</v>
      </c>
      <c r="E6566">
        <v>5</v>
      </c>
      <c r="F6566">
        <v>206</v>
      </c>
      <c r="G6566">
        <v>206</v>
      </c>
      <c r="H6566">
        <v>0</v>
      </c>
      <c r="I6566">
        <v>176</v>
      </c>
      <c r="J6566">
        <v>56</v>
      </c>
      <c r="K6566">
        <v>120</v>
      </c>
      <c r="L6566">
        <v>1</v>
      </c>
      <c r="M6566">
        <v>276</v>
      </c>
    </row>
    <row r="6567" spans="1:13" x14ac:dyDescent="0.2">
      <c r="A6567">
        <v>13587</v>
      </c>
      <c r="B6567" t="s">
        <v>44</v>
      </c>
      <c r="C6567">
        <v>1994</v>
      </c>
      <c r="D6567">
        <v>1999</v>
      </c>
      <c r="E6567">
        <v>6</v>
      </c>
      <c r="F6567">
        <v>206</v>
      </c>
      <c r="G6567">
        <v>206</v>
      </c>
      <c r="H6567">
        <v>0</v>
      </c>
      <c r="I6567">
        <v>176</v>
      </c>
      <c r="J6567">
        <v>56</v>
      </c>
      <c r="K6567">
        <v>120</v>
      </c>
      <c r="L6567">
        <v>1</v>
      </c>
      <c r="M6567">
        <v>276</v>
      </c>
    </row>
    <row r="6568" spans="1:13" x14ac:dyDescent="0.2">
      <c r="A6568">
        <v>13587</v>
      </c>
      <c r="B6568" t="s">
        <v>44</v>
      </c>
      <c r="C6568">
        <v>1994</v>
      </c>
      <c r="D6568">
        <v>2000</v>
      </c>
      <c r="E6568">
        <v>7</v>
      </c>
      <c r="F6568">
        <v>206</v>
      </c>
      <c r="G6568">
        <v>206</v>
      </c>
      <c r="H6568">
        <v>0</v>
      </c>
      <c r="I6568">
        <v>176</v>
      </c>
      <c r="J6568">
        <v>56</v>
      </c>
      <c r="K6568">
        <v>120</v>
      </c>
      <c r="L6568">
        <v>1</v>
      </c>
      <c r="M6568">
        <v>276</v>
      </c>
    </row>
    <row r="6569" spans="1:13" x14ac:dyDescent="0.2">
      <c r="A6569">
        <v>13587</v>
      </c>
      <c r="B6569" t="s">
        <v>44</v>
      </c>
      <c r="C6569">
        <v>1994</v>
      </c>
      <c r="D6569">
        <v>2001</v>
      </c>
      <c r="E6569">
        <v>8</v>
      </c>
      <c r="F6569">
        <v>207</v>
      </c>
      <c r="G6569">
        <v>207</v>
      </c>
      <c r="H6569">
        <v>0</v>
      </c>
      <c r="I6569">
        <v>176</v>
      </c>
      <c r="J6569">
        <v>56</v>
      </c>
      <c r="K6569">
        <v>120</v>
      </c>
      <c r="L6569">
        <v>1</v>
      </c>
      <c r="M6569">
        <v>276</v>
      </c>
    </row>
    <row r="6570" spans="1:13" x14ac:dyDescent="0.2">
      <c r="A6570">
        <v>13587</v>
      </c>
      <c r="B6570" t="s">
        <v>44</v>
      </c>
      <c r="C6570">
        <v>1994</v>
      </c>
      <c r="D6570">
        <v>2002</v>
      </c>
      <c r="E6570">
        <v>9</v>
      </c>
      <c r="F6570">
        <v>207</v>
      </c>
      <c r="G6570">
        <v>207</v>
      </c>
      <c r="H6570">
        <v>0</v>
      </c>
      <c r="I6570">
        <v>176</v>
      </c>
      <c r="J6570">
        <v>56</v>
      </c>
      <c r="K6570">
        <v>120</v>
      </c>
      <c r="L6570">
        <v>1</v>
      </c>
      <c r="M6570">
        <v>276</v>
      </c>
    </row>
    <row r="6571" spans="1:13" x14ac:dyDescent="0.2">
      <c r="A6571">
        <v>13587</v>
      </c>
      <c r="B6571" t="s">
        <v>44</v>
      </c>
      <c r="C6571">
        <v>1994</v>
      </c>
      <c r="D6571">
        <v>2003</v>
      </c>
      <c r="E6571">
        <v>10</v>
      </c>
      <c r="F6571">
        <v>207</v>
      </c>
      <c r="G6571">
        <v>207</v>
      </c>
      <c r="H6571">
        <v>0</v>
      </c>
      <c r="I6571">
        <v>176</v>
      </c>
      <c r="J6571">
        <v>56</v>
      </c>
      <c r="K6571">
        <v>120</v>
      </c>
      <c r="L6571">
        <v>1</v>
      </c>
      <c r="M6571">
        <v>276</v>
      </c>
    </row>
    <row r="6572" spans="1:13" x14ac:dyDescent="0.2">
      <c r="A6572">
        <v>13587</v>
      </c>
      <c r="B6572" t="s">
        <v>44</v>
      </c>
      <c r="C6572">
        <v>1995</v>
      </c>
      <c r="D6572">
        <v>1995</v>
      </c>
      <c r="E6572">
        <v>1</v>
      </c>
      <c r="F6572">
        <v>36</v>
      </c>
      <c r="G6572">
        <v>15</v>
      </c>
      <c r="H6572">
        <v>12</v>
      </c>
      <c r="I6572">
        <v>185</v>
      </c>
      <c r="J6572">
        <v>4</v>
      </c>
      <c r="K6572">
        <v>181</v>
      </c>
      <c r="L6572">
        <v>1</v>
      </c>
      <c r="M6572">
        <v>276</v>
      </c>
    </row>
    <row r="6573" spans="1:13" x14ac:dyDescent="0.2">
      <c r="A6573">
        <v>13587</v>
      </c>
      <c r="B6573" t="s">
        <v>44</v>
      </c>
      <c r="C6573">
        <v>1995</v>
      </c>
      <c r="D6573">
        <v>1996</v>
      </c>
      <c r="E6573">
        <v>2</v>
      </c>
      <c r="F6573">
        <v>73</v>
      </c>
      <c r="G6573">
        <v>25</v>
      </c>
      <c r="H6573">
        <v>5</v>
      </c>
      <c r="I6573">
        <v>185</v>
      </c>
      <c r="J6573">
        <v>4</v>
      </c>
      <c r="K6573">
        <v>181</v>
      </c>
      <c r="L6573">
        <v>1</v>
      </c>
      <c r="M6573">
        <v>276</v>
      </c>
    </row>
    <row r="6574" spans="1:13" x14ac:dyDescent="0.2">
      <c r="A6574">
        <v>13587</v>
      </c>
      <c r="B6574" t="s">
        <v>44</v>
      </c>
      <c r="C6574">
        <v>1995</v>
      </c>
      <c r="D6574">
        <v>1997</v>
      </c>
      <c r="E6574">
        <v>3</v>
      </c>
      <c r="F6574">
        <v>69</v>
      </c>
      <c r="G6574">
        <v>26</v>
      </c>
      <c r="H6574">
        <v>4</v>
      </c>
      <c r="I6574">
        <v>185</v>
      </c>
      <c r="J6574">
        <v>4</v>
      </c>
      <c r="K6574">
        <v>181</v>
      </c>
      <c r="L6574">
        <v>1</v>
      </c>
      <c r="M6574">
        <v>276</v>
      </c>
    </row>
    <row r="6575" spans="1:13" x14ac:dyDescent="0.2">
      <c r="A6575">
        <v>13587</v>
      </c>
      <c r="B6575" t="s">
        <v>44</v>
      </c>
      <c r="C6575">
        <v>1995</v>
      </c>
      <c r="D6575">
        <v>1998</v>
      </c>
      <c r="E6575">
        <v>4</v>
      </c>
      <c r="F6575">
        <v>47</v>
      </c>
      <c r="G6575">
        <v>40</v>
      </c>
      <c r="H6575">
        <v>1</v>
      </c>
      <c r="I6575">
        <v>185</v>
      </c>
      <c r="J6575">
        <v>4</v>
      </c>
      <c r="K6575">
        <v>181</v>
      </c>
      <c r="L6575">
        <v>1</v>
      </c>
      <c r="M6575">
        <v>276</v>
      </c>
    </row>
    <row r="6576" spans="1:13" x14ac:dyDescent="0.2">
      <c r="A6576">
        <v>13587</v>
      </c>
      <c r="B6576" t="s">
        <v>44</v>
      </c>
      <c r="C6576">
        <v>1995</v>
      </c>
      <c r="D6576">
        <v>1999</v>
      </c>
      <c r="E6576">
        <v>5</v>
      </c>
      <c r="F6576">
        <v>48</v>
      </c>
      <c r="G6576">
        <v>40</v>
      </c>
      <c r="H6576">
        <v>1</v>
      </c>
      <c r="I6576">
        <v>185</v>
      </c>
      <c r="J6576">
        <v>4</v>
      </c>
      <c r="K6576">
        <v>181</v>
      </c>
      <c r="L6576">
        <v>1</v>
      </c>
      <c r="M6576">
        <v>276</v>
      </c>
    </row>
    <row r="6577" spans="1:13" x14ac:dyDescent="0.2">
      <c r="A6577">
        <v>13587</v>
      </c>
      <c r="B6577" t="s">
        <v>44</v>
      </c>
      <c r="C6577">
        <v>1995</v>
      </c>
      <c r="D6577">
        <v>2000</v>
      </c>
      <c r="E6577">
        <v>6</v>
      </c>
      <c r="F6577">
        <v>40</v>
      </c>
      <c r="G6577">
        <v>40</v>
      </c>
      <c r="H6577">
        <v>0</v>
      </c>
      <c r="I6577">
        <v>185</v>
      </c>
      <c r="J6577">
        <v>4</v>
      </c>
      <c r="K6577">
        <v>181</v>
      </c>
      <c r="L6577">
        <v>1</v>
      </c>
      <c r="M6577">
        <v>276</v>
      </c>
    </row>
    <row r="6578" spans="1:13" x14ac:dyDescent="0.2">
      <c r="A6578">
        <v>13587</v>
      </c>
      <c r="B6578" t="s">
        <v>44</v>
      </c>
      <c r="C6578">
        <v>1995</v>
      </c>
      <c r="D6578">
        <v>2001</v>
      </c>
      <c r="E6578">
        <v>7</v>
      </c>
      <c r="F6578">
        <v>41</v>
      </c>
      <c r="G6578">
        <v>41</v>
      </c>
      <c r="H6578">
        <v>0</v>
      </c>
      <c r="I6578">
        <v>185</v>
      </c>
      <c r="J6578">
        <v>4</v>
      </c>
      <c r="K6578">
        <v>181</v>
      </c>
      <c r="L6578">
        <v>1</v>
      </c>
      <c r="M6578">
        <v>276</v>
      </c>
    </row>
    <row r="6579" spans="1:13" x14ac:dyDescent="0.2">
      <c r="A6579">
        <v>13587</v>
      </c>
      <c r="B6579" t="s">
        <v>44</v>
      </c>
      <c r="C6579">
        <v>1995</v>
      </c>
      <c r="D6579">
        <v>2002</v>
      </c>
      <c r="E6579">
        <v>8</v>
      </c>
      <c r="F6579">
        <v>41</v>
      </c>
      <c r="G6579">
        <v>41</v>
      </c>
      <c r="H6579">
        <v>0</v>
      </c>
      <c r="I6579">
        <v>185</v>
      </c>
      <c r="J6579">
        <v>4</v>
      </c>
      <c r="K6579">
        <v>181</v>
      </c>
      <c r="L6579">
        <v>1</v>
      </c>
      <c r="M6579">
        <v>276</v>
      </c>
    </row>
    <row r="6580" spans="1:13" x14ac:dyDescent="0.2">
      <c r="A6580">
        <v>13587</v>
      </c>
      <c r="B6580" t="s">
        <v>44</v>
      </c>
      <c r="C6580">
        <v>1995</v>
      </c>
      <c r="D6580">
        <v>2003</v>
      </c>
      <c r="E6580">
        <v>9</v>
      </c>
      <c r="F6580">
        <v>41</v>
      </c>
      <c r="G6580">
        <v>41</v>
      </c>
      <c r="H6580">
        <v>0</v>
      </c>
      <c r="I6580">
        <v>185</v>
      </c>
      <c r="J6580">
        <v>4</v>
      </c>
      <c r="K6580">
        <v>181</v>
      </c>
      <c r="L6580">
        <v>1</v>
      </c>
      <c r="M6580">
        <v>276</v>
      </c>
    </row>
    <row r="6581" spans="1:13" x14ac:dyDescent="0.2">
      <c r="A6581">
        <v>13587</v>
      </c>
      <c r="B6581" t="s">
        <v>44</v>
      </c>
      <c r="C6581">
        <v>1995</v>
      </c>
      <c r="D6581">
        <v>2004</v>
      </c>
      <c r="E6581">
        <v>10</v>
      </c>
      <c r="F6581">
        <v>41</v>
      </c>
      <c r="G6581">
        <v>41</v>
      </c>
      <c r="H6581">
        <v>0</v>
      </c>
      <c r="I6581">
        <v>185</v>
      </c>
      <c r="J6581">
        <v>4</v>
      </c>
      <c r="K6581">
        <v>181</v>
      </c>
      <c r="L6581">
        <v>1</v>
      </c>
      <c r="M6581">
        <v>276</v>
      </c>
    </row>
    <row r="6582" spans="1:13" x14ac:dyDescent="0.2">
      <c r="A6582">
        <v>13587</v>
      </c>
      <c r="B6582" t="s">
        <v>44</v>
      </c>
      <c r="C6582">
        <v>1996</v>
      </c>
      <c r="D6582">
        <v>1996</v>
      </c>
      <c r="E6582">
        <v>1</v>
      </c>
      <c r="F6582">
        <v>96</v>
      </c>
      <c r="G6582">
        <v>26</v>
      </c>
      <c r="H6582">
        <v>8</v>
      </c>
      <c r="I6582">
        <v>197</v>
      </c>
      <c r="J6582">
        <v>11</v>
      </c>
      <c r="K6582">
        <v>186</v>
      </c>
      <c r="L6582">
        <v>1</v>
      </c>
      <c r="M6582">
        <v>276</v>
      </c>
    </row>
    <row r="6583" spans="1:13" x14ac:dyDescent="0.2">
      <c r="A6583">
        <v>13587</v>
      </c>
      <c r="B6583" t="s">
        <v>44</v>
      </c>
      <c r="C6583">
        <v>1996</v>
      </c>
      <c r="D6583">
        <v>1997</v>
      </c>
      <c r="E6583">
        <v>2</v>
      </c>
      <c r="F6583">
        <v>105</v>
      </c>
      <c r="G6583">
        <v>37</v>
      </c>
      <c r="H6583">
        <v>9</v>
      </c>
      <c r="I6583">
        <v>197</v>
      </c>
      <c r="J6583">
        <v>11</v>
      </c>
      <c r="K6583">
        <v>186</v>
      </c>
      <c r="L6583">
        <v>1</v>
      </c>
      <c r="M6583">
        <v>276</v>
      </c>
    </row>
    <row r="6584" spans="1:13" x14ac:dyDescent="0.2">
      <c r="A6584">
        <v>13587</v>
      </c>
      <c r="B6584" t="s">
        <v>44</v>
      </c>
      <c r="C6584">
        <v>1996</v>
      </c>
      <c r="D6584">
        <v>1998</v>
      </c>
      <c r="E6584">
        <v>3</v>
      </c>
      <c r="F6584">
        <v>82</v>
      </c>
      <c r="G6584">
        <v>82</v>
      </c>
      <c r="H6584">
        <v>0</v>
      </c>
      <c r="I6584">
        <v>197</v>
      </c>
      <c r="J6584">
        <v>11</v>
      </c>
      <c r="K6584">
        <v>186</v>
      </c>
      <c r="L6584">
        <v>1</v>
      </c>
      <c r="M6584">
        <v>276</v>
      </c>
    </row>
    <row r="6585" spans="1:13" x14ac:dyDescent="0.2">
      <c r="A6585">
        <v>13587</v>
      </c>
      <c r="B6585" t="s">
        <v>44</v>
      </c>
      <c r="C6585">
        <v>1996</v>
      </c>
      <c r="D6585">
        <v>1999</v>
      </c>
      <c r="E6585">
        <v>4</v>
      </c>
      <c r="F6585">
        <v>82</v>
      </c>
      <c r="G6585">
        <v>82</v>
      </c>
      <c r="H6585">
        <v>0</v>
      </c>
      <c r="I6585">
        <v>197</v>
      </c>
      <c r="J6585">
        <v>11</v>
      </c>
      <c r="K6585">
        <v>186</v>
      </c>
      <c r="L6585">
        <v>1</v>
      </c>
      <c r="M6585">
        <v>276</v>
      </c>
    </row>
    <row r="6586" spans="1:13" x14ac:dyDescent="0.2">
      <c r="A6586">
        <v>13587</v>
      </c>
      <c r="B6586" t="s">
        <v>44</v>
      </c>
      <c r="C6586">
        <v>1996</v>
      </c>
      <c r="D6586">
        <v>2000</v>
      </c>
      <c r="E6586">
        <v>5</v>
      </c>
      <c r="F6586">
        <v>83</v>
      </c>
      <c r="G6586">
        <v>82</v>
      </c>
      <c r="H6586">
        <v>1</v>
      </c>
      <c r="I6586">
        <v>197</v>
      </c>
      <c r="J6586">
        <v>11</v>
      </c>
      <c r="K6586">
        <v>186</v>
      </c>
      <c r="L6586">
        <v>1</v>
      </c>
      <c r="M6586">
        <v>276</v>
      </c>
    </row>
    <row r="6587" spans="1:13" x14ac:dyDescent="0.2">
      <c r="A6587">
        <v>13587</v>
      </c>
      <c r="B6587" t="s">
        <v>44</v>
      </c>
      <c r="C6587">
        <v>1996</v>
      </c>
      <c r="D6587">
        <v>2001</v>
      </c>
      <c r="E6587">
        <v>6</v>
      </c>
      <c r="F6587">
        <v>82</v>
      </c>
      <c r="G6587">
        <v>82</v>
      </c>
      <c r="H6587">
        <v>0</v>
      </c>
      <c r="I6587">
        <v>197</v>
      </c>
      <c r="J6587">
        <v>11</v>
      </c>
      <c r="K6587">
        <v>186</v>
      </c>
      <c r="L6587">
        <v>1</v>
      </c>
      <c r="M6587">
        <v>276</v>
      </c>
    </row>
    <row r="6588" spans="1:13" x14ac:dyDescent="0.2">
      <c r="A6588">
        <v>13587</v>
      </c>
      <c r="B6588" t="s">
        <v>44</v>
      </c>
      <c r="C6588">
        <v>1996</v>
      </c>
      <c r="D6588">
        <v>2002</v>
      </c>
      <c r="E6588">
        <v>7</v>
      </c>
      <c r="F6588">
        <v>82</v>
      </c>
      <c r="G6588">
        <v>82</v>
      </c>
      <c r="H6588">
        <v>0</v>
      </c>
      <c r="I6588">
        <v>197</v>
      </c>
      <c r="J6588">
        <v>11</v>
      </c>
      <c r="K6588">
        <v>186</v>
      </c>
      <c r="L6588">
        <v>1</v>
      </c>
      <c r="M6588">
        <v>276</v>
      </c>
    </row>
    <row r="6589" spans="1:13" x14ac:dyDescent="0.2">
      <c r="A6589">
        <v>13587</v>
      </c>
      <c r="B6589" t="s">
        <v>44</v>
      </c>
      <c r="C6589">
        <v>1996</v>
      </c>
      <c r="D6589">
        <v>2003</v>
      </c>
      <c r="E6589">
        <v>8</v>
      </c>
      <c r="F6589">
        <v>82</v>
      </c>
      <c r="G6589">
        <v>82</v>
      </c>
      <c r="H6589">
        <v>0</v>
      </c>
      <c r="I6589">
        <v>197</v>
      </c>
      <c r="J6589">
        <v>11</v>
      </c>
      <c r="K6589">
        <v>186</v>
      </c>
      <c r="L6589">
        <v>1</v>
      </c>
      <c r="M6589">
        <v>276</v>
      </c>
    </row>
    <row r="6590" spans="1:13" x14ac:dyDescent="0.2">
      <c r="A6590">
        <v>13587</v>
      </c>
      <c r="B6590" t="s">
        <v>44</v>
      </c>
      <c r="C6590">
        <v>1996</v>
      </c>
      <c r="D6590">
        <v>2004</v>
      </c>
      <c r="E6590">
        <v>9</v>
      </c>
      <c r="F6590">
        <v>82</v>
      </c>
      <c r="G6590">
        <v>82</v>
      </c>
      <c r="H6590">
        <v>0</v>
      </c>
      <c r="I6590">
        <v>197</v>
      </c>
      <c r="J6590">
        <v>11</v>
      </c>
      <c r="K6590">
        <v>186</v>
      </c>
      <c r="L6590">
        <v>1</v>
      </c>
      <c r="M6590">
        <v>276</v>
      </c>
    </row>
    <row r="6591" spans="1:13" x14ac:dyDescent="0.2">
      <c r="A6591">
        <v>13587</v>
      </c>
      <c r="B6591" t="s">
        <v>44</v>
      </c>
      <c r="C6591">
        <v>1996</v>
      </c>
      <c r="D6591">
        <v>2005</v>
      </c>
      <c r="E6591">
        <v>10</v>
      </c>
      <c r="F6591">
        <v>82</v>
      </c>
      <c r="G6591">
        <v>82</v>
      </c>
      <c r="H6591">
        <v>0</v>
      </c>
      <c r="I6591">
        <v>197</v>
      </c>
      <c r="J6591">
        <v>11</v>
      </c>
      <c r="K6591">
        <v>186</v>
      </c>
      <c r="L6591">
        <v>1</v>
      </c>
      <c r="M6591">
        <v>276</v>
      </c>
    </row>
    <row r="6592" spans="1:13" x14ac:dyDescent="0.2">
      <c r="A6592">
        <v>13587</v>
      </c>
      <c r="B6592" t="s">
        <v>44</v>
      </c>
      <c r="C6592">
        <v>1997</v>
      </c>
      <c r="D6592">
        <v>1997</v>
      </c>
      <c r="E6592">
        <v>1</v>
      </c>
      <c r="F6592">
        <v>134</v>
      </c>
      <c r="G6592">
        <v>25</v>
      </c>
      <c r="H6592">
        <v>26</v>
      </c>
      <c r="I6592">
        <v>217</v>
      </c>
      <c r="J6592">
        <v>21</v>
      </c>
      <c r="K6592">
        <v>196</v>
      </c>
      <c r="L6592">
        <v>1</v>
      </c>
      <c r="M6592">
        <v>276</v>
      </c>
    </row>
    <row r="6593" spans="1:13" x14ac:dyDescent="0.2">
      <c r="A6593">
        <v>13587</v>
      </c>
      <c r="B6593" t="s">
        <v>44</v>
      </c>
      <c r="C6593">
        <v>1997</v>
      </c>
      <c r="D6593">
        <v>1998</v>
      </c>
      <c r="E6593">
        <v>2</v>
      </c>
      <c r="F6593">
        <v>170</v>
      </c>
      <c r="G6593">
        <v>56</v>
      </c>
      <c r="H6593">
        <v>17</v>
      </c>
      <c r="I6593">
        <v>217</v>
      </c>
      <c r="J6593">
        <v>21</v>
      </c>
      <c r="K6593">
        <v>196</v>
      </c>
      <c r="L6593">
        <v>1</v>
      </c>
      <c r="M6593">
        <v>276</v>
      </c>
    </row>
    <row r="6594" spans="1:13" x14ac:dyDescent="0.2">
      <c r="A6594">
        <v>13587</v>
      </c>
      <c r="B6594" t="s">
        <v>44</v>
      </c>
      <c r="C6594">
        <v>1997</v>
      </c>
      <c r="D6594">
        <v>1999</v>
      </c>
      <c r="E6594">
        <v>3</v>
      </c>
      <c r="F6594">
        <v>74</v>
      </c>
      <c r="G6594">
        <v>74</v>
      </c>
      <c r="H6594">
        <v>0</v>
      </c>
      <c r="I6594">
        <v>217</v>
      </c>
      <c r="J6594">
        <v>21</v>
      </c>
      <c r="K6594">
        <v>196</v>
      </c>
      <c r="L6594">
        <v>1</v>
      </c>
      <c r="M6594">
        <v>276</v>
      </c>
    </row>
    <row r="6595" spans="1:13" x14ac:dyDescent="0.2">
      <c r="A6595">
        <v>13587</v>
      </c>
      <c r="B6595" t="s">
        <v>44</v>
      </c>
      <c r="C6595">
        <v>1997</v>
      </c>
      <c r="D6595">
        <v>2000</v>
      </c>
      <c r="E6595">
        <v>4</v>
      </c>
      <c r="F6595">
        <v>184</v>
      </c>
      <c r="G6595">
        <v>144</v>
      </c>
      <c r="H6595">
        <v>18</v>
      </c>
      <c r="I6595">
        <v>217</v>
      </c>
      <c r="J6595">
        <v>21</v>
      </c>
      <c r="K6595">
        <v>196</v>
      </c>
      <c r="L6595">
        <v>1</v>
      </c>
      <c r="M6595">
        <v>276</v>
      </c>
    </row>
    <row r="6596" spans="1:13" x14ac:dyDescent="0.2">
      <c r="A6596">
        <v>13587</v>
      </c>
      <c r="B6596" t="s">
        <v>44</v>
      </c>
      <c r="C6596">
        <v>1997</v>
      </c>
      <c r="D6596">
        <v>2001</v>
      </c>
      <c r="E6596">
        <v>5</v>
      </c>
      <c r="F6596">
        <v>117</v>
      </c>
      <c r="G6596">
        <v>117</v>
      </c>
      <c r="H6596">
        <v>0</v>
      </c>
      <c r="I6596">
        <v>217</v>
      </c>
      <c r="J6596">
        <v>21</v>
      </c>
      <c r="K6596">
        <v>196</v>
      </c>
      <c r="L6596">
        <v>1</v>
      </c>
      <c r="M6596">
        <v>276</v>
      </c>
    </row>
    <row r="6597" spans="1:13" x14ac:dyDescent="0.2">
      <c r="A6597">
        <v>13587</v>
      </c>
      <c r="B6597" t="s">
        <v>44</v>
      </c>
      <c r="C6597">
        <v>1997</v>
      </c>
      <c r="D6597">
        <v>2002</v>
      </c>
      <c r="E6597">
        <v>6</v>
      </c>
      <c r="F6597">
        <v>117</v>
      </c>
      <c r="G6597">
        <v>117</v>
      </c>
      <c r="H6597">
        <v>0</v>
      </c>
      <c r="I6597">
        <v>217</v>
      </c>
      <c r="J6597">
        <v>21</v>
      </c>
      <c r="K6597">
        <v>196</v>
      </c>
      <c r="L6597">
        <v>1</v>
      </c>
      <c r="M6597">
        <v>276</v>
      </c>
    </row>
    <row r="6598" spans="1:13" x14ac:dyDescent="0.2">
      <c r="A6598">
        <v>13587</v>
      </c>
      <c r="B6598" t="s">
        <v>44</v>
      </c>
      <c r="C6598">
        <v>1997</v>
      </c>
      <c r="D6598">
        <v>2003</v>
      </c>
      <c r="E6598">
        <v>7</v>
      </c>
      <c r="F6598">
        <v>117</v>
      </c>
      <c r="G6598">
        <v>117</v>
      </c>
      <c r="H6598">
        <v>0</v>
      </c>
      <c r="I6598">
        <v>217</v>
      </c>
      <c r="J6598">
        <v>21</v>
      </c>
      <c r="K6598">
        <v>196</v>
      </c>
      <c r="L6598">
        <v>1</v>
      </c>
      <c r="M6598">
        <v>276</v>
      </c>
    </row>
    <row r="6599" spans="1:13" x14ac:dyDescent="0.2">
      <c r="A6599">
        <v>13587</v>
      </c>
      <c r="B6599" t="s">
        <v>44</v>
      </c>
      <c r="C6599">
        <v>1997</v>
      </c>
      <c r="D6599">
        <v>2004</v>
      </c>
      <c r="E6599">
        <v>8</v>
      </c>
      <c r="F6599">
        <v>117</v>
      </c>
      <c r="G6599">
        <v>117</v>
      </c>
      <c r="H6599">
        <v>0</v>
      </c>
      <c r="I6599">
        <v>217</v>
      </c>
      <c r="J6599">
        <v>21</v>
      </c>
      <c r="K6599">
        <v>196</v>
      </c>
      <c r="L6599">
        <v>1</v>
      </c>
      <c r="M6599">
        <v>276</v>
      </c>
    </row>
    <row r="6600" spans="1:13" x14ac:dyDescent="0.2">
      <c r="A6600">
        <v>13587</v>
      </c>
      <c r="B6600" t="s">
        <v>44</v>
      </c>
      <c r="C6600">
        <v>1997</v>
      </c>
      <c r="D6600">
        <v>2005</v>
      </c>
      <c r="E6600">
        <v>9</v>
      </c>
      <c r="F6600">
        <v>117</v>
      </c>
      <c r="G6600">
        <v>117</v>
      </c>
      <c r="H6600">
        <v>0</v>
      </c>
      <c r="I6600">
        <v>217</v>
      </c>
      <c r="J6600">
        <v>21</v>
      </c>
      <c r="K6600">
        <v>196</v>
      </c>
      <c r="L6600">
        <v>1</v>
      </c>
      <c r="M6600">
        <v>276</v>
      </c>
    </row>
    <row r="6601" spans="1:13" x14ac:dyDescent="0.2">
      <c r="A6601">
        <v>13587</v>
      </c>
      <c r="B6601" t="s">
        <v>44</v>
      </c>
      <c r="C6601">
        <v>1997</v>
      </c>
      <c r="D6601">
        <v>2006</v>
      </c>
      <c r="E6601">
        <v>10</v>
      </c>
      <c r="F6601">
        <v>117</v>
      </c>
      <c r="G6601">
        <v>117</v>
      </c>
      <c r="H6601">
        <v>0</v>
      </c>
      <c r="I6601">
        <v>217</v>
      </c>
      <c r="J6601">
        <v>21</v>
      </c>
      <c r="K6601">
        <v>196</v>
      </c>
      <c r="L6601">
        <v>1</v>
      </c>
      <c r="M6601">
        <v>276</v>
      </c>
    </row>
    <row r="6602" spans="1:13" x14ac:dyDescent="0.2">
      <c r="A6602">
        <v>13641</v>
      </c>
      <c r="B6602" t="s">
        <v>45</v>
      </c>
      <c r="C6602">
        <v>1988</v>
      </c>
      <c r="D6602">
        <v>1988</v>
      </c>
      <c r="E6602">
        <v>1</v>
      </c>
      <c r="F6602">
        <v>1420</v>
      </c>
      <c r="G6602">
        <v>577</v>
      </c>
      <c r="H6602">
        <v>425</v>
      </c>
      <c r="I6602">
        <v>1899</v>
      </c>
      <c r="J6602">
        <v>388</v>
      </c>
      <c r="K6602">
        <v>1511</v>
      </c>
      <c r="L6602">
        <v>1</v>
      </c>
      <c r="M6602">
        <v>840</v>
      </c>
    </row>
    <row r="6603" spans="1:13" x14ac:dyDescent="0.2">
      <c r="A6603">
        <v>13641</v>
      </c>
      <c r="B6603" t="s">
        <v>45</v>
      </c>
      <c r="C6603">
        <v>1988</v>
      </c>
      <c r="D6603">
        <v>1989</v>
      </c>
      <c r="E6603">
        <v>2</v>
      </c>
      <c r="F6603">
        <v>1432</v>
      </c>
      <c r="G6603">
        <v>846</v>
      </c>
      <c r="H6603">
        <v>145</v>
      </c>
      <c r="I6603">
        <v>1899</v>
      </c>
      <c r="J6603">
        <v>388</v>
      </c>
      <c r="K6603">
        <v>1511</v>
      </c>
      <c r="L6603">
        <v>1</v>
      </c>
      <c r="M6603">
        <v>840</v>
      </c>
    </row>
    <row r="6604" spans="1:13" x14ac:dyDescent="0.2">
      <c r="A6604">
        <v>13641</v>
      </c>
      <c r="B6604" t="s">
        <v>45</v>
      </c>
      <c r="C6604">
        <v>1988</v>
      </c>
      <c r="D6604">
        <v>1990</v>
      </c>
      <c r="E6604">
        <v>3</v>
      </c>
      <c r="F6604">
        <v>1241</v>
      </c>
      <c r="G6604">
        <v>1064</v>
      </c>
      <c r="H6604">
        <v>62</v>
      </c>
      <c r="I6604">
        <v>1899</v>
      </c>
      <c r="J6604">
        <v>388</v>
      </c>
      <c r="K6604">
        <v>1511</v>
      </c>
      <c r="L6604">
        <v>1</v>
      </c>
      <c r="M6604">
        <v>840</v>
      </c>
    </row>
    <row r="6605" spans="1:13" x14ac:dyDescent="0.2">
      <c r="A6605">
        <v>13641</v>
      </c>
      <c r="B6605" t="s">
        <v>45</v>
      </c>
      <c r="C6605">
        <v>1988</v>
      </c>
      <c r="D6605">
        <v>1991</v>
      </c>
      <c r="E6605">
        <v>4</v>
      </c>
      <c r="F6605">
        <v>1227</v>
      </c>
      <c r="G6605">
        <v>1128</v>
      </c>
      <c r="H6605">
        <v>28</v>
      </c>
      <c r="I6605">
        <v>1899</v>
      </c>
      <c r="J6605">
        <v>388</v>
      </c>
      <c r="K6605">
        <v>1511</v>
      </c>
      <c r="L6605">
        <v>1</v>
      </c>
      <c r="M6605">
        <v>840</v>
      </c>
    </row>
    <row r="6606" spans="1:13" x14ac:dyDescent="0.2">
      <c r="A6606">
        <v>13641</v>
      </c>
      <c r="B6606" t="s">
        <v>45</v>
      </c>
      <c r="C6606">
        <v>1988</v>
      </c>
      <c r="D6606">
        <v>1992</v>
      </c>
      <c r="E6606">
        <v>5</v>
      </c>
      <c r="F6606">
        <v>1237</v>
      </c>
      <c r="G6606">
        <v>1135</v>
      </c>
      <c r="H6606">
        <v>31</v>
      </c>
      <c r="I6606">
        <v>1899</v>
      </c>
      <c r="J6606">
        <v>388</v>
      </c>
      <c r="K6606">
        <v>1511</v>
      </c>
      <c r="L6606">
        <v>1</v>
      </c>
      <c r="M6606">
        <v>840</v>
      </c>
    </row>
    <row r="6607" spans="1:13" x14ac:dyDescent="0.2">
      <c r="A6607">
        <v>13641</v>
      </c>
      <c r="B6607" t="s">
        <v>45</v>
      </c>
      <c r="C6607">
        <v>1988</v>
      </c>
      <c r="D6607">
        <v>1993</v>
      </c>
      <c r="E6607">
        <v>6</v>
      </c>
      <c r="F6607">
        <v>1213</v>
      </c>
      <c r="G6607">
        <v>1142</v>
      </c>
      <c r="H6607">
        <v>1</v>
      </c>
      <c r="I6607">
        <v>1899</v>
      </c>
      <c r="J6607">
        <v>388</v>
      </c>
      <c r="K6607">
        <v>1511</v>
      </c>
      <c r="L6607">
        <v>1</v>
      </c>
      <c r="M6607">
        <v>840</v>
      </c>
    </row>
    <row r="6608" spans="1:13" x14ac:dyDescent="0.2">
      <c r="A6608">
        <v>13641</v>
      </c>
      <c r="B6608" t="s">
        <v>45</v>
      </c>
      <c r="C6608">
        <v>1988</v>
      </c>
      <c r="D6608">
        <v>1994</v>
      </c>
      <c r="E6608">
        <v>7</v>
      </c>
      <c r="F6608">
        <v>1145</v>
      </c>
      <c r="G6608">
        <v>1145</v>
      </c>
      <c r="H6608">
        <v>0</v>
      </c>
      <c r="I6608">
        <v>1899</v>
      </c>
      <c r="J6608">
        <v>388</v>
      </c>
      <c r="K6608">
        <v>1511</v>
      </c>
      <c r="L6608">
        <v>1</v>
      </c>
      <c r="M6608">
        <v>840</v>
      </c>
    </row>
    <row r="6609" spans="1:13" x14ac:dyDescent="0.2">
      <c r="A6609">
        <v>13641</v>
      </c>
      <c r="B6609" t="s">
        <v>45</v>
      </c>
      <c r="C6609">
        <v>1988</v>
      </c>
      <c r="D6609">
        <v>1995</v>
      </c>
      <c r="E6609">
        <v>8</v>
      </c>
      <c r="F6609">
        <v>1145</v>
      </c>
      <c r="G6609">
        <v>1145</v>
      </c>
      <c r="H6609">
        <v>0</v>
      </c>
      <c r="I6609">
        <v>1899</v>
      </c>
      <c r="J6609">
        <v>388</v>
      </c>
      <c r="K6609">
        <v>1511</v>
      </c>
      <c r="L6609">
        <v>1</v>
      </c>
      <c r="M6609">
        <v>840</v>
      </c>
    </row>
    <row r="6610" spans="1:13" x14ac:dyDescent="0.2">
      <c r="A6610">
        <v>13641</v>
      </c>
      <c r="B6610" t="s">
        <v>45</v>
      </c>
      <c r="C6610">
        <v>1988</v>
      </c>
      <c r="D6610">
        <v>1996</v>
      </c>
      <c r="E6610">
        <v>9</v>
      </c>
      <c r="F6610">
        <v>1145</v>
      </c>
      <c r="G6610">
        <v>1145</v>
      </c>
      <c r="H6610">
        <v>0</v>
      </c>
      <c r="I6610">
        <v>1899</v>
      </c>
      <c r="J6610">
        <v>388</v>
      </c>
      <c r="K6610">
        <v>1511</v>
      </c>
      <c r="L6610">
        <v>1</v>
      </c>
      <c r="M6610">
        <v>840</v>
      </c>
    </row>
    <row r="6611" spans="1:13" x14ac:dyDescent="0.2">
      <c r="A6611">
        <v>13641</v>
      </c>
      <c r="B6611" t="s">
        <v>45</v>
      </c>
      <c r="C6611">
        <v>1988</v>
      </c>
      <c r="D6611">
        <v>1997</v>
      </c>
      <c r="E6611">
        <v>10</v>
      </c>
      <c r="F6611">
        <v>1145</v>
      </c>
      <c r="G6611">
        <v>1145</v>
      </c>
      <c r="H6611">
        <v>0</v>
      </c>
      <c r="I6611">
        <v>1899</v>
      </c>
      <c r="J6611">
        <v>388</v>
      </c>
      <c r="K6611">
        <v>1511</v>
      </c>
      <c r="L6611">
        <v>1</v>
      </c>
      <c r="M6611">
        <v>840</v>
      </c>
    </row>
    <row r="6612" spans="1:13" x14ac:dyDescent="0.2">
      <c r="A6612">
        <v>13641</v>
      </c>
      <c r="B6612" t="s">
        <v>45</v>
      </c>
      <c r="C6612">
        <v>1989</v>
      </c>
      <c r="D6612">
        <v>1989</v>
      </c>
      <c r="E6612">
        <v>1</v>
      </c>
      <c r="F6612">
        <v>1205</v>
      </c>
      <c r="G6612">
        <v>735</v>
      </c>
      <c r="H6612">
        <v>326</v>
      </c>
      <c r="I6612">
        <v>1631</v>
      </c>
      <c r="J6612">
        <v>370</v>
      </c>
      <c r="K6612">
        <v>1261</v>
      </c>
      <c r="L6612">
        <v>1</v>
      </c>
      <c r="M6612">
        <v>840</v>
      </c>
    </row>
    <row r="6613" spans="1:13" x14ac:dyDescent="0.2">
      <c r="A6613">
        <v>13641</v>
      </c>
      <c r="B6613" t="s">
        <v>45</v>
      </c>
      <c r="C6613">
        <v>1989</v>
      </c>
      <c r="D6613">
        <v>1990</v>
      </c>
      <c r="E6613">
        <v>2</v>
      </c>
      <c r="F6613">
        <v>1167</v>
      </c>
      <c r="G6613">
        <v>822</v>
      </c>
      <c r="H6613">
        <v>129</v>
      </c>
      <c r="I6613">
        <v>1631</v>
      </c>
      <c r="J6613">
        <v>370</v>
      </c>
      <c r="K6613">
        <v>1261</v>
      </c>
      <c r="L6613">
        <v>1</v>
      </c>
      <c r="M6613">
        <v>840</v>
      </c>
    </row>
    <row r="6614" spans="1:13" x14ac:dyDescent="0.2">
      <c r="A6614">
        <v>13641</v>
      </c>
      <c r="B6614" t="s">
        <v>45</v>
      </c>
      <c r="C6614">
        <v>1989</v>
      </c>
      <c r="D6614">
        <v>1991</v>
      </c>
      <c r="E6614">
        <v>3</v>
      </c>
      <c r="F6614">
        <v>1212</v>
      </c>
      <c r="G6614">
        <v>1082</v>
      </c>
      <c r="H6614">
        <v>72</v>
      </c>
      <c r="I6614">
        <v>1631</v>
      </c>
      <c r="J6614">
        <v>370</v>
      </c>
      <c r="K6614">
        <v>1261</v>
      </c>
      <c r="L6614">
        <v>1</v>
      </c>
      <c r="M6614">
        <v>840</v>
      </c>
    </row>
    <row r="6615" spans="1:13" x14ac:dyDescent="0.2">
      <c r="A6615">
        <v>13641</v>
      </c>
      <c r="B6615" t="s">
        <v>45</v>
      </c>
      <c r="C6615">
        <v>1989</v>
      </c>
      <c r="D6615">
        <v>1992</v>
      </c>
      <c r="E6615">
        <v>4</v>
      </c>
      <c r="F6615">
        <v>1227</v>
      </c>
      <c r="G6615">
        <v>1171</v>
      </c>
      <c r="H6615">
        <v>56</v>
      </c>
      <c r="I6615">
        <v>1631</v>
      </c>
      <c r="J6615">
        <v>370</v>
      </c>
      <c r="K6615">
        <v>1261</v>
      </c>
      <c r="L6615">
        <v>1</v>
      </c>
      <c r="M6615">
        <v>840</v>
      </c>
    </row>
    <row r="6616" spans="1:13" x14ac:dyDescent="0.2">
      <c r="A6616">
        <v>13641</v>
      </c>
      <c r="B6616" t="s">
        <v>45</v>
      </c>
      <c r="C6616">
        <v>1989</v>
      </c>
      <c r="D6616">
        <v>1993</v>
      </c>
      <c r="E6616">
        <v>5</v>
      </c>
      <c r="F6616">
        <v>1117</v>
      </c>
      <c r="G6616">
        <v>1107</v>
      </c>
      <c r="H6616">
        <v>10</v>
      </c>
      <c r="I6616">
        <v>1631</v>
      </c>
      <c r="J6616">
        <v>370</v>
      </c>
      <c r="K6616">
        <v>1261</v>
      </c>
      <c r="L6616">
        <v>1</v>
      </c>
      <c r="M6616">
        <v>840</v>
      </c>
    </row>
    <row r="6617" spans="1:13" x14ac:dyDescent="0.2">
      <c r="A6617">
        <v>13641</v>
      </c>
      <c r="B6617" t="s">
        <v>45</v>
      </c>
      <c r="C6617">
        <v>1989</v>
      </c>
      <c r="D6617">
        <v>1994</v>
      </c>
      <c r="E6617">
        <v>6</v>
      </c>
      <c r="F6617">
        <v>1111</v>
      </c>
      <c r="G6617">
        <v>1107</v>
      </c>
      <c r="H6617">
        <v>4</v>
      </c>
      <c r="I6617">
        <v>1631</v>
      </c>
      <c r="J6617">
        <v>370</v>
      </c>
      <c r="K6617">
        <v>1261</v>
      </c>
      <c r="L6617">
        <v>1</v>
      </c>
      <c r="M6617">
        <v>840</v>
      </c>
    </row>
    <row r="6618" spans="1:13" x14ac:dyDescent="0.2">
      <c r="A6618">
        <v>13641</v>
      </c>
      <c r="B6618" t="s">
        <v>45</v>
      </c>
      <c r="C6618">
        <v>1989</v>
      </c>
      <c r="D6618">
        <v>1995</v>
      </c>
      <c r="E6618">
        <v>7</v>
      </c>
      <c r="F6618">
        <v>953</v>
      </c>
      <c r="G6618">
        <v>953</v>
      </c>
      <c r="H6618">
        <v>0</v>
      </c>
      <c r="I6618">
        <v>1631</v>
      </c>
      <c r="J6618">
        <v>370</v>
      </c>
      <c r="K6618">
        <v>1261</v>
      </c>
      <c r="L6618">
        <v>1</v>
      </c>
      <c r="M6618">
        <v>840</v>
      </c>
    </row>
    <row r="6619" spans="1:13" x14ac:dyDescent="0.2">
      <c r="A6619">
        <v>13641</v>
      </c>
      <c r="B6619" t="s">
        <v>45</v>
      </c>
      <c r="C6619">
        <v>1989</v>
      </c>
      <c r="D6619">
        <v>1996</v>
      </c>
      <c r="E6619">
        <v>8</v>
      </c>
      <c r="F6619">
        <v>953</v>
      </c>
      <c r="G6619">
        <v>953</v>
      </c>
      <c r="H6619">
        <v>0</v>
      </c>
      <c r="I6619">
        <v>1631</v>
      </c>
      <c r="J6619">
        <v>370</v>
      </c>
      <c r="K6619">
        <v>1261</v>
      </c>
      <c r="L6619">
        <v>1</v>
      </c>
      <c r="M6619">
        <v>840</v>
      </c>
    </row>
    <row r="6620" spans="1:13" x14ac:dyDescent="0.2">
      <c r="A6620">
        <v>13641</v>
      </c>
      <c r="B6620" t="s">
        <v>45</v>
      </c>
      <c r="C6620">
        <v>1989</v>
      </c>
      <c r="D6620">
        <v>1997</v>
      </c>
      <c r="E6620">
        <v>9</v>
      </c>
      <c r="F6620">
        <v>953</v>
      </c>
      <c r="G6620">
        <v>953</v>
      </c>
      <c r="H6620">
        <v>0</v>
      </c>
      <c r="I6620">
        <v>1631</v>
      </c>
      <c r="J6620">
        <v>370</v>
      </c>
      <c r="K6620">
        <v>1261</v>
      </c>
      <c r="L6620">
        <v>1</v>
      </c>
      <c r="M6620">
        <v>840</v>
      </c>
    </row>
    <row r="6621" spans="1:13" x14ac:dyDescent="0.2">
      <c r="A6621">
        <v>13641</v>
      </c>
      <c r="B6621" t="s">
        <v>45</v>
      </c>
      <c r="C6621">
        <v>1989</v>
      </c>
      <c r="D6621">
        <v>1998</v>
      </c>
      <c r="E6621">
        <v>10</v>
      </c>
      <c r="F6621">
        <v>953</v>
      </c>
      <c r="G6621">
        <v>953</v>
      </c>
      <c r="H6621">
        <v>0</v>
      </c>
      <c r="I6621">
        <v>1631</v>
      </c>
      <c r="J6621">
        <v>370</v>
      </c>
      <c r="K6621">
        <v>1261</v>
      </c>
      <c r="L6621">
        <v>1</v>
      </c>
      <c r="M6621">
        <v>840</v>
      </c>
    </row>
    <row r="6622" spans="1:13" x14ac:dyDescent="0.2">
      <c r="A6622">
        <v>13641</v>
      </c>
      <c r="B6622" t="s">
        <v>45</v>
      </c>
      <c r="C6622">
        <v>1990</v>
      </c>
      <c r="D6622">
        <v>1990</v>
      </c>
      <c r="E6622">
        <v>1</v>
      </c>
      <c r="F6622">
        <v>745</v>
      </c>
      <c r="G6622">
        <v>260</v>
      </c>
      <c r="H6622">
        <v>234</v>
      </c>
      <c r="I6622">
        <v>1423</v>
      </c>
      <c r="J6622">
        <v>299</v>
      </c>
      <c r="K6622">
        <v>1124</v>
      </c>
      <c r="L6622">
        <v>1</v>
      </c>
      <c r="M6622">
        <v>840</v>
      </c>
    </row>
    <row r="6623" spans="1:13" x14ac:dyDescent="0.2">
      <c r="A6623">
        <v>13641</v>
      </c>
      <c r="B6623" t="s">
        <v>45</v>
      </c>
      <c r="C6623">
        <v>1990</v>
      </c>
      <c r="D6623">
        <v>1991</v>
      </c>
      <c r="E6623">
        <v>2</v>
      </c>
      <c r="F6623">
        <v>785</v>
      </c>
      <c r="G6623">
        <v>556</v>
      </c>
      <c r="H6623">
        <v>108</v>
      </c>
      <c r="I6623">
        <v>1423</v>
      </c>
      <c r="J6623">
        <v>299</v>
      </c>
      <c r="K6623">
        <v>1124</v>
      </c>
      <c r="L6623">
        <v>1</v>
      </c>
      <c r="M6623">
        <v>840</v>
      </c>
    </row>
    <row r="6624" spans="1:13" x14ac:dyDescent="0.2">
      <c r="A6624">
        <v>13641</v>
      </c>
      <c r="B6624" t="s">
        <v>45</v>
      </c>
      <c r="C6624">
        <v>1990</v>
      </c>
      <c r="D6624">
        <v>1992</v>
      </c>
      <c r="E6624">
        <v>3</v>
      </c>
      <c r="F6624">
        <v>814</v>
      </c>
      <c r="G6624">
        <v>582</v>
      </c>
      <c r="H6624">
        <v>62</v>
      </c>
      <c r="I6624">
        <v>1423</v>
      </c>
      <c r="J6624">
        <v>299</v>
      </c>
      <c r="K6624">
        <v>1124</v>
      </c>
      <c r="L6624">
        <v>1</v>
      </c>
      <c r="M6624">
        <v>840</v>
      </c>
    </row>
    <row r="6625" spans="1:13" x14ac:dyDescent="0.2">
      <c r="A6625">
        <v>13641</v>
      </c>
      <c r="B6625" t="s">
        <v>45</v>
      </c>
      <c r="C6625">
        <v>1990</v>
      </c>
      <c r="D6625">
        <v>1993</v>
      </c>
      <c r="E6625">
        <v>4</v>
      </c>
      <c r="F6625">
        <v>875</v>
      </c>
      <c r="G6625">
        <v>778</v>
      </c>
      <c r="H6625">
        <v>24</v>
      </c>
      <c r="I6625">
        <v>1423</v>
      </c>
      <c r="J6625">
        <v>299</v>
      </c>
      <c r="K6625">
        <v>1124</v>
      </c>
      <c r="L6625">
        <v>1</v>
      </c>
      <c r="M6625">
        <v>840</v>
      </c>
    </row>
    <row r="6626" spans="1:13" x14ac:dyDescent="0.2">
      <c r="A6626">
        <v>13641</v>
      </c>
      <c r="B6626" t="s">
        <v>45</v>
      </c>
      <c r="C6626">
        <v>1990</v>
      </c>
      <c r="D6626">
        <v>1994</v>
      </c>
      <c r="E6626">
        <v>5</v>
      </c>
      <c r="F6626">
        <v>848</v>
      </c>
      <c r="G6626">
        <v>835</v>
      </c>
      <c r="H6626">
        <v>8</v>
      </c>
      <c r="I6626">
        <v>1423</v>
      </c>
      <c r="J6626">
        <v>299</v>
      </c>
      <c r="K6626">
        <v>1124</v>
      </c>
      <c r="L6626">
        <v>1</v>
      </c>
      <c r="M6626">
        <v>840</v>
      </c>
    </row>
    <row r="6627" spans="1:13" x14ac:dyDescent="0.2">
      <c r="A6627">
        <v>13641</v>
      </c>
      <c r="B6627" t="s">
        <v>45</v>
      </c>
      <c r="C6627">
        <v>1990</v>
      </c>
      <c r="D6627">
        <v>1995</v>
      </c>
      <c r="E6627">
        <v>6</v>
      </c>
      <c r="F6627">
        <v>840</v>
      </c>
      <c r="G6627">
        <v>838</v>
      </c>
      <c r="H6627">
        <v>1</v>
      </c>
      <c r="I6627">
        <v>1423</v>
      </c>
      <c r="J6627">
        <v>299</v>
      </c>
      <c r="K6627">
        <v>1124</v>
      </c>
      <c r="L6627">
        <v>1</v>
      </c>
      <c r="M6627">
        <v>840</v>
      </c>
    </row>
    <row r="6628" spans="1:13" x14ac:dyDescent="0.2">
      <c r="A6628">
        <v>13641</v>
      </c>
      <c r="B6628" t="s">
        <v>45</v>
      </c>
      <c r="C6628">
        <v>1990</v>
      </c>
      <c r="D6628">
        <v>1996</v>
      </c>
      <c r="E6628">
        <v>7</v>
      </c>
      <c r="F6628">
        <v>840</v>
      </c>
      <c r="G6628">
        <v>840</v>
      </c>
      <c r="H6628">
        <v>0</v>
      </c>
      <c r="I6628">
        <v>1423</v>
      </c>
      <c r="J6628">
        <v>299</v>
      </c>
      <c r="K6628">
        <v>1124</v>
      </c>
      <c r="L6628">
        <v>1</v>
      </c>
      <c r="M6628">
        <v>840</v>
      </c>
    </row>
    <row r="6629" spans="1:13" x14ac:dyDescent="0.2">
      <c r="A6629">
        <v>13641</v>
      </c>
      <c r="B6629" t="s">
        <v>45</v>
      </c>
      <c r="C6629">
        <v>1990</v>
      </c>
      <c r="D6629">
        <v>1997</v>
      </c>
      <c r="E6629">
        <v>8</v>
      </c>
      <c r="F6629">
        <v>840</v>
      </c>
      <c r="G6629">
        <v>840</v>
      </c>
      <c r="H6629">
        <v>0</v>
      </c>
      <c r="I6629">
        <v>1423</v>
      </c>
      <c r="J6629">
        <v>299</v>
      </c>
      <c r="K6629">
        <v>1124</v>
      </c>
      <c r="L6629">
        <v>1</v>
      </c>
      <c r="M6629">
        <v>840</v>
      </c>
    </row>
    <row r="6630" spans="1:13" x14ac:dyDescent="0.2">
      <c r="A6630">
        <v>13641</v>
      </c>
      <c r="B6630" t="s">
        <v>45</v>
      </c>
      <c r="C6630">
        <v>1990</v>
      </c>
      <c r="D6630">
        <v>1998</v>
      </c>
      <c r="E6630">
        <v>9</v>
      </c>
      <c r="F6630">
        <v>840</v>
      </c>
      <c r="G6630">
        <v>840</v>
      </c>
      <c r="H6630">
        <v>0</v>
      </c>
      <c r="I6630">
        <v>1423</v>
      </c>
      <c r="J6630">
        <v>299</v>
      </c>
      <c r="K6630">
        <v>1124</v>
      </c>
      <c r="L6630">
        <v>1</v>
      </c>
      <c r="M6630">
        <v>840</v>
      </c>
    </row>
    <row r="6631" spans="1:13" x14ac:dyDescent="0.2">
      <c r="A6631">
        <v>13641</v>
      </c>
      <c r="B6631" t="s">
        <v>45</v>
      </c>
      <c r="C6631">
        <v>1990</v>
      </c>
      <c r="D6631">
        <v>1999</v>
      </c>
      <c r="E6631">
        <v>10</v>
      </c>
      <c r="F6631">
        <v>840</v>
      </c>
      <c r="G6631">
        <v>840</v>
      </c>
      <c r="H6631">
        <v>0</v>
      </c>
      <c r="I6631">
        <v>1423</v>
      </c>
      <c r="J6631">
        <v>299</v>
      </c>
      <c r="K6631">
        <v>1124</v>
      </c>
      <c r="L6631">
        <v>1</v>
      </c>
      <c r="M6631">
        <v>840</v>
      </c>
    </row>
    <row r="6632" spans="1:13" x14ac:dyDescent="0.2">
      <c r="A6632">
        <v>13641</v>
      </c>
      <c r="B6632" t="s">
        <v>45</v>
      </c>
      <c r="C6632">
        <v>1991</v>
      </c>
      <c r="D6632">
        <v>1991</v>
      </c>
      <c r="E6632">
        <v>1</v>
      </c>
      <c r="F6632">
        <v>750</v>
      </c>
      <c r="G6632">
        <v>276</v>
      </c>
      <c r="H6632">
        <v>261</v>
      </c>
      <c r="I6632">
        <v>1314</v>
      </c>
      <c r="J6632">
        <v>268</v>
      </c>
      <c r="K6632">
        <v>1046</v>
      </c>
      <c r="L6632">
        <v>1</v>
      </c>
      <c r="M6632">
        <v>840</v>
      </c>
    </row>
    <row r="6633" spans="1:13" x14ac:dyDescent="0.2">
      <c r="A6633">
        <v>13641</v>
      </c>
      <c r="B6633" t="s">
        <v>45</v>
      </c>
      <c r="C6633">
        <v>1991</v>
      </c>
      <c r="D6633">
        <v>1992</v>
      </c>
      <c r="E6633">
        <v>2</v>
      </c>
      <c r="F6633">
        <v>698</v>
      </c>
      <c r="G6633">
        <v>478</v>
      </c>
      <c r="H6633">
        <v>145</v>
      </c>
      <c r="I6633">
        <v>1314</v>
      </c>
      <c r="J6633">
        <v>268</v>
      </c>
      <c r="K6633">
        <v>1046</v>
      </c>
      <c r="L6633">
        <v>1</v>
      </c>
      <c r="M6633">
        <v>840</v>
      </c>
    </row>
    <row r="6634" spans="1:13" x14ac:dyDescent="0.2">
      <c r="A6634">
        <v>13641</v>
      </c>
      <c r="B6634" t="s">
        <v>45</v>
      </c>
      <c r="C6634">
        <v>1991</v>
      </c>
      <c r="D6634">
        <v>1993</v>
      </c>
      <c r="E6634">
        <v>3</v>
      </c>
      <c r="F6634">
        <v>656</v>
      </c>
      <c r="G6634">
        <v>492</v>
      </c>
      <c r="H6634">
        <v>52</v>
      </c>
      <c r="I6634">
        <v>1314</v>
      </c>
      <c r="J6634">
        <v>268</v>
      </c>
      <c r="K6634">
        <v>1046</v>
      </c>
      <c r="L6634">
        <v>1</v>
      </c>
      <c r="M6634">
        <v>840</v>
      </c>
    </row>
    <row r="6635" spans="1:13" x14ac:dyDescent="0.2">
      <c r="A6635">
        <v>13641</v>
      </c>
      <c r="B6635" t="s">
        <v>45</v>
      </c>
      <c r="C6635">
        <v>1991</v>
      </c>
      <c r="D6635">
        <v>1994</v>
      </c>
      <c r="E6635">
        <v>4</v>
      </c>
      <c r="F6635">
        <v>651</v>
      </c>
      <c r="G6635">
        <v>622</v>
      </c>
      <c r="H6635">
        <v>29</v>
      </c>
      <c r="I6635">
        <v>1314</v>
      </c>
      <c r="J6635">
        <v>268</v>
      </c>
      <c r="K6635">
        <v>1046</v>
      </c>
      <c r="L6635">
        <v>1</v>
      </c>
      <c r="M6635">
        <v>840</v>
      </c>
    </row>
    <row r="6636" spans="1:13" x14ac:dyDescent="0.2">
      <c r="A6636">
        <v>13641</v>
      </c>
      <c r="B6636" t="s">
        <v>45</v>
      </c>
      <c r="C6636">
        <v>1991</v>
      </c>
      <c r="D6636">
        <v>1995</v>
      </c>
      <c r="E6636">
        <v>5</v>
      </c>
      <c r="F6636">
        <v>622</v>
      </c>
      <c r="G6636">
        <v>622</v>
      </c>
      <c r="H6636">
        <v>0</v>
      </c>
      <c r="I6636">
        <v>1314</v>
      </c>
      <c r="J6636">
        <v>268</v>
      </c>
      <c r="K6636">
        <v>1046</v>
      </c>
      <c r="L6636">
        <v>1</v>
      </c>
      <c r="M6636">
        <v>840</v>
      </c>
    </row>
    <row r="6637" spans="1:13" x14ac:dyDescent="0.2">
      <c r="A6637">
        <v>13641</v>
      </c>
      <c r="B6637" t="s">
        <v>45</v>
      </c>
      <c r="C6637">
        <v>1991</v>
      </c>
      <c r="D6637">
        <v>1996</v>
      </c>
      <c r="E6637">
        <v>6</v>
      </c>
      <c r="F6637">
        <v>622</v>
      </c>
      <c r="G6637">
        <v>622</v>
      </c>
      <c r="H6637">
        <v>0</v>
      </c>
      <c r="I6637">
        <v>1314</v>
      </c>
      <c r="J6637">
        <v>268</v>
      </c>
      <c r="K6637">
        <v>1046</v>
      </c>
      <c r="L6637">
        <v>1</v>
      </c>
      <c r="M6637">
        <v>840</v>
      </c>
    </row>
    <row r="6638" spans="1:13" x14ac:dyDescent="0.2">
      <c r="A6638">
        <v>13641</v>
      </c>
      <c r="B6638" t="s">
        <v>45</v>
      </c>
      <c r="C6638">
        <v>1991</v>
      </c>
      <c r="D6638">
        <v>1997</v>
      </c>
      <c r="E6638">
        <v>7</v>
      </c>
      <c r="F6638">
        <v>622</v>
      </c>
      <c r="G6638">
        <v>622</v>
      </c>
      <c r="H6638">
        <v>0</v>
      </c>
      <c r="I6638">
        <v>1314</v>
      </c>
      <c r="J6638">
        <v>268</v>
      </c>
      <c r="K6638">
        <v>1046</v>
      </c>
      <c r="L6638">
        <v>1</v>
      </c>
      <c r="M6638">
        <v>840</v>
      </c>
    </row>
    <row r="6639" spans="1:13" x14ac:dyDescent="0.2">
      <c r="A6639">
        <v>13641</v>
      </c>
      <c r="B6639" t="s">
        <v>45</v>
      </c>
      <c r="C6639">
        <v>1991</v>
      </c>
      <c r="D6639">
        <v>1998</v>
      </c>
      <c r="E6639">
        <v>8</v>
      </c>
      <c r="F6639">
        <v>622</v>
      </c>
      <c r="G6639">
        <v>622</v>
      </c>
      <c r="H6639">
        <v>0</v>
      </c>
      <c r="I6639">
        <v>1314</v>
      </c>
      <c r="J6639">
        <v>268</v>
      </c>
      <c r="K6639">
        <v>1046</v>
      </c>
      <c r="L6639">
        <v>1</v>
      </c>
      <c r="M6639">
        <v>840</v>
      </c>
    </row>
    <row r="6640" spans="1:13" x14ac:dyDescent="0.2">
      <c r="A6640">
        <v>13641</v>
      </c>
      <c r="B6640" t="s">
        <v>45</v>
      </c>
      <c r="C6640">
        <v>1991</v>
      </c>
      <c r="D6640">
        <v>1999</v>
      </c>
      <c r="E6640">
        <v>9</v>
      </c>
      <c r="F6640">
        <v>622</v>
      </c>
      <c r="G6640">
        <v>622</v>
      </c>
      <c r="H6640">
        <v>0</v>
      </c>
      <c r="I6640">
        <v>1314</v>
      </c>
      <c r="J6640">
        <v>268</v>
      </c>
      <c r="K6640">
        <v>1046</v>
      </c>
      <c r="L6640">
        <v>1</v>
      </c>
      <c r="M6640">
        <v>840</v>
      </c>
    </row>
    <row r="6641" spans="1:13" x14ac:dyDescent="0.2">
      <c r="A6641">
        <v>13641</v>
      </c>
      <c r="B6641" t="s">
        <v>45</v>
      </c>
      <c r="C6641">
        <v>1991</v>
      </c>
      <c r="D6641">
        <v>2000</v>
      </c>
      <c r="E6641">
        <v>10</v>
      </c>
      <c r="F6641">
        <v>622</v>
      </c>
      <c r="G6641">
        <v>622</v>
      </c>
      <c r="H6641">
        <v>0</v>
      </c>
      <c r="I6641">
        <v>1314</v>
      </c>
      <c r="J6641">
        <v>268</v>
      </c>
      <c r="K6641">
        <v>1046</v>
      </c>
      <c r="L6641">
        <v>1</v>
      </c>
      <c r="M6641">
        <v>840</v>
      </c>
    </row>
    <row r="6642" spans="1:13" x14ac:dyDescent="0.2">
      <c r="A6642">
        <v>13641</v>
      </c>
      <c r="B6642" t="s">
        <v>45</v>
      </c>
      <c r="C6642">
        <v>1992</v>
      </c>
      <c r="D6642">
        <v>1992</v>
      </c>
      <c r="E6642">
        <v>1</v>
      </c>
      <c r="F6642">
        <v>550</v>
      </c>
      <c r="G6642">
        <v>197</v>
      </c>
      <c r="H6642">
        <v>208</v>
      </c>
      <c r="I6642">
        <v>1503</v>
      </c>
      <c r="J6642">
        <v>455</v>
      </c>
      <c r="K6642">
        <v>1048</v>
      </c>
      <c r="L6642">
        <v>1</v>
      </c>
      <c r="M6642">
        <v>840</v>
      </c>
    </row>
    <row r="6643" spans="1:13" x14ac:dyDescent="0.2">
      <c r="A6643">
        <v>13641</v>
      </c>
      <c r="B6643" t="s">
        <v>45</v>
      </c>
      <c r="C6643">
        <v>1992</v>
      </c>
      <c r="D6643">
        <v>1993</v>
      </c>
      <c r="E6643">
        <v>2</v>
      </c>
      <c r="F6643">
        <v>670</v>
      </c>
      <c r="G6643">
        <v>410</v>
      </c>
      <c r="H6643">
        <v>91</v>
      </c>
      <c r="I6643">
        <v>1503</v>
      </c>
      <c r="J6643">
        <v>455</v>
      </c>
      <c r="K6643">
        <v>1048</v>
      </c>
      <c r="L6643">
        <v>1</v>
      </c>
      <c r="M6643">
        <v>840</v>
      </c>
    </row>
    <row r="6644" spans="1:13" x14ac:dyDescent="0.2">
      <c r="A6644">
        <v>13641</v>
      </c>
      <c r="B6644" t="s">
        <v>45</v>
      </c>
      <c r="C6644">
        <v>1992</v>
      </c>
      <c r="D6644">
        <v>1994</v>
      </c>
      <c r="E6644">
        <v>3</v>
      </c>
      <c r="F6644">
        <v>757</v>
      </c>
      <c r="G6644">
        <v>519</v>
      </c>
      <c r="H6644">
        <v>53</v>
      </c>
      <c r="I6644">
        <v>1503</v>
      </c>
      <c r="J6644">
        <v>455</v>
      </c>
      <c r="K6644">
        <v>1048</v>
      </c>
      <c r="L6644">
        <v>1</v>
      </c>
      <c r="M6644">
        <v>840</v>
      </c>
    </row>
    <row r="6645" spans="1:13" x14ac:dyDescent="0.2">
      <c r="A6645">
        <v>13641</v>
      </c>
      <c r="B6645" t="s">
        <v>45</v>
      </c>
      <c r="C6645">
        <v>1992</v>
      </c>
      <c r="D6645">
        <v>1995</v>
      </c>
      <c r="E6645">
        <v>4</v>
      </c>
      <c r="F6645">
        <v>876</v>
      </c>
      <c r="G6645">
        <v>823</v>
      </c>
      <c r="H6645">
        <v>25</v>
      </c>
      <c r="I6645">
        <v>1503</v>
      </c>
      <c r="J6645">
        <v>455</v>
      </c>
      <c r="K6645">
        <v>1048</v>
      </c>
      <c r="L6645">
        <v>1</v>
      </c>
      <c r="M6645">
        <v>840</v>
      </c>
    </row>
    <row r="6646" spans="1:13" x14ac:dyDescent="0.2">
      <c r="A6646">
        <v>13641</v>
      </c>
      <c r="B6646" t="s">
        <v>45</v>
      </c>
      <c r="C6646">
        <v>1992</v>
      </c>
      <c r="D6646">
        <v>1996</v>
      </c>
      <c r="E6646">
        <v>5</v>
      </c>
      <c r="F6646">
        <v>769</v>
      </c>
      <c r="G6646">
        <v>769</v>
      </c>
      <c r="H6646">
        <v>0</v>
      </c>
      <c r="I6646">
        <v>1503</v>
      </c>
      <c r="J6646">
        <v>455</v>
      </c>
      <c r="K6646">
        <v>1048</v>
      </c>
      <c r="L6646">
        <v>1</v>
      </c>
      <c r="M6646">
        <v>840</v>
      </c>
    </row>
    <row r="6647" spans="1:13" x14ac:dyDescent="0.2">
      <c r="A6647">
        <v>13641</v>
      </c>
      <c r="B6647" t="s">
        <v>45</v>
      </c>
      <c r="C6647">
        <v>1992</v>
      </c>
      <c r="D6647">
        <v>1997</v>
      </c>
      <c r="E6647">
        <v>6</v>
      </c>
      <c r="F6647">
        <v>850</v>
      </c>
      <c r="G6647">
        <v>850</v>
      </c>
      <c r="H6647">
        <v>0</v>
      </c>
      <c r="I6647">
        <v>1503</v>
      </c>
      <c r="J6647">
        <v>455</v>
      </c>
      <c r="K6647">
        <v>1048</v>
      </c>
      <c r="L6647">
        <v>1</v>
      </c>
      <c r="M6647">
        <v>840</v>
      </c>
    </row>
    <row r="6648" spans="1:13" x14ac:dyDescent="0.2">
      <c r="A6648">
        <v>13641</v>
      </c>
      <c r="B6648" t="s">
        <v>45</v>
      </c>
      <c r="C6648">
        <v>1992</v>
      </c>
      <c r="D6648">
        <v>1998</v>
      </c>
      <c r="E6648">
        <v>7</v>
      </c>
      <c r="F6648">
        <v>845</v>
      </c>
      <c r="G6648">
        <v>845</v>
      </c>
      <c r="H6648">
        <v>0</v>
      </c>
      <c r="I6648">
        <v>1503</v>
      </c>
      <c r="J6648">
        <v>455</v>
      </c>
      <c r="K6648">
        <v>1048</v>
      </c>
      <c r="L6648">
        <v>1</v>
      </c>
      <c r="M6648">
        <v>840</v>
      </c>
    </row>
    <row r="6649" spans="1:13" x14ac:dyDescent="0.2">
      <c r="A6649">
        <v>13641</v>
      </c>
      <c r="B6649" t="s">
        <v>45</v>
      </c>
      <c r="C6649">
        <v>1992</v>
      </c>
      <c r="D6649">
        <v>1999</v>
      </c>
      <c r="E6649">
        <v>8</v>
      </c>
      <c r="F6649">
        <v>845</v>
      </c>
      <c r="G6649">
        <v>845</v>
      </c>
      <c r="H6649">
        <v>0</v>
      </c>
      <c r="I6649">
        <v>1503</v>
      </c>
      <c r="J6649">
        <v>455</v>
      </c>
      <c r="K6649">
        <v>1048</v>
      </c>
      <c r="L6649">
        <v>1</v>
      </c>
      <c r="M6649">
        <v>840</v>
      </c>
    </row>
    <row r="6650" spans="1:13" x14ac:dyDescent="0.2">
      <c r="A6650">
        <v>13641</v>
      </c>
      <c r="B6650" t="s">
        <v>45</v>
      </c>
      <c r="C6650">
        <v>1992</v>
      </c>
      <c r="D6650">
        <v>2000</v>
      </c>
      <c r="E6650">
        <v>9</v>
      </c>
      <c r="F6650">
        <v>845</v>
      </c>
      <c r="G6650">
        <v>845</v>
      </c>
      <c r="H6650">
        <v>0</v>
      </c>
      <c r="I6650">
        <v>1503</v>
      </c>
      <c r="J6650">
        <v>455</v>
      </c>
      <c r="K6650">
        <v>1048</v>
      </c>
      <c r="L6650">
        <v>1</v>
      </c>
      <c r="M6650">
        <v>840</v>
      </c>
    </row>
    <row r="6651" spans="1:13" x14ac:dyDescent="0.2">
      <c r="A6651">
        <v>13641</v>
      </c>
      <c r="B6651" t="s">
        <v>45</v>
      </c>
      <c r="C6651">
        <v>1992</v>
      </c>
      <c r="D6651">
        <v>2001</v>
      </c>
      <c r="E6651">
        <v>10</v>
      </c>
      <c r="F6651">
        <v>845</v>
      </c>
      <c r="G6651">
        <v>845</v>
      </c>
      <c r="H6651">
        <v>0</v>
      </c>
      <c r="I6651">
        <v>1503</v>
      </c>
      <c r="J6651">
        <v>455</v>
      </c>
      <c r="K6651">
        <v>1048</v>
      </c>
      <c r="L6651">
        <v>1</v>
      </c>
      <c r="M6651">
        <v>840</v>
      </c>
    </row>
    <row r="6652" spans="1:13" x14ac:dyDescent="0.2">
      <c r="A6652">
        <v>13641</v>
      </c>
      <c r="B6652" t="s">
        <v>45</v>
      </c>
      <c r="C6652">
        <v>1993</v>
      </c>
      <c r="D6652">
        <v>1993</v>
      </c>
      <c r="E6652">
        <v>1</v>
      </c>
      <c r="F6652">
        <v>1244</v>
      </c>
      <c r="G6652">
        <v>640</v>
      </c>
      <c r="H6652">
        <v>410</v>
      </c>
      <c r="I6652">
        <v>1603</v>
      </c>
      <c r="J6652">
        <v>219</v>
      </c>
      <c r="K6652">
        <v>1384</v>
      </c>
      <c r="L6652">
        <v>1</v>
      </c>
      <c r="M6652">
        <v>840</v>
      </c>
    </row>
    <row r="6653" spans="1:13" x14ac:dyDescent="0.2">
      <c r="A6653">
        <v>13641</v>
      </c>
      <c r="B6653" t="s">
        <v>45</v>
      </c>
      <c r="C6653">
        <v>1993</v>
      </c>
      <c r="D6653">
        <v>1994</v>
      </c>
      <c r="E6653">
        <v>2</v>
      </c>
      <c r="F6653">
        <v>1079</v>
      </c>
      <c r="G6653">
        <v>846</v>
      </c>
      <c r="H6653">
        <v>155</v>
      </c>
      <c r="I6653">
        <v>1603</v>
      </c>
      <c r="J6653">
        <v>219</v>
      </c>
      <c r="K6653">
        <v>1384</v>
      </c>
      <c r="L6653">
        <v>1</v>
      </c>
      <c r="M6653">
        <v>840</v>
      </c>
    </row>
    <row r="6654" spans="1:13" x14ac:dyDescent="0.2">
      <c r="A6654">
        <v>13641</v>
      </c>
      <c r="B6654" t="s">
        <v>45</v>
      </c>
      <c r="C6654">
        <v>1993</v>
      </c>
      <c r="D6654">
        <v>1995</v>
      </c>
      <c r="E6654">
        <v>3</v>
      </c>
      <c r="F6654">
        <v>1189</v>
      </c>
      <c r="G6654">
        <v>955</v>
      </c>
      <c r="H6654">
        <v>112</v>
      </c>
      <c r="I6654">
        <v>1603</v>
      </c>
      <c r="J6654">
        <v>219</v>
      </c>
      <c r="K6654">
        <v>1384</v>
      </c>
      <c r="L6654">
        <v>1</v>
      </c>
      <c r="M6654">
        <v>840</v>
      </c>
    </row>
    <row r="6655" spans="1:13" x14ac:dyDescent="0.2">
      <c r="A6655">
        <v>13641</v>
      </c>
      <c r="B6655" t="s">
        <v>45</v>
      </c>
      <c r="C6655">
        <v>1993</v>
      </c>
      <c r="D6655">
        <v>1996</v>
      </c>
      <c r="E6655">
        <v>4</v>
      </c>
      <c r="F6655">
        <v>1102</v>
      </c>
      <c r="G6655">
        <v>1041</v>
      </c>
      <c r="H6655">
        <v>58</v>
      </c>
      <c r="I6655">
        <v>1603</v>
      </c>
      <c r="J6655">
        <v>219</v>
      </c>
      <c r="K6655">
        <v>1384</v>
      </c>
      <c r="L6655">
        <v>1</v>
      </c>
      <c r="M6655">
        <v>840</v>
      </c>
    </row>
    <row r="6656" spans="1:13" x14ac:dyDescent="0.2">
      <c r="A6656">
        <v>13641</v>
      </c>
      <c r="B6656" t="s">
        <v>45</v>
      </c>
      <c r="C6656">
        <v>1993</v>
      </c>
      <c r="D6656">
        <v>1997</v>
      </c>
      <c r="E6656">
        <v>5</v>
      </c>
      <c r="F6656">
        <v>1112</v>
      </c>
      <c r="G6656">
        <v>1112</v>
      </c>
      <c r="H6656">
        <v>0</v>
      </c>
      <c r="I6656">
        <v>1603</v>
      </c>
      <c r="J6656">
        <v>219</v>
      </c>
      <c r="K6656">
        <v>1384</v>
      </c>
      <c r="L6656">
        <v>1</v>
      </c>
      <c r="M6656">
        <v>840</v>
      </c>
    </row>
    <row r="6657" spans="1:13" x14ac:dyDescent="0.2">
      <c r="A6657">
        <v>13641</v>
      </c>
      <c r="B6657" t="s">
        <v>45</v>
      </c>
      <c r="C6657">
        <v>1993</v>
      </c>
      <c r="D6657">
        <v>1998</v>
      </c>
      <c r="E6657">
        <v>6</v>
      </c>
      <c r="F6657">
        <v>1112</v>
      </c>
      <c r="G6657">
        <v>1112</v>
      </c>
      <c r="H6657">
        <v>0</v>
      </c>
      <c r="I6657">
        <v>1603</v>
      </c>
      <c r="J6657">
        <v>219</v>
      </c>
      <c r="K6657">
        <v>1384</v>
      </c>
      <c r="L6657">
        <v>1</v>
      </c>
      <c r="M6657">
        <v>840</v>
      </c>
    </row>
    <row r="6658" spans="1:13" x14ac:dyDescent="0.2">
      <c r="A6658">
        <v>13641</v>
      </c>
      <c r="B6658" t="s">
        <v>45</v>
      </c>
      <c r="C6658">
        <v>1993</v>
      </c>
      <c r="D6658">
        <v>1999</v>
      </c>
      <c r="E6658">
        <v>7</v>
      </c>
      <c r="F6658">
        <v>1112</v>
      </c>
      <c r="G6658">
        <v>1112</v>
      </c>
      <c r="H6658">
        <v>0</v>
      </c>
      <c r="I6658">
        <v>1603</v>
      </c>
      <c r="J6658">
        <v>219</v>
      </c>
      <c r="K6658">
        <v>1384</v>
      </c>
      <c r="L6658">
        <v>1</v>
      </c>
      <c r="M6658">
        <v>840</v>
      </c>
    </row>
    <row r="6659" spans="1:13" x14ac:dyDescent="0.2">
      <c r="A6659">
        <v>13641</v>
      </c>
      <c r="B6659" t="s">
        <v>45</v>
      </c>
      <c r="C6659">
        <v>1993</v>
      </c>
      <c r="D6659">
        <v>2000</v>
      </c>
      <c r="E6659">
        <v>8</v>
      </c>
      <c r="F6659">
        <v>1112</v>
      </c>
      <c r="G6659">
        <v>1112</v>
      </c>
      <c r="H6659">
        <v>0</v>
      </c>
      <c r="I6659">
        <v>1603</v>
      </c>
      <c r="J6659">
        <v>219</v>
      </c>
      <c r="K6659">
        <v>1384</v>
      </c>
      <c r="L6659">
        <v>1</v>
      </c>
      <c r="M6659">
        <v>840</v>
      </c>
    </row>
    <row r="6660" spans="1:13" x14ac:dyDescent="0.2">
      <c r="A6660">
        <v>13641</v>
      </c>
      <c r="B6660" t="s">
        <v>45</v>
      </c>
      <c r="C6660">
        <v>1993</v>
      </c>
      <c r="D6660">
        <v>2001</v>
      </c>
      <c r="E6660">
        <v>9</v>
      </c>
      <c r="F6660">
        <v>1112</v>
      </c>
      <c r="G6660">
        <v>1112</v>
      </c>
      <c r="H6660">
        <v>0</v>
      </c>
      <c r="I6660">
        <v>1603</v>
      </c>
      <c r="J6660">
        <v>219</v>
      </c>
      <c r="K6660">
        <v>1384</v>
      </c>
      <c r="L6660">
        <v>1</v>
      </c>
      <c r="M6660">
        <v>840</v>
      </c>
    </row>
    <row r="6661" spans="1:13" x14ac:dyDescent="0.2">
      <c r="A6661">
        <v>13641</v>
      </c>
      <c r="B6661" t="s">
        <v>45</v>
      </c>
      <c r="C6661">
        <v>1993</v>
      </c>
      <c r="D6661">
        <v>2002</v>
      </c>
      <c r="E6661">
        <v>10</v>
      </c>
      <c r="F6661">
        <v>1112</v>
      </c>
      <c r="G6661">
        <v>1112</v>
      </c>
      <c r="H6661">
        <v>0</v>
      </c>
      <c r="I6661">
        <v>1603</v>
      </c>
      <c r="J6661">
        <v>219</v>
      </c>
      <c r="K6661">
        <v>1384</v>
      </c>
      <c r="L6661">
        <v>1</v>
      </c>
      <c r="M6661">
        <v>840</v>
      </c>
    </row>
    <row r="6662" spans="1:13" x14ac:dyDescent="0.2">
      <c r="A6662">
        <v>13641</v>
      </c>
      <c r="B6662" t="s">
        <v>45</v>
      </c>
      <c r="C6662">
        <v>1994</v>
      </c>
      <c r="D6662">
        <v>1994</v>
      </c>
      <c r="E6662">
        <v>1</v>
      </c>
      <c r="F6662">
        <v>965</v>
      </c>
      <c r="G6662">
        <v>266</v>
      </c>
      <c r="H6662">
        <v>287</v>
      </c>
      <c r="I6662">
        <v>1580</v>
      </c>
      <c r="J6662">
        <v>265</v>
      </c>
      <c r="K6662">
        <v>1315</v>
      </c>
      <c r="L6662">
        <v>1</v>
      </c>
      <c r="M6662">
        <v>840</v>
      </c>
    </row>
    <row r="6663" spans="1:13" x14ac:dyDescent="0.2">
      <c r="A6663">
        <v>13641</v>
      </c>
      <c r="B6663" t="s">
        <v>45</v>
      </c>
      <c r="C6663">
        <v>1994</v>
      </c>
      <c r="D6663">
        <v>1995</v>
      </c>
      <c r="E6663">
        <v>2</v>
      </c>
      <c r="F6663">
        <v>1649</v>
      </c>
      <c r="G6663">
        <v>741</v>
      </c>
      <c r="H6663">
        <v>477</v>
      </c>
      <c r="I6663">
        <v>1580</v>
      </c>
      <c r="J6663">
        <v>265</v>
      </c>
      <c r="K6663">
        <v>1315</v>
      </c>
      <c r="L6663">
        <v>1</v>
      </c>
      <c r="M6663">
        <v>840</v>
      </c>
    </row>
    <row r="6664" spans="1:13" x14ac:dyDescent="0.2">
      <c r="A6664">
        <v>13641</v>
      </c>
      <c r="B6664" t="s">
        <v>45</v>
      </c>
      <c r="C6664">
        <v>1994</v>
      </c>
      <c r="D6664">
        <v>1996</v>
      </c>
      <c r="E6664">
        <v>3</v>
      </c>
      <c r="F6664">
        <v>1533</v>
      </c>
      <c r="G6664">
        <v>1195</v>
      </c>
      <c r="H6664">
        <v>185</v>
      </c>
      <c r="I6664">
        <v>1580</v>
      </c>
      <c r="J6664">
        <v>265</v>
      </c>
      <c r="K6664">
        <v>1315</v>
      </c>
      <c r="L6664">
        <v>1</v>
      </c>
      <c r="M6664">
        <v>840</v>
      </c>
    </row>
    <row r="6665" spans="1:13" x14ac:dyDescent="0.2">
      <c r="A6665">
        <v>13641</v>
      </c>
      <c r="B6665" t="s">
        <v>45</v>
      </c>
      <c r="C6665">
        <v>1994</v>
      </c>
      <c r="D6665">
        <v>1997</v>
      </c>
      <c r="E6665">
        <v>4</v>
      </c>
      <c r="F6665">
        <v>1230</v>
      </c>
      <c r="G6665">
        <v>1210</v>
      </c>
      <c r="H6665">
        <v>10</v>
      </c>
      <c r="I6665">
        <v>1580</v>
      </c>
      <c r="J6665">
        <v>265</v>
      </c>
      <c r="K6665">
        <v>1315</v>
      </c>
      <c r="L6665">
        <v>1</v>
      </c>
      <c r="M6665">
        <v>840</v>
      </c>
    </row>
    <row r="6666" spans="1:13" x14ac:dyDescent="0.2">
      <c r="A6666">
        <v>13641</v>
      </c>
      <c r="B6666" t="s">
        <v>45</v>
      </c>
      <c r="C6666">
        <v>1994</v>
      </c>
      <c r="D6666">
        <v>1998</v>
      </c>
      <c r="E6666">
        <v>5</v>
      </c>
      <c r="F6666">
        <v>1243</v>
      </c>
      <c r="G6666">
        <v>1229</v>
      </c>
      <c r="H6666">
        <v>14</v>
      </c>
      <c r="I6666">
        <v>1580</v>
      </c>
      <c r="J6666">
        <v>265</v>
      </c>
      <c r="K6666">
        <v>1315</v>
      </c>
      <c r="L6666">
        <v>1</v>
      </c>
      <c r="M6666">
        <v>840</v>
      </c>
    </row>
    <row r="6667" spans="1:13" x14ac:dyDescent="0.2">
      <c r="A6667">
        <v>13641</v>
      </c>
      <c r="B6667" t="s">
        <v>45</v>
      </c>
      <c r="C6667">
        <v>1994</v>
      </c>
      <c r="D6667">
        <v>1999</v>
      </c>
      <c r="E6667">
        <v>6</v>
      </c>
      <c r="F6667">
        <v>1241</v>
      </c>
      <c r="G6667">
        <v>1236</v>
      </c>
      <c r="H6667">
        <v>0</v>
      </c>
      <c r="I6667">
        <v>1580</v>
      </c>
      <c r="J6667">
        <v>265</v>
      </c>
      <c r="K6667">
        <v>1315</v>
      </c>
      <c r="L6667">
        <v>1</v>
      </c>
      <c r="M6667">
        <v>840</v>
      </c>
    </row>
    <row r="6668" spans="1:13" x14ac:dyDescent="0.2">
      <c r="A6668">
        <v>13641</v>
      </c>
      <c r="B6668" t="s">
        <v>45</v>
      </c>
      <c r="C6668">
        <v>1994</v>
      </c>
      <c r="D6668">
        <v>2000</v>
      </c>
      <c r="E6668">
        <v>7</v>
      </c>
      <c r="F6668">
        <v>1255</v>
      </c>
      <c r="G6668">
        <v>1245</v>
      </c>
      <c r="H6668">
        <v>5</v>
      </c>
      <c r="I6668">
        <v>1580</v>
      </c>
      <c r="J6668">
        <v>265</v>
      </c>
      <c r="K6668">
        <v>1315</v>
      </c>
      <c r="L6668">
        <v>1</v>
      </c>
      <c r="M6668">
        <v>840</v>
      </c>
    </row>
    <row r="6669" spans="1:13" x14ac:dyDescent="0.2">
      <c r="A6669">
        <v>13641</v>
      </c>
      <c r="B6669" t="s">
        <v>45</v>
      </c>
      <c r="C6669">
        <v>1994</v>
      </c>
      <c r="D6669">
        <v>2001</v>
      </c>
      <c r="E6669">
        <v>8</v>
      </c>
      <c r="F6669">
        <v>1259</v>
      </c>
      <c r="G6669">
        <v>1254</v>
      </c>
      <c r="H6669">
        <v>0</v>
      </c>
      <c r="I6669">
        <v>1580</v>
      </c>
      <c r="J6669">
        <v>265</v>
      </c>
      <c r="K6669">
        <v>1315</v>
      </c>
      <c r="L6669">
        <v>1</v>
      </c>
      <c r="M6669">
        <v>840</v>
      </c>
    </row>
    <row r="6670" spans="1:13" x14ac:dyDescent="0.2">
      <c r="A6670">
        <v>13641</v>
      </c>
      <c r="B6670" t="s">
        <v>45</v>
      </c>
      <c r="C6670">
        <v>1994</v>
      </c>
      <c r="D6670">
        <v>2002</v>
      </c>
      <c r="E6670">
        <v>9</v>
      </c>
      <c r="F6670">
        <v>1266</v>
      </c>
      <c r="G6670">
        <v>1261</v>
      </c>
      <c r="H6670">
        <v>0</v>
      </c>
      <c r="I6670">
        <v>1580</v>
      </c>
      <c r="J6670">
        <v>265</v>
      </c>
      <c r="K6670">
        <v>1315</v>
      </c>
      <c r="L6670">
        <v>1</v>
      </c>
      <c r="M6670">
        <v>840</v>
      </c>
    </row>
    <row r="6671" spans="1:13" x14ac:dyDescent="0.2">
      <c r="A6671">
        <v>13641</v>
      </c>
      <c r="B6671" t="s">
        <v>45</v>
      </c>
      <c r="C6671">
        <v>1994</v>
      </c>
      <c r="D6671">
        <v>2003</v>
      </c>
      <c r="E6671">
        <v>10</v>
      </c>
      <c r="F6671">
        <v>1267</v>
      </c>
      <c r="G6671">
        <v>1266</v>
      </c>
      <c r="H6671">
        <v>0</v>
      </c>
      <c r="I6671">
        <v>1580</v>
      </c>
      <c r="J6671">
        <v>265</v>
      </c>
      <c r="K6671">
        <v>1315</v>
      </c>
      <c r="L6671">
        <v>1</v>
      </c>
      <c r="M6671">
        <v>840</v>
      </c>
    </row>
    <row r="6672" spans="1:13" x14ac:dyDescent="0.2">
      <c r="A6672">
        <v>13641</v>
      </c>
      <c r="B6672" t="s">
        <v>45</v>
      </c>
      <c r="C6672">
        <v>1995</v>
      </c>
      <c r="D6672">
        <v>1995</v>
      </c>
      <c r="E6672">
        <v>1</v>
      </c>
      <c r="F6672">
        <v>571</v>
      </c>
      <c r="G6672">
        <v>140</v>
      </c>
      <c r="H6672">
        <v>229</v>
      </c>
      <c r="I6672">
        <v>1368</v>
      </c>
      <c r="J6672">
        <v>186</v>
      </c>
      <c r="K6672">
        <v>1182</v>
      </c>
      <c r="L6672">
        <v>1</v>
      </c>
      <c r="M6672">
        <v>840</v>
      </c>
    </row>
    <row r="6673" spans="1:13" x14ac:dyDescent="0.2">
      <c r="A6673">
        <v>13641</v>
      </c>
      <c r="B6673" t="s">
        <v>45</v>
      </c>
      <c r="C6673">
        <v>1995</v>
      </c>
      <c r="D6673">
        <v>1996</v>
      </c>
      <c r="E6673">
        <v>2</v>
      </c>
      <c r="F6673">
        <v>556</v>
      </c>
      <c r="G6673">
        <v>273</v>
      </c>
      <c r="H6673">
        <v>148</v>
      </c>
      <c r="I6673">
        <v>1368</v>
      </c>
      <c r="J6673">
        <v>186</v>
      </c>
      <c r="K6673">
        <v>1182</v>
      </c>
      <c r="L6673">
        <v>1</v>
      </c>
      <c r="M6673">
        <v>840</v>
      </c>
    </row>
    <row r="6674" spans="1:13" x14ac:dyDescent="0.2">
      <c r="A6674">
        <v>13641</v>
      </c>
      <c r="B6674" t="s">
        <v>45</v>
      </c>
      <c r="C6674">
        <v>1995</v>
      </c>
      <c r="D6674">
        <v>1997</v>
      </c>
      <c r="E6674">
        <v>3</v>
      </c>
      <c r="F6674">
        <v>511</v>
      </c>
      <c r="G6674">
        <v>354</v>
      </c>
      <c r="H6674">
        <v>42</v>
      </c>
      <c r="I6674">
        <v>1368</v>
      </c>
      <c r="J6674">
        <v>186</v>
      </c>
      <c r="K6674">
        <v>1182</v>
      </c>
      <c r="L6674">
        <v>1</v>
      </c>
      <c r="M6674">
        <v>840</v>
      </c>
    </row>
    <row r="6675" spans="1:13" x14ac:dyDescent="0.2">
      <c r="A6675">
        <v>13641</v>
      </c>
      <c r="B6675" t="s">
        <v>45</v>
      </c>
      <c r="C6675">
        <v>1995</v>
      </c>
      <c r="D6675">
        <v>1998</v>
      </c>
      <c r="E6675">
        <v>4</v>
      </c>
      <c r="F6675">
        <v>520</v>
      </c>
      <c r="G6675">
        <v>446</v>
      </c>
      <c r="H6675">
        <v>14</v>
      </c>
      <c r="I6675">
        <v>1368</v>
      </c>
      <c r="J6675">
        <v>186</v>
      </c>
      <c r="K6675">
        <v>1182</v>
      </c>
      <c r="L6675">
        <v>1</v>
      </c>
      <c r="M6675">
        <v>840</v>
      </c>
    </row>
    <row r="6676" spans="1:13" x14ac:dyDescent="0.2">
      <c r="A6676">
        <v>13641</v>
      </c>
      <c r="B6676" t="s">
        <v>45</v>
      </c>
      <c r="C6676">
        <v>1995</v>
      </c>
      <c r="D6676">
        <v>1999</v>
      </c>
      <c r="E6676">
        <v>5</v>
      </c>
      <c r="F6676">
        <v>563</v>
      </c>
      <c r="G6676">
        <v>521</v>
      </c>
      <c r="H6676">
        <v>7</v>
      </c>
      <c r="I6676">
        <v>1368</v>
      </c>
      <c r="J6676">
        <v>186</v>
      </c>
      <c r="K6676">
        <v>1182</v>
      </c>
      <c r="L6676">
        <v>1</v>
      </c>
      <c r="M6676">
        <v>840</v>
      </c>
    </row>
    <row r="6677" spans="1:13" x14ac:dyDescent="0.2">
      <c r="A6677">
        <v>13641</v>
      </c>
      <c r="B6677" t="s">
        <v>45</v>
      </c>
      <c r="C6677">
        <v>1995</v>
      </c>
      <c r="D6677">
        <v>2000</v>
      </c>
      <c r="E6677">
        <v>6</v>
      </c>
      <c r="F6677">
        <v>561</v>
      </c>
      <c r="G6677">
        <v>561</v>
      </c>
      <c r="H6677">
        <v>0</v>
      </c>
      <c r="I6677">
        <v>1368</v>
      </c>
      <c r="J6677">
        <v>186</v>
      </c>
      <c r="K6677">
        <v>1182</v>
      </c>
      <c r="L6677">
        <v>1</v>
      </c>
      <c r="M6677">
        <v>840</v>
      </c>
    </row>
    <row r="6678" spans="1:13" x14ac:dyDescent="0.2">
      <c r="A6678">
        <v>13641</v>
      </c>
      <c r="B6678" t="s">
        <v>45</v>
      </c>
      <c r="C6678">
        <v>1995</v>
      </c>
      <c r="D6678">
        <v>2001</v>
      </c>
      <c r="E6678">
        <v>7</v>
      </c>
      <c r="F6678">
        <v>561</v>
      </c>
      <c r="G6678">
        <v>561</v>
      </c>
      <c r="H6678">
        <v>0</v>
      </c>
      <c r="I6678">
        <v>1368</v>
      </c>
      <c r="J6678">
        <v>186</v>
      </c>
      <c r="K6678">
        <v>1182</v>
      </c>
      <c r="L6678">
        <v>1</v>
      </c>
      <c r="M6678">
        <v>840</v>
      </c>
    </row>
    <row r="6679" spans="1:13" x14ac:dyDescent="0.2">
      <c r="A6679">
        <v>13641</v>
      </c>
      <c r="B6679" t="s">
        <v>45</v>
      </c>
      <c r="C6679">
        <v>1995</v>
      </c>
      <c r="D6679">
        <v>2002</v>
      </c>
      <c r="E6679">
        <v>8</v>
      </c>
      <c r="F6679">
        <v>561</v>
      </c>
      <c r="G6679">
        <v>561</v>
      </c>
      <c r="H6679">
        <v>0</v>
      </c>
      <c r="I6679">
        <v>1368</v>
      </c>
      <c r="J6679">
        <v>186</v>
      </c>
      <c r="K6679">
        <v>1182</v>
      </c>
      <c r="L6679">
        <v>1</v>
      </c>
      <c r="M6679">
        <v>840</v>
      </c>
    </row>
    <row r="6680" spans="1:13" x14ac:dyDescent="0.2">
      <c r="A6680">
        <v>13641</v>
      </c>
      <c r="B6680" t="s">
        <v>45</v>
      </c>
      <c r="C6680">
        <v>1995</v>
      </c>
      <c r="D6680">
        <v>2003</v>
      </c>
      <c r="E6680">
        <v>9</v>
      </c>
      <c r="F6680">
        <v>561</v>
      </c>
      <c r="G6680">
        <v>561</v>
      </c>
      <c r="H6680">
        <v>0</v>
      </c>
      <c r="I6680">
        <v>1368</v>
      </c>
      <c r="J6680">
        <v>186</v>
      </c>
      <c r="K6680">
        <v>1182</v>
      </c>
      <c r="L6680">
        <v>1</v>
      </c>
      <c r="M6680">
        <v>840</v>
      </c>
    </row>
    <row r="6681" spans="1:13" x14ac:dyDescent="0.2">
      <c r="A6681">
        <v>13641</v>
      </c>
      <c r="B6681" t="s">
        <v>45</v>
      </c>
      <c r="C6681">
        <v>1995</v>
      </c>
      <c r="D6681">
        <v>2004</v>
      </c>
      <c r="E6681">
        <v>10</v>
      </c>
      <c r="F6681">
        <v>561</v>
      </c>
      <c r="G6681">
        <v>561</v>
      </c>
      <c r="H6681">
        <v>0</v>
      </c>
      <c r="I6681">
        <v>1368</v>
      </c>
      <c r="J6681">
        <v>186</v>
      </c>
      <c r="K6681">
        <v>1182</v>
      </c>
      <c r="L6681">
        <v>1</v>
      </c>
      <c r="M6681">
        <v>840</v>
      </c>
    </row>
    <row r="6682" spans="1:13" x14ac:dyDescent="0.2">
      <c r="A6682">
        <v>13641</v>
      </c>
      <c r="B6682" t="s">
        <v>45</v>
      </c>
      <c r="C6682">
        <v>1996</v>
      </c>
      <c r="D6682">
        <v>1996</v>
      </c>
      <c r="E6682">
        <v>1</v>
      </c>
      <c r="F6682">
        <v>722</v>
      </c>
      <c r="G6682">
        <v>314</v>
      </c>
      <c r="H6682">
        <v>121</v>
      </c>
      <c r="I6682">
        <v>1513</v>
      </c>
      <c r="J6682">
        <v>195</v>
      </c>
      <c r="K6682">
        <v>1318</v>
      </c>
      <c r="L6682">
        <v>1</v>
      </c>
      <c r="M6682">
        <v>840</v>
      </c>
    </row>
    <row r="6683" spans="1:13" x14ac:dyDescent="0.2">
      <c r="A6683">
        <v>13641</v>
      </c>
      <c r="B6683" t="s">
        <v>45</v>
      </c>
      <c r="C6683">
        <v>1996</v>
      </c>
      <c r="D6683">
        <v>1997</v>
      </c>
      <c r="E6683">
        <v>2</v>
      </c>
      <c r="F6683">
        <v>831</v>
      </c>
      <c r="G6683">
        <v>490</v>
      </c>
      <c r="H6683">
        <v>111</v>
      </c>
      <c r="I6683">
        <v>1513</v>
      </c>
      <c r="J6683">
        <v>195</v>
      </c>
      <c r="K6683">
        <v>1318</v>
      </c>
      <c r="L6683">
        <v>1</v>
      </c>
      <c r="M6683">
        <v>840</v>
      </c>
    </row>
    <row r="6684" spans="1:13" x14ac:dyDescent="0.2">
      <c r="A6684">
        <v>13641</v>
      </c>
      <c r="B6684" t="s">
        <v>45</v>
      </c>
      <c r="C6684">
        <v>1996</v>
      </c>
      <c r="D6684">
        <v>1998</v>
      </c>
      <c r="E6684">
        <v>3</v>
      </c>
      <c r="F6684">
        <v>742</v>
      </c>
      <c r="G6684">
        <v>686</v>
      </c>
      <c r="H6684">
        <v>40</v>
      </c>
      <c r="I6684">
        <v>1513</v>
      </c>
      <c r="J6684">
        <v>195</v>
      </c>
      <c r="K6684">
        <v>1318</v>
      </c>
      <c r="L6684">
        <v>1</v>
      </c>
      <c r="M6684">
        <v>840</v>
      </c>
    </row>
    <row r="6685" spans="1:13" x14ac:dyDescent="0.2">
      <c r="A6685">
        <v>13641</v>
      </c>
      <c r="B6685" t="s">
        <v>45</v>
      </c>
      <c r="C6685">
        <v>1996</v>
      </c>
      <c r="D6685">
        <v>1999</v>
      </c>
      <c r="E6685">
        <v>4</v>
      </c>
      <c r="F6685">
        <v>760</v>
      </c>
      <c r="G6685">
        <v>727</v>
      </c>
      <c r="H6685">
        <v>19</v>
      </c>
      <c r="I6685">
        <v>1513</v>
      </c>
      <c r="J6685">
        <v>195</v>
      </c>
      <c r="K6685">
        <v>1318</v>
      </c>
      <c r="L6685">
        <v>1</v>
      </c>
      <c r="M6685">
        <v>840</v>
      </c>
    </row>
    <row r="6686" spans="1:13" x14ac:dyDescent="0.2">
      <c r="A6686">
        <v>13641</v>
      </c>
      <c r="B6686" t="s">
        <v>45</v>
      </c>
      <c r="C6686">
        <v>1996</v>
      </c>
      <c r="D6686">
        <v>2000</v>
      </c>
      <c r="E6686">
        <v>5</v>
      </c>
      <c r="F6686">
        <v>816</v>
      </c>
      <c r="G6686">
        <v>800</v>
      </c>
      <c r="H6686">
        <v>12</v>
      </c>
      <c r="I6686">
        <v>1513</v>
      </c>
      <c r="J6686">
        <v>195</v>
      </c>
      <c r="K6686">
        <v>1318</v>
      </c>
      <c r="L6686">
        <v>1</v>
      </c>
      <c r="M6686">
        <v>840</v>
      </c>
    </row>
    <row r="6687" spans="1:13" x14ac:dyDescent="0.2">
      <c r="A6687">
        <v>13641</v>
      </c>
      <c r="B6687" t="s">
        <v>45</v>
      </c>
      <c r="C6687">
        <v>1996</v>
      </c>
      <c r="D6687">
        <v>2001</v>
      </c>
      <c r="E6687">
        <v>6</v>
      </c>
      <c r="F6687">
        <v>817</v>
      </c>
      <c r="G6687">
        <v>817</v>
      </c>
      <c r="H6687">
        <v>0</v>
      </c>
      <c r="I6687">
        <v>1513</v>
      </c>
      <c r="J6687">
        <v>195</v>
      </c>
      <c r="K6687">
        <v>1318</v>
      </c>
      <c r="L6687">
        <v>1</v>
      </c>
      <c r="M6687">
        <v>840</v>
      </c>
    </row>
    <row r="6688" spans="1:13" x14ac:dyDescent="0.2">
      <c r="A6688">
        <v>13641</v>
      </c>
      <c r="B6688" t="s">
        <v>45</v>
      </c>
      <c r="C6688">
        <v>1996</v>
      </c>
      <c r="D6688">
        <v>2002</v>
      </c>
      <c r="E6688">
        <v>7</v>
      </c>
      <c r="F6688">
        <v>817</v>
      </c>
      <c r="G6688">
        <v>817</v>
      </c>
      <c r="H6688">
        <v>0</v>
      </c>
      <c r="I6688">
        <v>1513</v>
      </c>
      <c r="J6688">
        <v>195</v>
      </c>
      <c r="K6688">
        <v>1318</v>
      </c>
      <c r="L6688">
        <v>1</v>
      </c>
      <c r="M6688">
        <v>840</v>
      </c>
    </row>
    <row r="6689" spans="1:13" x14ac:dyDescent="0.2">
      <c r="A6689">
        <v>13641</v>
      </c>
      <c r="B6689" t="s">
        <v>45</v>
      </c>
      <c r="C6689">
        <v>1996</v>
      </c>
      <c r="D6689">
        <v>2003</v>
      </c>
      <c r="E6689">
        <v>8</v>
      </c>
      <c r="F6689">
        <v>817</v>
      </c>
      <c r="G6689">
        <v>817</v>
      </c>
      <c r="H6689">
        <v>0</v>
      </c>
      <c r="I6689">
        <v>1513</v>
      </c>
      <c r="J6689">
        <v>195</v>
      </c>
      <c r="K6689">
        <v>1318</v>
      </c>
      <c r="L6689">
        <v>1</v>
      </c>
      <c r="M6689">
        <v>840</v>
      </c>
    </row>
    <row r="6690" spans="1:13" x14ac:dyDescent="0.2">
      <c r="A6690">
        <v>13641</v>
      </c>
      <c r="B6690" t="s">
        <v>45</v>
      </c>
      <c r="C6690">
        <v>1996</v>
      </c>
      <c r="D6690">
        <v>2004</v>
      </c>
      <c r="E6690">
        <v>9</v>
      </c>
      <c r="F6690">
        <v>817</v>
      </c>
      <c r="G6690">
        <v>817</v>
      </c>
      <c r="H6690">
        <v>0</v>
      </c>
      <c r="I6690">
        <v>1513</v>
      </c>
      <c r="J6690">
        <v>195</v>
      </c>
      <c r="K6690">
        <v>1318</v>
      </c>
      <c r="L6690">
        <v>1</v>
      </c>
      <c r="M6690">
        <v>840</v>
      </c>
    </row>
    <row r="6691" spans="1:13" x14ac:dyDescent="0.2">
      <c r="A6691">
        <v>13641</v>
      </c>
      <c r="B6691" t="s">
        <v>45</v>
      </c>
      <c r="C6691">
        <v>1996</v>
      </c>
      <c r="D6691">
        <v>2005</v>
      </c>
      <c r="E6691">
        <v>10</v>
      </c>
      <c r="F6691">
        <v>817</v>
      </c>
      <c r="G6691">
        <v>817</v>
      </c>
      <c r="H6691">
        <v>0</v>
      </c>
      <c r="I6691">
        <v>1513</v>
      </c>
      <c r="J6691">
        <v>195</v>
      </c>
      <c r="K6691">
        <v>1318</v>
      </c>
      <c r="L6691">
        <v>1</v>
      </c>
      <c r="M6691">
        <v>840</v>
      </c>
    </row>
    <row r="6692" spans="1:13" x14ac:dyDescent="0.2">
      <c r="A6692">
        <v>13641</v>
      </c>
      <c r="B6692" t="s">
        <v>45</v>
      </c>
      <c r="C6692">
        <v>1997</v>
      </c>
      <c r="D6692">
        <v>1997</v>
      </c>
      <c r="E6692">
        <v>1</v>
      </c>
      <c r="F6692">
        <v>465</v>
      </c>
      <c r="G6692">
        <v>146</v>
      </c>
      <c r="H6692">
        <v>246</v>
      </c>
      <c r="I6692">
        <v>1864</v>
      </c>
      <c r="J6692">
        <v>273</v>
      </c>
      <c r="K6692">
        <v>1591</v>
      </c>
      <c r="L6692">
        <v>1</v>
      </c>
      <c r="M6692">
        <v>840</v>
      </c>
    </row>
    <row r="6693" spans="1:13" x14ac:dyDescent="0.2">
      <c r="A6693">
        <v>13641</v>
      </c>
      <c r="B6693" t="s">
        <v>45</v>
      </c>
      <c r="C6693">
        <v>1997</v>
      </c>
      <c r="D6693">
        <v>1998</v>
      </c>
      <c r="E6693">
        <v>2</v>
      </c>
      <c r="F6693">
        <v>385</v>
      </c>
      <c r="G6693">
        <v>294</v>
      </c>
      <c r="H6693">
        <v>72</v>
      </c>
      <c r="I6693">
        <v>1864</v>
      </c>
      <c r="J6693">
        <v>273</v>
      </c>
      <c r="K6693">
        <v>1591</v>
      </c>
      <c r="L6693">
        <v>1</v>
      </c>
      <c r="M6693">
        <v>840</v>
      </c>
    </row>
    <row r="6694" spans="1:13" x14ac:dyDescent="0.2">
      <c r="A6694">
        <v>13641</v>
      </c>
      <c r="B6694" t="s">
        <v>45</v>
      </c>
      <c r="C6694">
        <v>1997</v>
      </c>
      <c r="D6694">
        <v>1999</v>
      </c>
      <c r="E6694">
        <v>3</v>
      </c>
      <c r="F6694">
        <v>440</v>
      </c>
      <c r="G6694">
        <v>416</v>
      </c>
      <c r="H6694">
        <v>22</v>
      </c>
      <c r="I6694">
        <v>1864</v>
      </c>
      <c r="J6694">
        <v>273</v>
      </c>
      <c r="K6694">
        <v>1591</v>
      </c>
      <c r="L6694">
        <v>1</v>
      </c>
      <c r="M6694">
        <v>840</v>
      </c>
    </row>
    <row r="6695" spans="1:13" x14ac:dyDescent="0.2">
      <c r="A6695">
        <v>13641</v>
      </c>
      <c r="B6695" t="s">
        <v>45</v>
      </c>
      <c r="C6695">
        <v>1997</v>
      </c>
      <c r="D6695">
        <v>2000</v>
      </c>
      <c r="E6695">
        <v>4</v>
      </c>
      <c r="F6695">
        <v>445</v>
      </c>
      <c r="G6695">
        <v>428</v>
      </c>
      <c r="H6695">
        <v>15</v>
      </c>
      <c r="I6695">
        <v>1864</v>
      </c>
      <c r="J6695">
        <v>273</v>
      </c>
      <c r="K6695">
        <v>1591</v>
      </c>
      <c r="L6695">
        <v>1</v>
      </c>
      <c r="M6695">
        <v>840</v>
      </c>
    </row>
    <row r="6696" spans="1:13" x14ac:dyDescent="0.2">
      <c r="A6696">
        <v>13641</v>
      </c>
      <c r="B6696" t="s">
        <v>45</v>
      </c>
      <c r="C6696">
        <v>1997</v>
      </c>
      <c r="D6696">
        <v>2001</v>
      </c>
      <c r="E6696">
        <v>5</v>
      </c>
      <c r="F6696">
        <v>436</v>
      </c>
      <c r="G6696">
        <v>430</v>
      </c>
      <c r="H6696">
        <v>6</v>
      </c>
      <c r="I6696">
        <v>1864</v>
      </c>
      <c r="J6696">
        <v>273</v>
      </c>
      <c r="K6696">
        <v>1591</v>
      </c>
      <c r="L6696">
        <v>1</v>
      </c>
      <c r="M6696">
        <v>840</v>
      </c>
    </row>
    <row r="6697" spans="1:13" x14ac:dyDescent="0.2">
      <c r="A6697">
        <v>13641</v>
      </c>
      <c r="B6697" t="s">
        <v>45</v>
      </c>
      <c r="C6697">
        <v>1997</v>
      </c>
      <c r="D6697">
        <v>2002</v>
      </c>
      <c r="E6697">
        <v>6</v>
      </c>
      <c r="F6697">
        <v>430</v>
      </c>
      <c r="G6697">
        <v>430</v>
      </c>
      <c r="H6697">
        <v>0</v>
      </c>
      <c r="I6697">
        <v>1864</v>
      </c>
      <c r="J6697">
        <v>273</v>
      </c>
      <c r="K6697">
        <v>1591</v>
      </c>
      <c r="L6697">
        <v>1</v>
      </c>
      <c r="M6697">
        <v>840</v>
      </c>
    </row>
    <row r="6698" spans="1:13" x14ac:dyDescent="0.2">
      <c r="A6698">
        <v>13641</v>
      </c>
      <c r="B6698" t="s">
        <v>45</v>
      </c>
      <c r="C6698">
        <v>1997</v>
      </c>
      <c r="D6698">
        <v>2003</v>
      </c>
      <c r="E6698">
        <v>7</v>
      </c>
      <c r="F6698">
        <v>429</v>
      </c>
      <c r="G6698">
        <v>429</v>
      </c>
      <c r="H6698">
        <v>0</v>
      </c>
      <c r="I6698">
        <v>1864</v>
      </c>
      <c r="J6698">
        <v>273</v>
      </c>
      <c r="K6698">
        <v>1591</v>
      </c>
      <c r="L6698">
        <v>1</v>
      </c>
      <c r="M6698">
        <v>840</v>
      </c>
    </row>
    <row r="6699" spans="1:13" x14ac:dyDescent="0.2">
      <c r="A6699">
        <v>13641</v>
      </c>
      <c r="B6699" t="s">
        <v>45</v>
      </c>
      <c r="C6699">
        <v>1997</v>
      </c>
      <c r="D6699">
        <v>2004</v>
      </c>
      <c r="E6699">
        <v>8</v>
      </c>
      <c r="F6699">
        <v>429</v>
      </c>
      <c r="G6699">
        <v>429</v>
      </c>
      <c r="H6699">
        <v>0</v>
      </c>
      <c r="I6699">
        <v>1864</v>
      </c>
      <c r="J6699">
        <v>273</v>
      </c>
      <c r="K6699">
        <v>1591</v>
      </c>
      <c r="L6699">
        <v>1</v>
      </c>
      <c r="M6699">
        <v>840</v>
      </c>
    </row>
    <row r="6700" spans="1:13" x14ac:dyDescent="0.2">
      <c r="A6700">
        <v>13641</v>
      </c>
      <c r="B6700" t="s">
        <v>45</v>
      </c>
      <c r="C6700">
        <v>1997</v>
      </c>
      <c r="D6700">
        <v>2005</v>
      </c>
      <c r="E6700">
        <v>9</v>
      </c>
      <c r="F6700">
        <v>429</v>
      </c>
      <c r="G6700">
        <v>429</v>
      </c>
      <c r="H6700">
        <v>0</v>
      </c>
      <c r="I6700">
        <v>1864</v>
      </c>
      <c r="J6700">
        <v>273</v>
      </c>
      <c r="K6700">
        <v>1591</v>
      </c>
      <c r="L6700">
        <v>1</v>
      </c>
      <c r="M6700">
        <v>840</v>
      </c>
    </row>
    <row r="6701" spans="1:13" x14ac:dyDescent="0.2">
      <c r="A6701">
        <v>13641</v>
      </c>
      <c r="B6701" t="s">
        <v>45</v>
      </c>
      <c r="C6701">
        <v>1997</v>
      </c>
      <c r="D6701">
        <v>2006</v>
      </c>
      <c r="E6701">
        <v>10</v>
      </c>
      <c r="F6701">
        <v>429</v>
      </c>
      <c r="G6701">
        <v>429</v>
      </c>
      <c r="H6701">
        <v>0</v>
      </c>
      <c r="I6701">
        <v>1864</v>
      </c>
      <c r="J6701">
        <v>273</v>
      </c>
      <c r="K6701">
        <v>1591</v>
      </c>
      <c r="L6701">
        <v>1</v>
      </c>
      <c r="M6701">
        <v>840</v>
      </c>
    </row>
    <row r="6702" spans="1:13" x14ac:dyDescent="0.2">
      <c r="A6702">
        <v>13889</v>
      </c>
      <c r="B6702" t="s">
        <v>135</v>
      </c>
      <c r="C6702">
        <v>1988</v>
      </c>
      <c r="D6702">
        <v>1988</v>
      </c>
      <c r="E6702">
        <v>1</v>
      </c>
      <c r="F6702">
        <v>130</v>
      </c>
      <c r="G6702">
        <v>48</v>
      </c>
      <c r="H6702">
        <v>49</v>
      </c>
      <c r="I6702">
        <v>494</v>
      </c>
      <c r="J6702">
        <v>33</v>
      </c>
      <c r="K6702">
        <v>461</v>
      </c>
      <c r="L6702">
        <v>1</v>
      </c>
      <c r="M6702">
        <v>703</v>
      </c>
    </row>
    <row r="6703" spans="1:13" x14ac:dyDescent="0.2">
      <c r="A6703">
        <v>13889</v>
      </c>
      <c r="B6703" t="s">
        <v>135</v>
      </c>
      <c r="C6703">
        <v>1988</v>
      </c>
      <c r="D6703">
        <v>1989</v>
      </c>
      <c r="E6703">
        <v>2</v>
      </c>
      <c r="F6703">
        <v>103</v>
      </c>
      <c r="G6703">
        <v>103</v>
      </c>
      <c r="H6703">
        <v>0</v>
      </c>
      <c r="I6703">
        <v>494</v>
      </c>
      <c r="J6703">
        <v>33</v>
      </c>
      <c r="K6703">
        <v>461</v>
      </c>
      <c r="L6703">
        <v>1</v>
      </c>
      <c r="M6703">
        <v>703</v>
      </c>
    </row>
    <row r="6704" spans="1:13" x14ac:dyDescent="0.2">
      <c r="A6704">
        <v>13889</v>
      </c>
      <c r="B6704" t="s">
        <v>135</v>
      </c>
      <c r="C6704">
        <v>1988</v>
      </c>
      <c r="D6704">
        <v>1990</v>
      </c>
      <c r="E6704">
        <v>3</v>
      </c>
      <c r="F6704">
        <v>103</v>
      </c>
      <c r="G6704">
        <v>103</v>
      </c>
      <c r="H6704">
        <v>0</v>
      </c>
      <c r="I6704">
        <v>494</v>
      </c>
      <c r="J6704">
        <v>33</v>
      </c>
      <c r="K6704">
        <v>461</v>
      </c>
      <c r="L6704">
        <v>1</v>
      </c>
      <c r="M6704">
        <v>703</v>
      </c>
    </row>
    <row r="6705" spans="1:13" x14ac:dyDescent="0.2">
      <c r="A6705">
        <v>13889</v>
      </c>
      <c r="B6705" t="s">
        <v>135</v>
      </c>
      <c r="C6705">
        <v>1988</v>
      </c>
      <c r="D6705">
        <v>1991</v>
      </c>
      <c r="E6705">
        <v>4</v>
      </c>
      <c r="F6705">
        <v>107</v>
      </c>
      <c r="G6705">
        <v>103</v>
      </c>
      <c r="H6705">
        <v>4</v>
      </c>
      <c r="I6705">
        <v>494</v>
      </c>
      <c r="J6705">
        <v>33</v>
      </c>
      <c r="K6705">
        <v>461</v>
      </c>
      <c r="L6705">
        <v>1</v>
      </c>
      <c r="M6705">
        <v>703</v>
      </c>
    </row>
    <row r="6706" spans="1:13" x14ac:dyDescent="0.2">
      <c r="A6706">
        <v>13889</v>
      </c>
      <c r="B6706" t="s">
        <v>135</v>
      </c>
      <c r="C6706">
        <v>1988</v>
      </c>
      <c r="D6706">
        <v>1992</v>
      </c>
      <c r="E6706">
        <v>5</v>
      </c>
      <c r="F6706">
        <v>117</v>
      </c>
      <c r="G6706">
        <v>103</v>
      </c>
      <c r="H6706">
        <v>14</v>
      </c>
      <c r="I6706">
        <v>494</v>
      </c>
      <c r="J6706">
        <v>33</v>
      </c>
      <c r="K6706">
        <v>461</v>
      </c>
      <c r="L6706">
        <v>1</v>
      </c>
      <c r="M6706">
        <v>703</v>
      </c>
    </row>
    <row r="6707" spans="1:13" x14ac:dyDescent="0.2">
      <c r="A6707">
        <v>13889</v>
      </c>
      <c r="B6707" t="s">
        <v>135</v>
      </c>
      <c r="C6707">
        <v>1988</v>
      </c>
      <c r="D6707">
        <v>1993</v>
      </c>
      <c r="E6707">
        <v>6</v>
      </c>
      <c r="F6707">
        <v>105</v>
      </c>
      <c r="G6707">
        <v>103</v>
      </c>
      <c r="H6707">
        <v>2</v>
      </c>
      <c r="I6707">
        <v>494</v>
      </c>
      <c r="J6707">
        <v>33</v>
      </c>
      <c r="K6707">
        <v>461</v>
      </c>
      <c r="L6707">
        <v>1</v>
      </c>
      <c r="M6707">
        <v>703</v>
      </c>
    </row>
    <row r="6708" spans="1:13" x14ac:dyDescent="0.2">
      <c r="A6708">
        <v>13889</v>
      </c>
      <c r="B6708" t="s">
        <v>135</v>
      </c>
      <c r="C6708">
        <v>1988</v>
      </c>
      <c r="D6708">
        <v>1994</v>
      </c>
      <c r="E6708">
        <v>7</v>
      </c>
      <c r="F6708">
        <v>103</v>
      </c>
      <c r="G6708">
        <v>103</v>
      </c>
      <c r="H6708">
        <v>0</v>
      </c>
      <c r="I6708">
        <v>494</v>
      </c>
      <c r="J6708">
        <v>33</v>
      </c>
      <c r="K6708">
        <v>461</v>
      </c>
      <c r="L6708">
        <v>1</v>
      </c>
      <c r="M6708">
        <v>703</v>
      </c>
    </row>
    <row r="6709" spans="1:13" x14ac:dyDescent="0.2">
      <c r="A6709">
        <v>13889</v>
      </c>
      <c r="B6709" t="s">
        <v>135</v>
      </c>
      <c r="C6709">
        <v>1988</v>
      </c>
      <c r="D6709">
        <v>1995</v>
      </c>
      <c r="E6709">
        <v>8</v>
      </c>
      <c r="F6709">
        <v>104</v>
      </c>
      <c r="G6709">
        <v>103</v>
      </c>
      <c r="H6709">
        <v>1</v>
      </c>
      <c r="I6709">
        <v>494</v>
      </c>
      <c r="J6709">
        <v>33</v>
      </c>
      <c r="K6709">
        <v>461</v>
      </c>
      <c r="L6709">
        <v>1</v>
      </c>
      <c r="M6709">
        <v>703</v>
      </c>
    </row>
    <row r="6710" spans="1:13" x14ac:dyDescent="0.2">
      <c r="A6710">
        <v>13889</v>
      </c>
      <c r="B6710" t="s">
        <v>135</v>
      </c>
      <c r="C6710">
        <v>1988</v>
      </c>
      <c r="D6710">
        <v>1996</v>
      </c>
      <c r="E6710">
        <v>9</v>
      </c>
      <c r="F6710">
        <v>103</v>
      </c>
      <c r="G6710">
        <v>103</v>
      </c>
      <c r="H6710">
        <v>0</v>
      </c>
      <c r="I6710">
        <v>494</v>
      </c>
      <c r="J6710">
        <v>33</v>
      </c>
      <c r="K6710">
        <v>461</v>
      </c>
      <c r="L6710">
        <v>1</v>
      </c>
      <c r="M6710">
        <v>703</v>
      </c>
    </row>
    <row r="6711" spans="1:13" x14ac:dyDescent="0.2">
      <c r="A6711">
        <v>13889</v>
      </c>
      <c r="B6711" t="s">
        <v>135</v>
      </c>
      <c r="C6711">
        <v>1988</v>
      </c>
      <c r="D6711">
        <v>1997</v>
      </c>
      <c r="E6711">
        <v>10</v>
      </c>
      <c r="F6711">
        <v>103</v>
      </c>
      <c r="G6711">
        <v>103</v>
      </c>
      <c r="H6711">
        <v>0</v>
      </c>
      <c r="I6711">
        <v>494</v>
      </c>
      <c r="J6711">
        <v>33</v>
      </c>
      <c r="K6711">
        <v>461</v>
      </c>
      <c r="L6711">
        <v>1</v>
      </c>
      <c r="M6711">
        <v>703</v>
      </c>
    </row>
    <row r="6712" spans="1:13" x14ac:dyDescent="0.2">
      <c r="A6712">
        <v>13889</v>
      </c>
      <c r="B6712" t="s">
        <v>135</v>
      </c>
      <c r="C6712">
        <v>1989</v>
      </c>
      <c r="D6712">
        <v>1989</v>
      </c>
      <c r="E6712">
        <v>1</v>
      </c>
      <c r="F6712">
        <v>222</v>
      </c>
      <c r="G6712">
        <v>63</v>
      </c>
      <c r="H6712">
        <v>64</v>
      </c>
      <c r="I6712">
        <v>527</v>
      </c>
      <c r="J6712">
        <v>31</v>
      </c>
      <c r="K6712">
        <v>496</v>
      </c>
      <c r="L6712">
        <v>1</v>
      </c>
      <c r="M6712">
        <v>703</v>
      </c>
    </row>
    <row r="6713" spans="1:13" x14ac:dyDescent="0.2">
      <c r="A6713">
        <v>13889</v>
      </c>
      <c r="B6713" t="s">
        <v>135</v>
      </c>
      <c r="C6713">
        <v>1989</v>
      </c>
      <c r="D6713">
        <v>1990</v>
      </c>
      <c r="E6713">
        <v>2</v>
      </c>
      <c r="F6713">
        <v>205</v>
      </c>
      <c r="G6713">
        <v>114</v>
      </c>
      <c r="H6713">
        <v>37</v>
      </c>
      <c r="I6713">
        <v>527</v>
      </c>
      <c r="J6713">
        <v>31</v>
      </c>
      <c r="K6713">
        <v>496</v>
      </c>
      <c r="L6713">
        <v>1</v>
      </c>
      <c r="M6713">
        <v>703</v>
      </c>
    </row>
    <row r="6714" spans="1:13" x14ac:dyDescent="0.2">
      <c r="A6714">
        <v>13889</v>
      </c>
      <c r="B6714" t="s">
        <v>135</v>
      </c>
      <c r="C6714">
        <v>1989</v>
      </c>
      <c r="D6714">
        <v>1991</v>
      </c>
      <c r="E6714">
        <v>3</v>
      </c>
      <c r="F6714">
        <v>277</v>
      </c>
      <c r="G6714">
        <v>160</v>
      </c>
      <c r="H6714">
        <v>61</v>
      </c>
      <c r="I6714">
        <v>527</v>
      </c>
      <c r="J6714">
        <v>31</v>
      </c>
      <c r="K6714">
        <v>496</v>
      </c>
      <c r="L6714">
        <v>1</v>
      </c>
      <c r="M6714">
        <v>703</v>
      </c>
    </row>
    <row r="6715" spans="1:13" x14ac:dyDescent="0.2">
      <c r="A6715">
        <v>13889</v>
      </c>
      <c r="B6715" t="s">
        <v>135</v>
      </c>
      <c r="C6715">
        <v>1989</v>
      </c>
      <c r="D6715">
        <v>1992</v>
      </c>
      <c r="E6715">
        <v>4</v>
      </c>
      <c r="F6715">
        <v>256</v>
      </c>
      <c r="G6715">
        <v>161</v>
      </c>
      <c r="H6715">
        <v>0</v>
      </c>
      <c r="I6715">
        <v>527</v>
      </c>
      <c r="J6715">
        <v>31</v>
      </c>
      <c r="K6715">
        <v>496</v>
      </c>
      <c r="L6715">
        <v>1</v>
      </c>
      <c r="M6715">
        <v>703</v>
      </c>
    </row>
    <row r="6716" spans="1:13" x14ac:dyDescent="0.2">
      <c r="A6716">
        <v>13889</v>
      </c>
      <c r="B6716" t="s">
        <v>135</v>
      </c>
      <c r="C6716">
        <v>1989</v>
      </c>
      <c r="D6716">
        <v>1993</v>
      </c>
      <c r="E6716">
        <v>5</v>
      </c>
      <c r="F6716">
        <v>183</v>
      </c>
      <c r="G6716">
        <v>183</v>
      </c>
      <c r="H6716">
        <v>0</v>
      </c>
      <c r="I6716">
        <v>527</v>
      </c>
      <c r="J6716">
        <v>31</v>
      </c>
      <c r="K6716">
        <v>496</v>
      </c>
      <c r="L6716">
        <v>1</v>
      </c>
      <c r="M6716">
        <v>703</v>
      </c>
    </row>
    <row r="6717" spans="1:13" x14ac:dyDescent="0.2">
      <c r="A6717">
        <v>13889</v>
      </c>
      <c r="B6717" t="s">
        <v>135</v>
      </c>
      <c r="C6717">
        <v>1989</v>
      </c>
      <c r="D6717">
        <v>1994</v>
      </c>
      <c r="E6717">
        <v>6</v>
      </c>
      <c r="F6717">
        <v>183</v>
      </c>
      <c r="G6717">
        <v>183</v>
      </c>
      <c r="H6717">
        <v>0</v>
      </c>
      <c r="I6717">
        <v>527</v>
      </c>
      <c r="J6717">
        <v>31</v>
      </c>
      <c r="K6717">
        <v>496</v>
      </c>
      <c r="L6717">
        <v>1</v>
      </c>
      <c r="M6717">
        <v>703</v>
      </c>
    </row>
    <row r="6718" spans="1:13" x14ac:dyDescent="0.2">
      <c r="A6718">
        <v>13889</v>
      </c>
      <c r="B6718" t="s">
        <v>135</v>
      </c>
      <c r="C6718">
        <v>1989</v>
      </c>
      <c r="D6718">
        <v>1995</v>
      </c>
      <c r="E6718">
        <v>7</v>
      </c>
      <c r="F6718">
        <v>183</v>
      </c>
      <c r="G6718">
        <v>183</v>
      </c>
      <c r="H6718">
        <v>0</v>
      </c>
      <c r="I6718">
        <v>527</v>
      </c>
      <c r="J6718">
        <v>31</v>
      </c>
      <c r="K6718">
        <v>496</v>
      </c>
      <c r="L6718">
        <v>1</v>
      </c>
      <c r="M6718">
        <v>703</v>
      </c>
    </row>
    <row r="6719" spans="1:13" x14ac:dyDescent="0.2">
      <c r="A6719">
        <v>13889</v>
      </c>
      <c r="B6719" t="s">
        <v>135</v>
      </c>
      <c r="C6719">
        <v>1989</v>
      </c>
      <c r="D6719">
        <v>1996</v>
      </c>
      <c r="E6719">
        <v>8</v>
      </c>
      <c r="F6719">
        <v>183</v>
      </c>
      <c r="G6719">
        <v>183</v>
      </c>
      <c r="H6719">
        <v>0</v>
      </c>
      <c r="I6719">
        <v>527</v>
      </c>
      <c r="J6719">
        <v>31</v>
      </c>
      <c r="K6719">
        <v>496</v>
      </c>
      <c r="L6719">
        <v>1</v>
      </c>
      <c r="M6719">
        <v>703</v>
      </c>
    </row>
    <row r="6720" spans="1:13" x14ac:dyDescent="0.2">
      <c r="A6720">
        <v>13889</v>
      </c>
      <c r="B6720" t="s">
        <v>135</v>
      </c>
      <c r="C6720">
        <v>1989</v>
      </c>
      <c r="D6720">
        <v>1997</v>
      </c>
      <c r="E6720">
        <v>9</v>
      </c>
      <c r="F6720">
        <v>183</v>
      </c>
      <c r="G6720">
        <v>183</v>
      </c>
      <c r="H6720">
        <v>0</v>
      </c>
      <c r="I6720">
        <v>527</v>
      </c>
      <c r="J6720">
        <v>31</v>
      </c>
      <c r="K6720">
        <v>496</v>
      </c>
      <c r="L6720">
        <v>1</v>
      </c>
      <c r="M6720">
        <v>703</v>
      </c>
    </row>
    <row r="6721" spans="1:13" x14ac:dyDescent="0.2">
      <c r="A6721">
        <v>13889</v>
      </c>
      <c r="B6721" t="s">
        <v>135</v>
      </c>
      <c r="C6721">
        <v>1989</v>
      </c>
      <c r="D6721">
        <v>1998</v>
      </c>
      <c r="E6721">
        <v>10</v>
      </c>
      <c r="F6721">
        <v>183</v>
      </c>
      <c r="G6721">
        <v>183</v>
      </c>
      <c r="H6721">
        <v>0</v>
      </c>
      <c r="I6721">
        <v>527</v>
      </c>
      <c r="J6721">
        <v>31</v>
      </c>
      <c r="K6721">
        <v>496</v>
      </c>
      <c r="L6721">
        <v>1</v>
      </c>
      <c r="M6721">
        <v>703</v>
      </c>
    </row>
    <row r="6722" spans="1:13" x14ac:dyDescent="0.2">
      <c r="A6722">
        <v>13889</v>
      </c>
      <c r="B6722" t="s">
        <v>135</v>
      </c>
      <c r="C6722">
        <v>1990</v>
      </c>
      <c r="D6722">
        <v>1990</v>
      </c>
      <c r="E6722">
        <v>1</v>
      </c>
      <c r="F6722">
        <v>139</v>
      </c>
      <c r="G6722">
        <v>66</v>
      </c>
      <c r="H6722">
        <v>67</v>
      </c>
      <c r="I6722">
        <v>565</v>
      </c>
      <c r="J6722">
        <v>41</v>
      </c>
      <c r="K6722">
        <v>524</v>
      </c>
      <c r="L6722">
        <v>1</v>
      </c>
      <c r="M6722">
        <v>703</v>
      </c>
    </row>
    <row r="6723" spans="1:13" x14ac:dyDescent="0.2">
      <c r="A6723">
        <v>13889</v>
      </c>
      <c r="B6723" t="s">
        <v>135</v>
      </c>
      <c r="C6723">
        <v>1990</v>
      </c>
      <c r="D6723">
        <v>1991</v>
      </c>
      <c r="E6723">
        <v>2</v>
      </c>
      <c r="F6723">
        <v>72</v>
      </c>
      <c r="G6723">
        <v>72</v>
      </c>
      <c r="H6723">
        <v>0</v>
      </c>
      <c r="I6723">
        <v>565</v>
      </c>
      <c r="J6723">
        <v>41</v>
      </c>
      <c r="K6723">
        <v>524</v>
      </c>
      <c r="L6723">
        <v>1</v>
      </c>
      <c r="M6723">
        <v>703</v>
      </c>
    </row>
    <row r="6724" spans="1:13" x14ac:dyDescent="0.2">
      <c r="A6724">
        <v>13889</v>
      </c>
      <c r="B6724" t="s">
        <v>135</v>
      </c>
      <c r="C6724">
        <v>1990</v>
      </c>
      <c r="D6724">
        <v>1992</v>
      </c>
      <c r="E6724">
        <v>3</v>
      </c>
      <c r="F6724">
        <v>72</v>
      </c>
      <c r="G6724">
        <v>72</v>
      </c>
      <c r="H6724">
        <v>0</v>
      </c>
      <c r="I6724">
        <v>565</v>
      </c>
      <c r="J6724">
        <v>41</v>
      </c>
      <c r="K6724">
        <v>524</v>
      </c>
      <c r="L6724">
        <v>1</v>
      </c>
      <c r="M6724">
        <v>703</v>
      </c>
    </row>
    <row r="6725" spans="1:13" x14ac:dyDescent="0.2">
      <c r="A6725">
        <v>13889</v>
      </c>
      <c r="B6725" t="s">
        <v>135</v>
      </c>
      <c r="C6725">
        <v>1990</v>
      </c>
      <c r="D6725">
        <v>1993</v>
      </c>
      <c r="E6725">
        <v>4</v>
      </c>
      <c r="F6725">
        <v>72</v>
      </c>
      <c r="G6725">
        <v>72</v>
      </c>
      <c r="H6725">
        <v>0</v>
      </c>
      <c r="I6725">
        <v>565</v>
      </c>
      <c r="J6725">
        <v>41</v>
      </c>
      <c r="K6725">
        <v>524</v>
      </c>
      <c r="L6725">
        <v>1</v>
      </c>
      <c r="M6725">
        <v>703</v>
      </c>
    </row>
    <row r="6726" spans="1:13" x14ac:dyDescent="0.2">
      <c r="A6726">
        <v>13889</v>
      </c>
      <c r="B6726" t="s">
        <v>135</v>
      </c>
      <c r="C6726">
        <v>1990</v>
      </c>
      <c r="D6726">
        <v>1994</v>
      </c>
      <c r="E6726">
        <v>5</v>
      </c>
      <c r="F6726">
        <v>72</v>
      </c>
      <c r="G6726">
        <v>72</v>
      </c>
      <c r="H6726">
        <v>0</v>
      </c>
      <c r="I6726">
        <v>565</v>
      </c>
      <c r="J6726">
        <v>41</v>
      </c>
      <c r="K6726">
        <v>524</v>
      </c>
      <c r="L6726">
        <v>1</v>
      </c>
      <c r="M6726">
        <v>703</v>
      </c>
    </row>
    <row r="6727" spans="1:13" x14ac:dyDescent="0.2">
      <c r="A6727">
        <v>13889</v>
      </c>
      <c r="B6727" t="s">
        <v>135</v>
      </c>
      <c r="C6727">
        <v>1990</v>
      </c>
      <c r="D6727">
        <v>1995</v>
      </c>
      <c r="E6727">
        <v>6</v>
      </c>
      <c r="F6727">
        <v>72</v>
      </c>
      <c r="G6727">
        <v>72</v>
      </c>
      <c r="H6727">
        <v>0</v>
      </c>
      <c r="I6727">
        <v>565</v>
      </c>
      <c r="J6727">
        <v>41</v>
      </c>
      <c r="K6727">
        <v>524</v>
      </c>
      <c r="L6727">
        <v>1</v>
      </c>
      <c r="M6727">
        <v>703</v>
      </c>
    </row>
    <row r="6728" spans="1:13" x14ac:dyDescent="0.2">
      <c r="A6728">
        <v>13889</v>
      </c>
      <c r="B6728" t="s">
        <v>135</v>
      </c>
      <c r="C6728">
        <v>1990</v>
      </c>
      <c r="D6728">
        <v>1996</v>
      </c>
      <c r="E6728">
        <v>7</v>
      </c>
      <c r="F6728">
        <v>72</v>
      </c>
      <c r="G6728">
        <v>72</v>
      </c>
      <c r="H6728">
        <v>0</v>
      </c>
      <c r="I6728">
        <v>565</v>
      </c>
      <c r="J6728">
        <v>41</v>
      </c>
      <c r="K6728">
        <v>524</v>
      </c>
      <c r="L6728">
        <v>1</v>
      </c>
      <c r="M6728">
        <v>703</v>
      </c>
    </row>
    <row r="6729" spans="1:13" x14ac:dyDescent="0.2">
      <c r="A6729">
        <v>13889</v>
      </c>
      <c r="B6729" t="s">
        <v>135</v>
      </c>
      <c r="C6729">
        <v>1990</v>
      </c>
      <c r="D6729">
        <v>1997</v>
      </c>
      <c r="E6729">
        <v>8</v>
      </c>
      <c r="F6729">
        <v>72</v>
      </c>
      <c r="G6729">
        <v>72</v>
      </c>
      <c r="H6729">
        <v>0</v>
      </c>
      <c r="I6729">
        <v>565</v>
      </c>
      <c r="J6729">
        <v>41</v>
      </c>
      <c r="K6729">
        <v>524</v>
      </c>
      <c r="L6729">
        <v>1</v>
      </c>
      <c r="M6729">
        <v>703</v>
      </c>
    </row>
    <row r="6730" spans="1:13" x14ac:dyDescent="0.2">
      <c r="A6730">
        <v>13889</v>
      </c>
      <c r="B6730" t="s">
        <v>135</v>
      </c>
      <c r="C6730">
        <v>1990</v>
      </c>
      <c r="D6730">
        <v>1998</v>
      </c>
      <c r="E6730">
        <v>9</v>
      </c>
      <c r="F6730">
        <v>72</v>
      </c>
      <c r="G6730">
        <v>72</v>
      </c>
      <c r="H6730">
        <v>0</v>
      </c>
      <c r="I6730">
        <v>565</v>
      </c>
      <c r="J6730">
        <v>41</v>
      </c>
      <c r="K6730">
        <v>524</v>
      </c>
      <c r="L6730">
        <v>1</v>
      </c>
      <c r="M6730">
        <v>703</v>
      </c>
    </row>
    <row r="6731" spans="1:13" x14ac:dyDescent="0.2">
      <c r="A6731">
        <v>13889</v>
      </c>
      <c r="B6731" t="s">
        <v>135</v>
      </c>
      <c r="C6731">
        <v>1990</v>
      </c>
      <c r="D6731">
        <v>1999</v>
      </c>
      <c r="E6731">
        <v>10</v>
      </c>
      <c r="F6731">
        <v>72</v>
      </c>
      <c r="G6731">
        <v>72</v>
      </c>
      <c r="H6731">
        <v>0</v>
      </c>
      <c r="I6731">
        <v>565</v>
      </c>
      <c r="J6731">
        <v>41</v>
      </c>
      <c r="K6731">
        <v>524</v>
      </c>
      <c r="L6731">
        <v>1</v>
      </c>
      <c r="M6731">
        <v>703</v>
      </c>
    </row>
    <row r="6732" spans="1:13" x14ac:dyDescent="0.2">
      <c r="A6732">
        <v>13889</v>
      </c>
      <c r="B6732" t="s">
        <v>135</v>
      </c>
      <c r="C6732">
        <v>1991</v>
      </c>
      <c r="D6732">
        <v>1991</v>
      </c>
      <c r="E6732">
        <v>1</v>
      </c>
      <c r="F6732">
        <v>99</v>
      </c>
      <c r="G6732">
        <v>35</v>
      </c>
      <c r="H6732">
        <v>45</v>
      </c>
      <c r="I6732">
        <v>598</v>
      </c>
      <c r="J6732">
        <v>46</v>
      </c>
      <c r="K6732">
        <v>552</v>
      </c>
      <c r="L6732">
        <v>1</v>
      </c>
      <c r="M6732">
        <v>703</v>
      </c>
    </row>
    <row r="6733" spans="1:13" x14ac:dyDescent="0.2">
      <c r="A6733">
        <v>13889</v>
      </c>
      <c r="B6733" t="s">
        <v>135</v>
      </c>
      <c r="C6733">
        <v>1991</v>
      </c>
      <c r="D6733">
        <v>1992</v>
      </c>
      <c r="E6733">
        <v>2</v>
      </c>
      <c r="F6733">
        <v>82</v>
      </c>
      <c r="G6733">
        <v>43</v>
      </c>
      <c r="H6733">
        <v>39</v>
      </c>
      <c r="I6733">
        <v>598</v>
      </c>
      <c r="J6733">
        <v>46</v>
      </c>
      <c r="K6733">
        <v>552</v>
      </c>
      <c r="L6733">
        <v>1</v>
      </c>
      <c r="M6733">
        <v>703</v>
      </c>
    </row>
    <row r="6734" spans="1:13" x14ac:dyDescent="0.2">
      <c r="A6734">
        <v>13889</v>
      </c>
      <c r="B6734" t="s">
        <v>135</v>
      </c>
      <c r="C6734">
        <v>1991</v>
      </c>
      <c r="D6734">
        <v>1993</v>
      </c>
      <c r="E6734">
        <v>3</v>
      </c>
      <c r="F6734">
        <v>79</v>
      </c>
      <c r="G6734">
        <v>43</v>
      </c>
      <c r="H6734">
        <v>29</v>
      </c>
      <c r="I6734">
        <v>598</v>
      </c>
      <c r="J6734">
        <v>46</v>
      </c>
      <c r="K6734">
        <v>552</v>
      </c>
      <c r="L6734">
        <v>1</v>
      </c>
      <c r="M6734">
        <v>703</v>
      </c>
    </row>
    <row r="6735" spans="1:13" x14ac:dyDescent="0.2">
      <c r="A6735">
        <v>13889</v>
      </c>
      <c r="B6735" t="s">
        <v>135</v>
      </c>
      <c r="C6735">
        <v>1991</v>
      </c>
      <c r="D6735">
        <v>1994</v>
      </c>
      <c r="E6735">
        <v>4</v>
      </c>
      <c r="F6735">
        <v>43</v>
      </c>
      <c r="G6735">
        <v>43</v>
      </c>
      <c r="H6735">
        <v>0</v>
      </c>
      <c r="I6735">
        <v>598</v>
      </c>
      <c r="J6735">
        <v>46</v>
      </c>
      <c r="K6735">
        <v>552</v>
      </c>
      <c r="L6735">
        <v>1</v>
      </c>
      <c r="M6735">
        <v>703</v>
      </c>
    </row>
    <row r="6736" spans="1:13" x14ac:dyDescent="0.2">
      <c r="A6736">
        <v>13889</v>
      </c>
      <c r="B6736" t="s">
        <v>135</v>
      </c>
      <c r="C6736">
        <v>1991</v>
      </c>
      <c r="D6736">
        <v>1995</v>
      </c>
      <c r="E6736">
        <v>5</v>
      </c>
      <c r="F6736">
        <v>48</v>
      </c>
      <c r="G6736">
        <v>43</v>
      </c>
      <c r="H6736">
        <v>5</v>
      </c>
      <c r="I6736">
        <v>598</v>
      </c>
      <c r="J6736">
        <v>46</v>
      </c>
      <c r="K6736">
        <v>552</v>
      </c>
      <c r="L6736">
        <v>1</v>
      </c>
      <c r="M6736">
        <v>703</v>
      </c>
    </row>
    <row r="6737" spans="1:13" x14ac:dyDescent="0.2">
      <c r="A6737">
        <v>13889</v>
      </c>
      <c r="B6737" t="s">
        <v>135</v>
      </c>
      <c r="C6737">
        <v>1991</v>
      </c>
      <c r="D6737">
        <v>1996</v>
      </c>
      <c r="E6737">
        <v>6</v>
      </c>
      <c r="F6737">
        <v>43</v>
      </c>
      <c r="G6737">
        <v>43</v>
      </c>
      <c r="H6737">
        <v>0</v>
      </c>
      <c r="I6737">
        <v>598</v>
      </c>
      <c r="J6737">
        <v>46</v>
      </c>
      <c r="K6737">
        <v>552</v>
      </c>
      <c r="L6737">
        <v>1</v>
      </c>
      <c r="M6737">
        <v>703</v>
      </c>
    </row>
    <row r="6738" spans="1:13" x14ac:dyDescent="0.2">
      <c r="A6738">
        <v>13889</v>
      </c>
      <c r="B6738" t="s">
        <v>135</v>
      </c>
      <c r="C6738">
        <v>1991</v>
      </c>
      <c r="D6738">
        <v>1997</v>
      </c>
      <c r="E6738">
        <v>7</v>
      </c>
      <c r="F6738">
        <v>44</v>
      </c>
      <c r="G6738">
        <v>43</v>
      </c>
      <c r="H6738">
        <v>1</v>
      </c>
      <c r="I6738">
        <v>598</v>
      </c>
      <c r="J6738">
        <v>46</v>
      </c>
      <c r="K6738">
        <v>552</v>
      </c>
      <c r="L6738">
        <v>1</v>
      </c>
      <c r="M6738">
        <v>703</v>
      </c>
    </row>
    <row r="6739" spans="1:13" x14ac:dyDescent="0.2">
      <c r="A6739">
        <v>13889</v>
      </c>
      <c r="B6739" t="s">
        <v>135</v>
      </c>
      <c r="C6739">
        <v>1991</v>
      </c>
      <c r="D6739">
        <v>1998</v>
      </c>
      <c r="E6739">
        <v>8</v>
      </c>
      <c r="F6739">
        <v>43</v>
      </c>
      <c r="G6739">
        <v>43</v>
      </c>
      <c r="H6739">
        <v>0</v>
      </c>
      <c r="I6739">
        <v>598</v>
      </c>
      <c r="J6739">
        <v>46</v>
      </c>
      <c r="K6739">
        <v>552</v>
      </c>
      <c r="L6739">
        <v>1</v>
      </c>
      <c r="M6739">
        <v>703</v>
      </c>
    </row>
    <row r="6740" spans="1:13" x14ac:dyDescent="0.2">
      <c r="A6740">
        <v>13889</v>
      </c>
      <c r="B6740" t="s">
        <v>135</v>
      </c>
      <c r="C6740">
        <v>1991</v>
      </c>
      <c r="D6740">
        <v>1999</v>
      </c>
      <c r="E6740">
        <v>9</v>
      </c>
      <c r="F6740">
        <v>43</v>
      </c>
      <c r="G6740">
        <v>43</v>
      </c>
      <c r="H6740">
        <v>0</v>
      </c>
      <c r="I6740">
        <v>598</v>
      </c>
      <c r="J6740">
        <v>46</v>
      </c>
      <c r="K6740">
        <v>552</v>
      </c>
      <c r="L6740">
        <v>1</v>
      </c>
      <c r="M6740">
        <v>703</v>
      </c>
    </row>
    <row r="6741" spans="1:13" x14ac:dyDescent="0.2">
      <c r="A6741">
        <v>13889</v>
      </c>
      <c r="B6741" t="s">
        <v>135</v>
      </c>
      <c r="C6741">
        <v>1991</v>
      </c>
      <c r="D6741">
        <v>2000</v>
      </c>
      <c r="E6741">
        <v>10</v>
      </c>
      <c r="F6741">
        <v>43</v>
      </c>
      <c r="G6741">
        <v>43</v>
      </c>
      <c r="H6741">
        <v>0</v>
      </c>
      <c r="I6741">
        <v>598</v>
      </c>
      <c r="J6741">
        <v>46</v>
      </c>
      <c r="K6741">
        <v>552</v>
      </c>
      <c r="L6741">
        <v>1</v>
      </c>
      <c r="M6741">
        <v>703</v>
      </c>
    </row>
    <row r="6742" spans="1:13" x14ac:dyDescent="0.2">
      <c r="A6742">
        <v>13889</v>
      </c>
      <c r="B6742" t="s">
        <v>135</v>
      </c>
      <c r="C6742">
        <v>1992</v>
      </c>
      <c r="D6742">
        <v>1992</v>
      </c>
      <c r="E6742">
        <v>1</v>
      </c>
      <c r="F6742">
        <v>561</v>
      </c>
      <c r="G6742">
        <v>61</v>
      </c>
      <c r="H6742">
        <v>106</v>
      </c>
      <c r="I6742">
        <v>672</v>
      </c>
      <c r="J6742">
        <v>37</v>
      </c>
      <c r="K6742">
        <v>635</v>
      </c>
      <c r="L6742">
        <v>1</v>
      </c>
      <c r="M6742">
        <v>703</v>
      </c>
    </row>
    <row r="6743" spans="1:13" x14ac:dyDescent="0.2">
      <c r="A6743">
        <v>13889</v>
      </c>
      <c r="B6743" t="s">
        <v>135</v>
      </c>
      <c r="C6743">
        <v>1992</v>
      </c>
      <c r="D6743">
        <v>1993</v>
      </c>
      <c r="E6743">
        <v>2</v>
      </c>
      <c r="F6743">
        <v>377</v>
      </c>
      <c r="G6743">
        <v>193</v>
      </c>
      <c r="H6743">
        <v>42</v>
      </c>
      <c r="I6743">
        <v>672</v>
      </c>
      <c r="J6743">
        <v>37</v>
      </c>
      <c r="K6743">
        <v>635</v>
      </c>
      <c r="L6743">
        <v>1</v>
      </c>
      <c r="M6743">
        <v>703</v>
      </c>
    </row>
    <row r="6744" spans="1:13" x14ac:dyDescent="0.2">
      <c r="A6744">
        <v>13889</v>
      </c>
      <c r="B6744" t="s">
        <v>135</v>
      </c>
      <c r="C6744">
        <v>1992</v>
      </c>
      <c r="D6744">
        <v>1994</v>
      </c>
      <c r="E6744">
        <v>3</v>
      </c>
      <c r="F6744">
        <v>365</v>
      </c>
      <c r="G6744">
        <v>203</v>
      </c>
      <c r="H6744">
        <v>36</v>
      </c>
      <c r="I6744">
        <v>672</v>
      </c>
      <c r="J6744">
        <v>37</v>
      </c>
      <c r="K6744">
        <v>635</v>
      </c>
      <c r="L6744">
        <v>1</v>
      </c>
      <c r="M6744">
        <v>703</v>
      </c>
    </row>
    <row r="6745" spans="1:13" x14ac:dyDescent="0.2">
      <c r="A6745">
        <v>13889</v>
      </c>
      <c r="B6745" t="s">
        <v>135</v>
      </c>
      <c r="C6745">
        <v>1992</v>
      </c>
      <c r="D6745">
        <v>1995</v>
      </c>
      <c r="E6745">
        <v>4</v>
      </c>
      <c r="F6745">
        <v>289</v>
      </c>
      <c r="G6745">
        <v>270</v>
      </c>
      <c r="H6745">
        <v>17</v>
      </c>
      <c r="I6745">
        <v>672</v>
      </c>
      <c r="J6745">
        <v>37</v>
      </c>
      <c r="K6745">
        <v>635</v>
      </c>
      <c r="L6745">
        <v>1</v>
      </c>
      <c r="M6745">
        <v>703</v>
      </c>
    </row>
    <row r="6746" spans="1:13" x14ac:dyDescent="0.2">
      <c r="A6746">
        <v>13889</v>
      </c>
      <c r="B6746" t="s">
        <v>135</v>
      </c>
      <c r="C6746">
        <v>1992</v>
      </c>
      <c r="D6746">
        <v>1996</v>
      </c>
      <c r="E6746">
        <v>5</v>
      </c>
      <c r="F6746">
        <v>270</v>
      </c>
      <c r="G6746">
        <v>270</v>
      </c>
      <c r="H6746">
        <v>0</v>
      </c>
      <c r="I6746">
        <v>672</v>
      </c>
      <c r="J6746">
        <v>37</v>
      </c>
      <c r="K6746">
        <v>635</v>
      </c>
      <c r="L6746">
        <v>1</v>
      </c>
      <c r="M6746">
        <v>703</v>
      </c>
    </row>
    <row r="6747" spans="1:13" x14ac:dyDescent="0.2">
      <c r="A6747">
        <v>13889</v>
      </c>
      <c r="B6747" t="s">
        <v>135</v>
      </c>
      <c r="C6747">
        <v>1992</v>
      </c>
      <c r="D6747">
        <v>1997</v>
      </c>
      <c r="E6747">
        <v>6</v>
      </c>
      <c r="F6747">
        <v>273</v>
      </c>
      <c r="G6747">
        <v>271</v>
      </c>
      <c r="H6747">
        <v>2</v>
      </c>
      <c r="I6747">
        <v>672</v>
      </c>
      <c r="J6747">
        <v>37</v>
      </c>
      <c r="K6747">
        <v>635</v>
      </c>
      <c r="L6747">
        <v>1</v>
      </c>
      <c r="M6747">
        <v>703</v>
      </c>
    </row>
    <row r="6748" spans="1:13" x14ac:dyDescent="0.2">
      <c r="A6748">
        <v>13889</v>
      </c>
      <c r="B6748" t="s">
        <v>135</v>
      </c>
      <c r="C6748">
        <v>1992</v>
      </c>
      <c r="D6748">
        <v>1998</v>
      </c>
      <c r="E6748">
        <v>7</v>
      </c>
      <c r="F6748">
        <v>271</v>
      </c>
      <c r="G6748">
        <v>271</v>
      </c>
      <c r="H6748">
        <v>0</v>
      </c>
      <c r="I6748">
        <v>672</v>
      </c>
      <c r="J6748">
        <v>37</v>
      </c>
      <c r="K6748">
        <v>635</v>
      </c>
      <c r="L6748">
        <v>1</v>
      </c>
      <c r="M6748">
        <v>703</v>
      </c>
    </row>
    <row r="6749" spans="1:13" x14ac:dyDescent="0.2">
      <c r="A6749">
        <v>13889</v>
      </c>
      <c r="B6749" t="s">
        <v>135</v>
      </c>
      <c r="C6749">
        <v>1992</v>
      </c>
      <c r="D6749">
        <v>1999</v>
      </c>
      <c r="E6749">
        <v>8</v>
      </c>
      <c r="F6749">
        <v>271</v>
      </c>
      <c r="G6749">
        <v>271</v>
      </c>
      <c r="H6749">
        <v>0</v>
      </c>
      <c r="I6749">
        <v>672</v>
      </c>
      <c r="J6749">
        <v>37</v>
      </c>
      <c r="K6749">
        <v>635</v>
      </c>
      <c r="L6749">
        <v>1</v>
      </c>
      <c r="M6749">
        <v>703</v>
      </c>
    </row>
    <row r="6750" spans="1:13" x14ac:dyDescent="0.2">
      <c r="A6750">
        <v>13889</v>
      </c>
      <c r="B6750" t="s">
        <v>135</v>
      </c>
      <c r="C6750">
        <v>1992</v>
      </c>
      <c r="D6750">
        <v>2000</v>
      </c>
      <c r="E6750">
        <v>9</v>
      </c>
      <c r="F6750">
        <v>271</v>
      </c>
      <c r="G6750">
        <v>271</v>
      </c>
      <c r="H6750">
        <v>0</v>
      </c>
      <c r="I6750">
        <v>672</v>
      </c>
      <c r="J6750">
        <v>37</v>
      </c>
      <c r="K6750">
        <v>635</v>
      </c>
      <c r="L6750">
        <v>1</v>
      </c>
      <c r="M6750">
        <v>703</v>
      </c>
    </row>
    <row r="6751" spans="1:13" x14ac:dyDescent="0.2">
      <c r="A6751">
        <v>13889</v>
      </c>
      <c r="B6751" t="s">
        <v>135</v>
      </c>
      <c r="C6751">
        <v>1992</v>
      </c>
      <c r="D6751">
        <v>2001</v>
      </c>
      <c r="E6751">
        <v>10</v>
      </c>
      <c r="F6751">
        <v>271</v>
      </c>
      <c r="G6751">
        <v>271</v>
      </c>
      <c r="H6751">
        <v>0</v>
      </c>
      <c r="I6751">
        <v>672</v>
      </c>
      <c r="J6751">
        <v>37</v>
      </c>
      <c r="K6751">
        <v>635</v>
      </c>
      <c r="L6751">
        <v>1</v>
      </c>
      <c r="M6751">
        <v>703</v>
      </c>
    </row>
    <row r="6752" spans="1:13" x14ac:dyDescent="0.2">
      <c r="A6752">
        <v>13889</v>
      </c>
      <c r="B6752" t="s">
        <v>135</v>
      </c>
      <c r="C6752">
        <v>1993</v>
      </c>
      <c r="D6752">
        <v>1993</v>
      </c>
      <c r="E6752">
        <v>1</v>
      </c>
      <c r="F6752">
        <v>352</v>
      </c>
      <c r="G6752">
        <v>96</v>
      </c>
      <c r="H6752">
        <v>100</v>
      </c>
      <c r="I6752">
        <v>726</v>
      </c>
      <c r="J6752">
        <v>39</v>
      </c>
      <c r="K6752">
        <v>687</v>
      </c>
      <c r="L6752">
        <v>1</v>
      </c>
      <c r="M6752">
        <v>703</v>
      </c>
    </row>
    <row r="6753" spans="1:13" x14ac:dyDescent="0.2">
      <c r="A6753">
        <v>13889</v>
      </c>
      <c r="B6753" t="s">
        <v>135</v>
      </c>
      <c r="C6753">
        <v>1993</v>
      </c>
      <c r="D6753">
        <v>1994</v>
      </c>
      <c r="E6753">
        <v>2</v>
      </c>
      <c r="F6753">
        <v>222</v>
      </c>
      <c r="G6753">
        <v>162</v>
      </c>
      <c r="H6753">
        <v>11</v>
      </c>
      <c r="I6753">
        <v>726</v>
      </c>
      <c r="J6753">
        <v>39</v>
      </c>
      <c r="K6753">
        <v>687</v>
      </c>
      <c r="L6753">
        <v>1</v>
      </c>
      <c r="M6753">
        <v>703</v>
      </c>
    </row>
    <row r="6754" spans="1:13" x14ac:dyDescent="0.2">
      <c r="A6754">
        <v>13889</v>
      </c>
      <c r="B6754" t="s">
        <v>135</v>
      </c>
      <c r="C6754">
        <v>1993</v>
      </c>
      <c r="D6754">
        <v>1995</v>
      </c>
      <c r="E6754">
        <v>3</v>
      </c>
      <c r="F6754">
        <v>174</v>
      </c>
      <c r="G6754">
        <v>169</v>
      </c>
      <c r="H6754">
        <v>5</v>
      </c>
      <c r="I6754">
        <v>726</v>
      </c>
      <c r="J6754">
        <v>39</v>
      </c>
      <c r="K6754">
        <v>687</v>
      </c>
      <c r="L6754">
        <v>1</v>
      </c>
      <c r="M6754">
        <v>703</v>
      </c>
    </row>
    <row r="6755" spans="1:13" x14ac:dyDescent="0.2">
      <c r="A6755">
        <v>13889</v>
      </c>
      <c r="B6755" t="s">
        <v>135</v>
      </c>
      <c r="C6755">
        <v>1993</v>
      </c>
      <c r="D6755">
        <v>1996</v>
      </c>
      <c r="E6755">
        <v>4</v>
      </c>
      <c r="F6755">
        <v>169</v>
      </c>
      <c r="G6755">
        <v>169</v>
      </c>
      <c r="H6755">
        <v>0</v>
      </c>
      <c r="I6755">
        <v>726</v>
      </c>
      <c r="J6755">
        <v>39</v>
      </c>
      <c r="K6755">
        <v>687</v>
      </c>
      <c r="L6755">
        <v>1</v>
      </c>
      <c r="M6755">
        <v>703</v>
      </c>
    </row>
    <row r="6756" spans="1:13" x14ac:dyDescent="0.2">
      <c r="A6756">
        <v>13889</v>
      </c>
      <c r="B6756" t="s">
        <v>135</v>
      </c>
      <c r="C6756">
        <v>1993</v>
      </c>
      <c r="D6756">
        <v>1997</v>
      </c>
      <c r="E6756">
        <v>5</v>
      </c>
      <c r="F6756">
        <v>169</v>
      </c>
      <c r="G6756">
        <v>169</v>
      </c>
      <c r="H6756">
        <v>0</v>
      </c>
      <c r="I6756">
        <v>726</v>
      </c>
      <c r="J6756">
        <v>39</v>
      </c>
      <c r="K6756">
        <v>687</v>
      </c>
      <c r="L6756">
        <v>1</v>
      </c>
      <c r="M6756">
        <v>703</v>
      </c>
    </row>
    <row r="6757" spans="1:13" x14ac:dyDescent="0.2">
      <c r="A6757">
        <v>13889</v>
      </c>
      <c r="B6757" t="s">
        <v>135</v>
      </c>
      <c r="C6757">
        <v>1993</v>
      </c>
      <c r="D6757">
        <v>1998</v>
      </c>
      <c r="E6757">
        <v>6</v>
      </c>
      <c r="F6757">
        <v>169</v>
      </c>
      <c r="G6757">
        <v>169</v>
      </c>
      <c r="H6757">
        <v>0</v>
      </c>
      <c r="I6757">
        <v>726</v>
      </c>
      <c r="J6757">
        <v>39</v>
      </c>
      <c r="K6757">
        <v>687</v>
      </c>
      <c r="L6757">
        <v>1</v>
      </c>
      <c r="M6757">
        <v>703</v>
      </c>
    </row>
    <row r="6758" spans="1:13" x14ac:dyDescent="0.2">
      <c r="A6758">
        <v>13889</v>
      </c>
      <c r="B6758" t="s">
        <v>135</v>
      </c>
      <c r="C6758">
        <v>1993</v>
      </c>
      <c r="D6758">
        <v>1999</v>
      </c>
      <c r="E6758">
        <v>7</v>
      </c>
      <c r="F6758">
        <v>169</v>
      </c>
      <c r="G6758">
        <v>169</v>
      </c>
      <c r="H6758">
        <v>0</v>
      </c>
      <c r="I6758">
        <v>726</v>
      </c>
      <c r="J6758">
        <v>39</v>
      </c>
      <c r="K6758">
        <v>687</v>
      </c>
      <c r="L6758">
        <v>1</v>
      </c>
      <c r="M6758">
        <v>703</v>
      </c>
    </row>
    <row r="6759" spans="1:13" x14ac:dyDescent="0.2">
      <c r="A6759">
        <v>13889</v>
      </c>
      <c r="B6759" t="s">
        <v>135</v>
      </c>
      <c r="C6759">
        <v>1993</v>
      </c>
      <c r="D6759">
        <v>2000</v>
      </c>
      <c r="E6759">
        <v>8</v>
      </c>
      <c r="F6759">
        <v>169</v>
      </c>
      <c r="G6759">
        <v>169</v>
      </c>
      <c r="H6759">
        <v>0</v>
      </c>
      <c r="I6759">
        <v>726</v>
      </c>
      <c r="J6759">
        <v>39</v>
      </c>
      <c r="K6759">
        <v>687</v>
      </c>
      <c r="L6759">
        <v>1</v>
      </c>
      <c r="M6759">
        <v>703</v>
      </c>
    </row>
    <row r="6760" spans="1:13" x14ac:dyDescent="0.2">
      <c r="A6760">
        <v>13889</v>
      </c>
      <c r="B6760" t="s">
        <v>135</v>
      </c>
      <c r="C6760">
        <v>1993</v>
      </c>
      <c r="D6760">
        <v>2001</v>
      </c>
      <c r="E6760">
        <v>9</v>
      </c>
      <c r="F6760">
        <v>169</v>
      </c>
      <c r="G6760">
        <v>169</v>
      </c>
      <c r="H6760">
        <v>0</v>
      </c>
      <c r="I6760">
        <v>726</v>
      </c>
      <c r="J6760">
        <v>39</v>
      </c>
      <c r="K6760">
        <v>687</v>
      </c>
      <c r="L6760">
        <v>1</v>
      </c>
      <c r="M6760">
        <v>703</v>
      </c>
    </row>
    <row r="6761" spans="1:13" x14ac:dyDescent="0.2">
      <c r="A6761">
        <v>13889</v>
      </c>
      <c r="B6761" t="s">
        <v>135</v>
      </c>
      <c r="C6761">
        <v>1993</v>
      </c>
      <c r="D6761">
        <v>2002</v>
      </c>
      <c r="E6761">
        <v>10</v>
      </c>
      <c r="F6761">
        <v>169</v>
      </c>
      <c r="G6761">
        <v>169</v>
      </c>
      <c r="H6761">
        <v>0</v>
      </c>
      <c r="I6761">
        <v>726</v>
      </c>
      <c r="J6761">
        <v>39</v>
      </c>
      <c r="K6761">
        <v>687</v>
      </c>
      <c r="L6761">
        <v>1</v>
      </c>
      <c r="M6761">
        <v>703</v>
      </c>
    </row>
    <row r="6762" spans="1:13" x14ac:dyDescent="0.2">
      <c r="A6762">
        <v>13889</v>
      </c>
      <c r="B6762" t="s">
        <v>135</v>
      </c>
      <c r="C6762">
        <v>1994</v>
      </c>
      <c r="D6762">
        <v>1994</v>
      </c>
      <c r="E6762">
        <v>1</v>
      </c>
      <c r="F6762">
        <v>284</v>
      </c>
      <c r="G6762">
        <v>37</v>
      </c>
      <c r="H6762">
        <v>95</v>
      </c>
      <c r="I6762">
        <v>766</v>
      </c>
      <c r="J6762">
        <v>41</v>
      </c>
      <c r="K6762">
        <v>725</v>
      </c>
      <c r="L6762">
        <v>1</v>
      </c>
      <c r="M6762">
        <v>703</v>
      </c>
    </row>
    <row r="6763" spans="1:13" x14ac:dyDescent="0.2">
      <c r="A6763">
        <v>13889</v>
      </c>
      <c r="B6763" t="s">
        <v>135</v>
      </c>
      <c r="C6763">
        <v>1994</v>
      </c>
      <c r="D6763">
        <v>1995</v>
      </c>
      <c r="E6763">
        <v>2</v>
      </c>
      <c r="F6763">
        <v>217</v>
      </c>
      <c r="G6763">
        <v>57</v>
      </c>
      <c r="H6763">
        <v>7</v>
      </c>
      <c r="I6763">
        <v>766</v>
      </c>
      <c r="J6763">
        <v>41</v>
      </c>
      <c r="K6763">
        <v>725</v>
      </c>
      <c r="L6763">
        <v>1</v>
      </c>
      <c r="M6763">
        <v>703</v>
      </c>
    </row>
    <row r="6764" spans="1:13" x14ac:dyDescent="0.2">
      <c r="A6764">
        <v>13889</v>
      </c>
      <c r="B6764" t="s">
        <v>135</v>
      </c>
      <c r="C6764">
        <v>1994</v>
      </c>
      <c r="D6764">
        <v>1996</v>
      </c>
      <c r="E6764">
        <v>3</v>
      </c>
      <c r="F6764">
        <v>207</v>
      </c>
      <c r="G6764">
        <v>64</v>
      </c>
      <c r="H6764">
        <v>0</v>
      </c>
      <c r="I6764">
        <v>766</v>
      </c>
      <c r="J6764">
        <v>41</v>
      </c>
      <c r="K6764">
        <v>725</v>
      </c>
      <c r="L6764">
        <v>1</v>
      </c>
      <c r="M6764">
        <v>703</v>
      </c>
    </row>
    <row r="6765" spans="1:13" x14ac:dyDescent="0.2">
      <c r="A6765">
        <v>13889</v>
      </c>
      <c r="B6765" t="s">
        <v>135</v>
      </c>
      <c r="C6765">
        <v>1994</v>
      </c>
      <c r="D6765">
        <v>1997</v>
      </c>
      <c r="E6765">
        <v>4</v>
      </c>
      <c r="F6765">
        <v>212</v>
      </c>
      <c r="G6765">
        <v>98</v>
      </c>
      <c r="H6765">
        <v>0</v>
      </c>
      <c r="I6765">
        <v>766</v>
      </c>
      <c r="J6765">
        <v>41</v>
      </c>
      <c r="K6765">
        <v>725</v>
      </c>
      <c r="L6765">
        <v>1</v>
      </c>
      <c r="M6765">
        <v>703</v>
      </c>
    </row>
    <row r="6766" spans="1:13" x14ac:dyDescent="0.2">
      <c r="A6766">
        <v>13889</v>
      </c>
      <c r="B6766" t="s">
        <v>135</v>
      </c>
      <c r="C6766">
        <v>1994</v>
      </c>
      <c r="D6766">
        <v>1998</v>
      </c>
      <c r="E6766">
        <v>5</v>
      </c>
      <c r="F6766">
        <v>207</v>
      </c>
      <c r="G6766">
        <v>207</v>
      </c>
      <c r="H6766">
        <v>0</v>
      </c>
      <c r="I6766">
        <v>766</v>
      </c>
      <c r="J6766">
        <v>41</v>
      </c>
      <c r="K6766">
        <v>725</v>
      </c>
      <c r="L6766">
        <v>1</v>
      </c>
      <c r="M6766">
        <v>703</v>
      </c>
    </row>
    <row r="6767" spans="1:13" x14ac:dyDescent="0.2">
      <c r="A6767">
        <v>13889</v>
      </c>
      <c r="B6767" t="s">
        <v>135</v>
      </c>
      <c r="C6767">
        <v>1994</v>
      </c>
      <c r="D6767">
        <v>1999</v>
      </c>
      <c r="E6767">
        <v>6</v>
      </c>
      <c r="F6767">
        <v>207</v>
      </c>
      <c r="G6767">
        <v>207</v>
      </c>
      <c r="H6767">
        <v>0</v>
      </c>
      <c r="I6767">
        <v>766</v>
      </c>
      <c r="J6767">
        <v>41</v>
      </c>
      <c r="K6767">
        <v>725</v>
      </c>
      <c r="L6767">
        <v>1</v>
      </c>
      <c r="M6767">
        <v>703</v>
      </c>
    </row>
    <row r="6768" spans="1:13" x14ac:dyDescent="0.2">
      <c r="A6768">
        <v>13889</v>
      </c>
      <c r="B6768" t="s">
        <v>135</v>
      </c>
      <c r="C6768">
        <v>1994</v>
      </c>
      <c r="D6768">
        <v>2000</v>
      </c>
      <c r="E6768">
        <v>7</v>
      </c>
      <c r="F6768">
        <v>207</v>
      </c>
      <c r="G6768">
        <v>207</v>
      </c>
      <c r="H6768">
        <v>0</v>
      </c>
      <c r="I6768">
        <v>766</v>
      </c>
      <c r="J6768">
        <v>41</v>
      </c>
      <c r="K6768">
        <v>725</v>
      </c>
      <c r="L6768">
        <v>1</v>
      </c>
      <c r="M6768">
        <v>703</v>
      </c>
    </row>
    <row r="6769" spans="1:13" x14ac:dyDescent="0.2">
      <c r="A6769">
        <v>13889</v>
      </c>
      <c r="B6769" t="s">
        <v>135</v>
      </c>
      <c r="C6769">
        <v>1994</v>
      </c>
      <c r="D6769">
        <v>2001</v>
      </c>
      <c r="E6769">
        <v>8</v>
      </c>
      <c r="F6769">
        <v>207</v>
      </c>
      <c r="G6769">
        <v>207</v>
      </c>
      <c r="H6769">
        <v>0</v>
      </c>
      <c r="I6769">
        <v>766</v>
      </c>
      <c r="J6769">
        <v>41</v>
      </c>
      <c r="K6769">
        <v>725</v>
      </c>
      <c r="L6769">
        <v>1</v>
      </c>
      <c r="M6769">
        <v>703</v>
      </c>
    </row>
    <row r="6770" spans="1:13" x14ac:dyDescent="0.2">
      <c r="A6770">
        <v>13889</v>
      </c>
      <c r="B6770" t="s">
        <v>135</v>
      </c>
      <c r="C6770">
        <v>1994</v>
      </c>
      <c r="D6770">
        <v>2002</v>
      </c>
      <c r="E6770">
        <v>9</v>
      </c>
      <c r="F6770">
        <v>207</v>
      </c>
      <c r="G6770">
        <v>207</v>
      </c>
      <c r="H6770">
        <v>0</v>
      </c>
      <c r="I6770">
        <v>766</v>
      </c>
      <c r="J6770">
        <v>41</v>
      </c>
      <c r="K6770">
        <v>725</v>
      </c>
      <c r="L6770">
        <v>1</v>
      </c>
      <c r="M6770">
        <v>703</v>
      </c>
    </row>
    <row r="6771" spans="1:13" x14ac:dyDescent="0.2">
      <c r="A6771">
        <v>13889</v>
      </c>
      <c r="B6771" t="s">
        <v>135</v>
      </c>
      <c r="C6771">
        <v>1994</v>
      </c>
      <c r="D6771">
        <v>2003</v>
      </c>
      <c r="E6771">
        <v>10</v>
      </c>
      <c r="F6771">
        <v>207</v>
      </c>
      <c r="G6771">
        <v>207</v>
      </c>
      <c r="H6771">
        <v>0</v>
      </c>
      <c r="I6771">
        <v>766</v>
      </c>
      <c r="J6771">
        <v>41</v>
      </c>
      <c r="K6771">
        <v>725</v>
      </c>
      <c r="L6771">
        <v>1</v>
      </c>
      <c r="M6771">
        <v>703</v>
      </c>
    </row>
    <row r="6772" spans="1:13" x14ac:dyDescent="0.2">
      <c r="A6772">
        <v>13889</v>
      </c>
      <c r="B6772" t="s">
        <v>135</v>
      </c>
      <c r="C6772">
        <v>1995</v>
      </c>
      <c r="D6772">
        <v>1995</v>
      </c>
      <c r="E6772">
        <v>1</v>
      </c>
      <c r="F6772">
        <v>754</v>
      </c>
      <c r="G6772">
        <v>77</v>
      </c>
      <c r="H6772">
        <v>115</v>
      </c>
      <c r="I6772">
        <v>800</v>
      </c>
      <c r="J6772">
        <v>43</v>
      </c>
      <c r="K6772">
        <v>757</v>
      </c>
      <c r="L6772">
        <v>1</v>
      </c>
      <c r="M6772">
        <v>703</v>
      </c>
    </row>
    <row r="6773" spans="1:13" x14ac:dyDescent="0.2">
      <c r="A6773">
        <v>13889</v>
      </c>
      <c r="B6773" t="s">
        <v>135</v>
      </c>
      <c r="C6773">
        <v>1995</v>
      </c>
      <c r="D6773">
        <v>1996</v>
      </c>
      <c r="E6773">
        <v>2</v>
      </c>
      <c r="F6773">
        <v>439</v>
      </c>
      <c r="G6773">
        <v>258</v>
      </c>
      <c r="H6773">
        <v>0</v>
      </c>
      <c r="I6773">
        <v>800</v>
      </c>
      <c r="J6773">
        <v>43</v>
      </c>
      <c r="K6773">
        <v>757</v>
      </c>
      <c r="L6773">
        <v>1</v>
      </c>
      <c r="M6773">
        <v>703</v>
      </c>
    </row>
    <row r="6774" spans="1:13" x14ac:dyDescent="0.2">
      <c r="A6774">
        <v>13889</v>
      </c>
      <c r="B6774" t="s">
        <v>135</v>
      </c>
      <c r="C6774">
        <v>1995</v>
      </c>
      <c r="D6774">
        <v>1997</v>
      </c>
      <c r="E6774">
        <v>3</v>
      </c>
      <c r="F6774">
        <v>443</v>
      </c>
      <c r="G6774">
        <v>323</v>
      </c>
      <c r="H6774">
        <v>0</v>
      </c>
      <c r="I6774">
        <v>800</v>
      </c>
      <c r="J6774">
        <v>43</v>
      </c>
      <c r="K6774">
        <v>757</v>
      </c>
      <c r="L6774">
        <v>1</v>
      </c>
      <c r="M6774">
        <v>703</v>
      </c>
    </row>
    <row r="6775" spans="1:13" x14ac:dyDescent="0.2">
      <c r="A6775">
        <v>13889</v>
      </c>
      <c r="B6775" t="s">
        <v>135</v>
      </c>
      <c r="C6775">
        <v>1995</v>
      </c>
      <c r="D6775">
        <v>1998</v>
      </c>
      <c r="E6775">
        <v>4</v>
      </c>
      <c r="F6775">
        <v>411</v>
      </c>
      <c r="G6775">
        <v>356</v>
      </c>
      <c r="H6775">
        <v>0</v>
      </c>
      <c r="I6775">
        <v>800</v>
      </c>
      <c r="J6775">
        <v>43</v>
      </c>
      <c r="K6775">
        <v>757</v>
      </c>
      <c r="L6775">
        <v>1</v>
      </c>
      <c r="M6775">
        <v>703</v>
      </c>
    </row>
    <row r="6776" spans="1:13" x14ac:dyDescent="0.2">
      <c r="A6776">
        <v>13889</v>
      </c>
      <c r="B6776" t="s">
        <v>135</v>
      </c>
      <c r="C6776">
        <v>1995</v>
      </c>
      <c r="D6776">
        <v>1999</v>
      </c>
      <c r="E6776">
        <v>5</v>
      </c>
      <c r="F6776">
        <v>418</v>
      </c>
      <c r="G6776">
        <v>363</v>
      </c>
      <c r="H6776">
        <v>0</v>
      </c>
      <c r="I6776">
        <v>800</v>
      </c>
      <c r="J6776">
        <v>43</v>
      </c>
      <c r="K6776">
        <v>757</v>
      </c>
      <c r="L6776">
        <v>1</v>
      </c>
      <c r="M6776">
        <v>703</v>
      </c>
    </row>
    <row r="6777" spans="1:13" x14ac:dyDescent="0.2">
      <c r="A6777">
        <v>13889</v>
      </c>
      <c r="B6777" t="s">
        <v>135</v>
      </c>
      <c r="C6777">
        <v>1995</v>
      </c>
      <c r="D6777">
        <v>2000</v>
      </c>
      <c r="E6777">
        <v>6</v>
      </c>
      <c r="F6777">
        <v>410</v>
      </c>
      <c r="G6777">
        <v>353</v>
      </c>
      <c r="H6777">
        <v>0</v>
      </c>
      <c r="I6777">
        <v>800</v>
      </c>
      <c r="J6777">
        <v>43</v>
      </c>
      <c r="K6777">
        <v>757</v>
      </c>
      <c r="L6777">
        <v>1</v>
      </c>
      <c r="M6777">
        <v>703</v>
      </c>
    </row>
    <row r="6778" spans="1:13" x14ac:dyDescent="0.2">
      <c r="A6778">
        <v>13889</v>
      </c>
      <c r="B6778" t="s">
        <v>135</v>
      </c>
      <c r="C6778">
        <v>1995</v>
      </c>
      <c r="D6778">
        <v>2001</v>
      </c>
      <c r="E6778">
        <v>7</v>
      </c>
      <c r="F6778">
        <v>360</v>
      </c>
      <c r="G6778">
        <v>360</v>
      </c>
      <c r="H6778">
        <v>0</v>
      </c>
      <c r="I6778">
        <v>800</v>
      </c>
      <c r="J6778">
        <v>43</v>
      </c>
      <c r="K6778">
        <v>757</v>
      </c>
      <c r="L6778">
        <v>1</v>
      </c>
      <c r="M6778">
        <v>703</v>
      </c>
    </row>
    <row r="6779" spans="1:13" x14ac:dyDescent="0.2">
      <c r="A6779">
        <v>13889</v>
      </c>
      <c r="B6779" t="s">
        <v>135</v>
      </c>
      <c r="C6779">
        <v>1995</v>
      </c>
      <c r="D6779">
        <v>2002</v>
      </c>
      <c r="E6779">
        <v>8</v>
      </c>
      <c r="F6779">
        <v>360</v>
      </c>
      <c r="G6779">
        <v>360</v>
      </c>
      <c r="H6779">
        <v>0</v>
      </c>
      <c r="I6779">
        <v>800</v>
      </c>
      <c r="J6779">
        <v>43</v>
      </c>
      <c r="K6779">
        <v>757</v>
      </c>
      <c r="L6779">
        <v>1</v>
      </c>
      <c r="M6779">
        <v>703</v>
      </c>
    </row>
    <row r="6780" spans="1:13" x14ac:dyDescent="0.2">
      <c r="A6780">
        <v>13889</v>
      </c>
      <c r="B6780" t="s">
        <v>135</v>
      </c>
      <c r="C6780">
        <v>1995</v>
      </c>
      <c r="D6780">
        <v>2003</v>
      </c>
      <c r="E6780">
        <v>9</v>
      </c>
      <c r="F6780">
        <v>360</v>
      </c>
      <c r="G6780">
        <v>360</v>
      </c>
      <c r="H6780">
        <v>0</v>
      </c>
      <c r="I6780">
        <v>800</v>
      </c>
      <c r="J6780">
        <v>43</v>
      </c>
      <c r="K6780">
        <v>757</v>
      </c>
      <c r="L6780">
        <v>1</v>
      </c>
      <c r="M6780">
        <v>703</v>
      </c>
    </row>
    <row r="6781" spans="1:13" x14ac:dyDescent="0.2">
      <c r="A6781">
        <v>13889</v>
      </c>
      <c r="B6781" t="s">
        <v>135</v>
      </c>
      <c r="C6781">
        <v>1995</v>
      </c>
      <c r="D6781">
        <v>2004</v>
      </c>
      <c r="E6781">
        <v>10</v>
      </c>
      <c r="F6781">
        <v>360</v>
      </c>
      <c r="G6781">
        <v>360</v>
      </c>
      <c r="H6781">
        <v>0</v>
      </c>
      <c r="I6781">
        <v>800</v>
      </c>
      <c r="J6781">
        <v>43</v>
      </c>
      <c r="K6781">
        <v>757</v>
      </c>
      <c r="L6781">
        <v>1</v>
      </c>
      <c r="M6781">
        <v>703</v>
      </c>
    </row>
    <row r="6782" spans="1:13" x14ac:dyDescent="0.2">
      <c r="A6782">
        <v>13889</v>
      </c>
      <c r="B6782" t="s">
        <v>135</v>
      </c>
      <c r="C6782">
        <v>1996</v>
      </c>
      <c r="D6782">
        <v>1996</v>
      </c>
      <c r="E6782">
        <v>1</v>
      </c>
      <c r="F6782">
        <v>452</v>
      </c>
      <c r="G6782">
        <v>77</v>
      </c>
      <c r="H6782">
        <v>119</v>
      </c>
      <c r="I6782">
        <v>850</v>
      </c>
      <c r="J6782">
        <v>45</v>
      </c>
      <c r="K6782">
        <v>805</v>
      </c>
      <c r="L6782">
        <v>1</v>
      </c>
      <c r="M6782">
        <v>703</v>
      </c>
    </row>
    <row r="6783" spans="1:13" x14ac:dyDescent="0.2">
      <c r="A6783">
        <v>13889</v>
      </c>
      <c r="B6783" t="s">
        <v>135</v>
      </c>
      <c r="C6783">
        <v>1996</v>
      </c>
      <c r="D6783">
        <v>1997</v>
      </c>
      <c r="E6783">
        <v>2</v>
      </c>
      <c r="F6783">
        <v>472</v>
      </c>
      <c r="G6783">
        <v>245</v>
      </c>
      <c r="H6783">
        <v>66</v>
      </c>
      <c r="I6783">
        <v>850</v>
      </c>
      <c r="J6783">
        <v>45</v>
      </c>
      <c r="K6783">
        <v>805</v>
      </c>
      <c r="L6783">
        <v>1</v>
      </c>
      <c r="M6783">
        <v>703</v>
      </c>
    </row>
    <row r="6784" spans="1:13" x14ac:dyDescent="0.2">
      <c r="A6784">
        <v>13889</v>
      </c>
      <c r="B6784" t="s">
        <v>135</v>
      </c>
      <c r="C6784">
        <v>1996</v>
      </c>
      <c r="D6784">
        <v>1998</v>
      </c>
      <c r="E6784">
        <v>3</v>
      </c>
      <c r="F6784">
        <v>502</v>
      </c>
      <c r="G6784">
        <v>245</v>
      </c>
      <c r="H6784">
        <v>43</v>
      </c>
      <c r="I6784">
        <v>850</v>
      </c>
      <c r="J6784">
        <v>45</v>
      </c>
      <c r="K6784">
        <v>805</v>
      </c>
      <c r="L6784">
        <v>1</v>
      </c>
      <c r="M6784">
        <v>703</v>
      </c>
    </row>
    <row r="6785" spans="1:13" x14ac:dyDescent="0.2">
      <c r="A6785">
        <v>13889</v>
      </c>
      <c r="B6785" t="s">
        <v>135</v>
      </c>
      <c r="C6785">
        <v>1996</v>
      </c>
      <c r="D6785">
        <v>1999</v>
      </c>
      <c r="E6785">
        <v>4</v>
      </c>
      <c r="F6785">
        <v>511</v>
      </c>
      <c r="G6785">
        <v>246</v>
      </c>
      <c r="H6785">
        <v>68</v>
      </c>
      <c r="I6785">
        <v>850</v>
      </c>
      <c r="J6785">
        <v>45</v>
      </c>
      <c r="K6785">
        <v>805</v>
      </c>
      <c r="L6785">
        <v>1</v>
      </c>
      <c r="M6785">
        <v>703</v>
      </c>
    </row>
    <row r="6786" spans="1:13" x14ac:dyDescent="0.2">
      <c r="A6786">
        <v>13889</v>
      </c>
      <c r="B6786" t="s">
        <v>135</v>
      </c>
      <c r="C6786">
        <v>1996</v>
      </c>
      <c r="D6786">
        <v>2000</v>
      </c>
      <c r="E6786">
        <v>5</v>
      </c>
      <c r="F6786">
        <v>475</v>
      </c>
      <c r="G6786">
        <v>316</v>
      </c>
      <c r="H6786">
        <v>29</v>
      </c>
      <c r="I6786">
        <v>850</v>
      </c>
      <c r="J6786">
        <v>45</v>
      </c>
      <c r="K6786">
        <v>805</v>
      </c>
      <c r="L6786">
        <v>1</v>
      </c>
      <c r="M6786">
        <v>703</v>
      </c>
    </row>
    <row r="6787" spans="1:13" x14ac:dyDescent="0.2">
      <c r="A6787">
        <v>13889</v>
      </c>
      <c r="B6787" t="s">
        <v>135</v>
      </c>
      <c r="C6787">
        <v>1996</v>
      </c>
      <c r="D6787">
        <v>2001</v>
      </c>
      <c r="E6787">
        <v>6</v>
      </c>
      <c r="F6787">
        <v>527</v>
      </c>
      <c r="G6787">
        <v>527</v>
      </c>
      <c r="H6787">
        <v>0</v>
      </c>
      <c r="I6787">
        <v>850</v>
      </c>
      <c r="J6787">
        <v>45</v>
      </c>
      <c r="K6787">
        <v>805</v>
      </c>
      <c r="L6787">
        <v>1</v>
      </c>
      <c r="M6787">
        <v>703</v>
      </c>
    </row>
    <row r="6788" spans="1:13" x14ac:dyDescent="0.2">
      <c r="A6788">
        <v>13889</v>
      </c>
      <c r="B6788" t="s">
        <v>135</v>
      </c>
      <c r="C6788">
        <v>1996</v>
      </c>
      <c r="D6788">
        <v>2002</v>
      </c>
      <c r="E6788">
        <v>7</v>
      </c>
      <c r="F6788">
        <v>527</v>
      </c>
      <c r="G6788">
        <v>527</v>
      </c>
      <c r="H6788">
        <v>0</v>
      </c>
      <c r="I6788">
        <v>850</v>
      </c>
      <c r="J6788">
        <v>45</v>
      </c>
      <c r="K6788">
        <v>805</v>
      </c>
      <c r="L6788">
        <v>1</v>
      </c>
      <c r="M6788">
        <v>703</v>
      </c>
    </row>
    <row r="6789" spans="1:13" x14ac:dyDescent="0.2">
      <c r="A6789">
        <v>13889</v>
      </c>
      <c r="B6789" t="s">
        <v>135</v>
      </c>
      <c r="C6789">
        <v>1996</v>
      </c>
      <c r="D6789">
        <v>2003</v>
      </c>
      <c r="E6789">
        <v>8</v>
      </c>
      <c r="F6789">
        <v>527</v>
      </c>
      <c r="G6789">
        <v>527</v>
      </c>
      <c r="H6789">
        <v>0</v>
      </c>
      <c r="I6789">
        <v>850</v>
      </c>
      <c r="J6789">
        <v>45</v>
      </c>
      <c r="K6789">
        <v>805</v>
      </c>
      <c r="L6789">
        <v>1</v>
      </c>
      <c r="M6789">
        <v>703</v>
      </c>
    </row>
    <row r="6790" spans="1:13" x14ac:dyDescent="0.2">
      <c r="A6790">
        <v>13889</v>
      </c>
      <c r="B6790" t="s">
        <v>135</v>
      </c>
      <c r="C6790">
        <v>1996</v>
      </c>
      <c r="D6790">
        <v>2004</v>
      </c>
      <c r="E6790">
        <v>9</v>
      </c>
      <c r="F6790">
        <v>481</v>
      </c>
      <c r="G6790">
        <v>481</v>
      </c>
      <c r="H6790">
        <v>0</v>
      </c>
      <c r="I6790">
        <v>850</v>
      </c>
      <c r="J6790">
        <v>45</v>
      </c>
      <c r="K6790">
        <v>805</v>
      </c>
      <c r="L6790">
        <v>1</v>
      </c>
      <c r="M6790">
        <v>703</v>
      </c>
    </row>
    <row r="6791" spans="1:13" x14ac:dyDescent="0.2">
      <c r="A6791">
        <v>13889</v>
      </c>
      <c r="B6791" t="s">
        <v>135</v>
      </c>
      <c r="C6791">
        <v>1996</v>
      </c>
      <c r="D6791">
        <v>2005</v>
      </c>
      <c r="E6791">
        <v>10</v>
      </c>
      <c r="F6791">
        <v>481</v>
      </c>
      <c r="G6791">
        <v>481</v>
      </c>
      <c r="H6791">
        <v>0</v>
      </c>
      <c r="I6791">
        <v>850</v>
      </c>
      <c r="J6791">
        <v>45</v>
      </c>
      <c r="K6791">
        <v>805</v>
      </c>
      <c r="L6791">
        <v>1</v>
      </c>
      <c r="M6791">
        <v>703</v>
      </c>
    </row>
    <row r="6792" spans="1:13" x14ac:dyDescent="0.2">
      <c r="A6792">
        <v>13889</v>
      </c>
      <c r="B6792" t="s">
        <v>135</v>
      </c>
      <c r="C6792">
        <v>1997</v>
      </c>
      <c r="D6792">
        <v>1997</v>
      </c>
      <c r="E6792">
        <v>1</v>
      </c>
      <c r="F6792">
        <v>292</v>
      </c>
      <c r="G6792">
        <v>68</v>
      </c>
      <c r="H6792">
        <v>115</v>
      </c>
      <c r="I6792">
        <v>852</v>
      </c>
      <c r="J6792">
        <v>16</v>
      </c>
      <c r="K6792">
        <v>836</v>
      </c>
      <c r="L6792">
        <v>1</v>
      </c>
      <c r="M6792">
        <v>703</v>
      </c>
    </row>
    <row r="6793" spans="1:13" x14ac:dyDescent="0.2">
      <c r="A6793">
        <v>13889</v>
      </c>
      <c r="B6793" t="s">
        <v>135</v>
      </c>
      <c r="C6793">
        <v>1997</v>
      </c>
      <c r="D6793">
        <v>1998</v>
      </c>
      <c r="E6793">
        <v>2</v>
      </c>
      <c r="F6793">
        <v>218</v>
      </c>
      <c r="G6793">
        <v>98</v>
      </c>
      <c r="H6793">
        <v>29</v>
      </c>
      <c r="I6793">
        <v>852</v>
      </c>
      <c r="J6793">
        <v>16</v>
      </c>
      <c r="K6793">
        <v>836</v>
      </c>
      <c r="L6793">
        <v>1</v>
      </c>
      <c r="M6793">
        <v>703</v>
      </c>
    </row>
    <row r="6794" spans="1:13" x14ac:dyDescent="0.2">
      <c r="A6794">
        <v>13889</v>
      </c>
      <c r="B6794" t="s">
        <v>135</v>
      </c>
      <c r="C6794">
        <v>1997</v>
      </c>
      <c r="D6794">
        <v>1999</v>
      </c>
      <c r="E6794">
        <v>3</v>
      </c>
      <c r="F6794">
        <v>297</v>
      </c>
      <c r="G6794">
        <v>128</v>
      </c>
      <c r="H6794">
        <v>41</v>
      </c>
      <c r="I6794">
        <v>852</v>
      </c>
      <c r="J6794">
        <v>16</v>
      </c>
      <c r="K6794">
        <v>836</v>
      </c>
      <c r="L6794">
        <v>1</v>
      </c>
      <c r="M6794">
        <v>703</v>
      </c>
    </row>
    <row r="6795" spans="1:13" x14ac:dyDescent="0.2">
      <c r="A6795">
        <v>13889</v>
      </c>
      <c r="B6795" t="s">
        <v>135</v>
      </c>
      <c r="C6795">
        <v>1997</v>
      </c>
      <c r="D6795">
        <v>2000</v>
      </c>
      <c r="E6795">
        <v>4</v>
      </c>
      <c r="F6795">
        <v>269</v>
      </c>
      <c r="G6795">
        <v>129</v>
      </c>
      <c r="H6795">
        <v>24</v>
      </c>
      <c r="I6795">
        <v>852</v>
      </c>
      <c r="J6795">
        <v>16</v>
      </c>
      <c r="K6795">
        <v>836</v>
      </c>
      <c r="L6795">
        <v>1</v>
      </c>
      <c r="M6795">
        <v>703</v>
      </c>
    </row>
    <row r="6796" spans="1:13" x14ac:dyDescent="0.2">
      <c r="A6796">
        <v>13889</v>
      </c>
      <c r="B6796" t="s">
        <v>135</v>
      </c>
      <c r="C6796">
        <v>1997</v>
      </c>
      <c r="D6796">
        <v>2001</v>
      </c>
      <c r="E6796">
        <v>5</v>
      </c>
      <c r="F6796">
        <v>219</v>
      </c>
      <c r="G6796">
        <v>184</v>
      </c>
      <c r="H6796">
        <v>0</v>
      </c>
      <c r="I6796">
        <v>852</v>
      </c>
      <c r="J6796">
        <v>16</v>
      </c>
      <c r="K6796">
        <v>836</v>
      </c>
      <c r="L6796">
        <v>1</v>
      </c>
      <c r="M6796">
        <v>703</v>
      </c>
    </row>
    <row r="6797" spans="1:13" x14ac:dyDescent="0.2">
      <c r="A6797">
        <v>13889</v>
      </c>
      <c r="B6797" t="s">
        <v>135</v>
      </c>
      <c r="C6797">
        <v>1997</v>
      </c>
      <c r="D6797">
        <v>2002</v>
      </c>
      <c r="E6797">
        <v>6</v>
      </c>
      <c r="F6797">
        <v>227</v>
      </c>
      <c r="G6797">
        <v>187</v>
      </c>
      <c r="H6797">
        <v>4</v>
      </c>
      <c r="I6797">
        <v>852</v>
      </c>
      <c r="J6797">
        <v>16</v>
      </c>
      <c r="K6797">
        <v>836</v>
      </c>
      <c r="L6797">
        <v>1</v>
      </c>
      <c r="M6797">
        <v>703</v>
      </c>
    </row>
    <row r="6798" spans="1:13" x14ac:dyDescent="0.2">
      <c r="A6798">
        <v>13889</v>
      </c>
      <c r="B6798" t="s">
        <v>135</v>
      </c>
      <c r="C6798">
        <v>1997</v>
      </c>
      <c r="D6798">
        <v>2003</v>
      </c>
      <c r="E6798">
        <v>7</v>
      </c>
      <c r="F6798">
        <v>252</v>
      </c>
      <c r="G6798">
        <v>191</v>
      </c>
      <c r="H6798">
        <v>25</v>
      </c>
      <c r="I6798">
        <v>852</v>
      </c>
      <c r="J6798">
        <v>16</v>
      </c>
      <c r="K6798">
        <v>836</v>
      </c>
      <c r="L6798">
        <v>1</v>
      </c>
      <c r="M6798">
        <v>703</v>
      </c>
    </row>
    <row r="6799" spans="1:13" x14ac:dyDescent="0.2">
      <c r="A6799">
        <v>13889</v>
      </c>
      <c r="B6799" t="s">
        <v>135</v>
      </c>
      <c r="C6799">
        <v>1997</v>
      </c>
      <c r="D6799">
        <v>2004</v>
      </c>
      <c r="E6799">
        <v>8</v>
      </c>
      <c r="F6799">
        <v>230</v>
      </c>
      <c r="G6799">
        <v>194</v>
      </c>
      <c r="H6799">
        <v>0</v>
      </c>
      <c r="I6799">
        <v>852</v>
      </c>
      <c r="J6799">
        <v>16</v>
      </c>
      <c r="K6799">
        <v>836</v>
      </c>
      <c r="L6799">
        <v>1</v>
      </c>
      <c r="M6799">
        <v>703</v>
      </c>
    </row>
    <row r="6800" spans="1:13" x14ac:dyDescent="0.2">
      <c r="A6800">
        <v>13889</v>
      </c>
      <c r="B6800" t="s">
        <v>135</v>
      </c>
      <c r="C6800">
        <v>1997</v>
      </c>
      <c r="D6800">
        <v>2005</v>
      </c>
      <c r="E6800">
        <v>9</v>
      </c>
      <c r="F6800">
        <v>215</v>
      </c>
      <c r="G6800">
        <v>211</v>
      </c>
      <c r="H6800">
        <v>0</v>
      </c>
      <c r="I6800">
        <v>852</v>
      </c>
      <c r="J6800">
        <v>16</v>
      </c>
      <c r="K6800">
        <v>836</v>
      </c>
      <c r="L6800">
        <v>1</v>
      </c>
      <c r="M6800">
        <v>703</v>
      </c>
    </row>
    <row r="6801" spans="1:13" x14ac:dyDescent="0.2">
      <c r="A6801">
        <v>13889</v>
      </c>
      <c r="B6801" t="s">
        <v>135</v>
      </c>
      <c r="C6801">
        <v>1997</v>
      </c>
      <c r="D6801">
        <v>2006</v>
      </c>
      <c r="E6801">
        <v>10</v>
      </c>
      <c r="F6801">
        <v>211</v>
      </c>
      <c r="G6801">
        <v>211</v>
      </c>
      <c r="H6801">
        <v>0</v>
      </c>
      <c r="I6801">
        <v>852</v>
      </c>
      <c r="J6801">
        <v>16</v>
      </c>
      <c r="K6801">
        <v>836</v>
      </c>
      <c r="L6801">
        <v>1</v>
      </c>
      <c r="M6801">
        <v>703</v>
      </c>
    </row>
    <row r="6802" spans="1:13" x14ac:dyDescent="0.2">
      <c r="A6802">
        <v>13943</v>
      </c>
      <c r="B6802" t="s">
        <v>46</v>
      </c>
      <c r="C6802">
        <v>1988</v>
      </c>
      <c r="D6802">
        <v>1988</v>
      </c>
      <c r="E6802">
        <v>1</v>
      </c>
      <c r="F6802">
        <v>19</v>
      </c>
      <c r="G6802">
        <v>5</v>
      </c>
      <c r="H6802">
        <v>0</v>
      </c>
      <c r="I6802">
        <v>27</v>
      </c>
      <c r="J6802">
        <v>0</v>
      </c>
      <c r="K6802">
        <v>27</v>
      </c>
      <c r="L6802">
        <v>1</v>
      </c>
      <c r="M6802">
        <v>168</v>
      </c>
    </row>
    <row r="6803" spans="1:13" x14ac:dyDescent="0.2">
      <c r="A6803">
        <v>13943</v>
      </c>
      <c r="B6803" t="s">
        <v>46</v>
      </c>
      <c r="C6803">
        <v>1988</v>
      </c>
      <c r="D6803">
        <v>1989</v>
      </c>
      <c r="E6803">
        <v>2</v>
      </c>
      <c r="F6803">
        <v>5</v>
      </c>
      <c r="G6803">
        <v>5</v>
      </c>
      <c r="H6803">
        <v>0</v>
      </c>
      <c r="I6803">
        <v>27</v>
      </c>
      <c r="J6803">
        <v>0</v>
      </c>
      <c r="K6803">
        <v>27</v>
      </c>
      <c r="L6803">
        <v>1</v>
      </c>
      <c r="M6803">
        <v>168</v>
      </c>
    </row>
    <row r="6804" spans="1:13" x14ac:dyDescent="0.2">
      <c r="A6804">
        <v>13943</v>
      </c>
      <c r="B6804" t="s">
        <v>46</v>
      </c>
      <c r="C6804">
        <v>1988</v>
      </c>
      <c r="D6804">
        <v>1990</v>
      </c>
      <c r="E6804">
        <v>3</v>
      </c>
      <c r="F6804">
        <v>5</v>
      </c>
      <c r="G6804">
        <v>5</v>
      </c>
      <c r="H6804">
        <v>0</v>
      </c>
      <c r="I6804">
        <v>27</v>
      </c>
      <c r="J6804">
        <v>0</v>
      </c>
      <c r="K6804">
        <v>27</v>
      </c>
      <c r="L6804">
        <v>1</v>
      </c>
      <c r="M6804">
        <v>168</v>
      </c>
    </row>
    <row r="6805" spans="1:13" x14ac:dyDescent="0.2">
      <c r="A6805">
        <v>13943</v>
      </c>
      <c r="B6805" t="s">
        <v>46</v>
      </c>
      <c r="C6805">
        <v>1988</v>
      </c>
      <c r="D6805">
        <v>1991</v>
      </c>
      <c r="E6805">
        <v>4</v>
      </c>
      <c r="F6805">
        <v>5</v>
      </c>
      <c r="G6805">
        <v>5</v>
      </c>
      <c r="H6805">
        <v>0</v>
      </c>
      <c r="I6805">
        <v>27</v>
      </c>
      <c r="J6805">
        <v>0</v>
      </c>
      <c r="K6805">
        <v>27</v>
      </c>
      <c r="L6805">
        <v>1</v>
      </c>
      <c r="M6805">
        <v>168</v>
      </c>
    </row>
    <row r="6806" spans="1:13" x14ac:dyDescent="0.2">
      <c r="A6806">
        <v>13943</v>
      </c>
      <c r="B6806" t="s">
        <v>46</v>
      </c>
      <c r="C6806">
        <v>1988</v>
      </c>
      <c r="D6806">
        <v>1992</v>
      </c>
      <c r="E6806">
        <v>5</v>
      </c>
      <c r="F6806">
        <v>5</v>
      </c>
      <c r="G6806">
        <v>5</v>
      </c>
      <c r="H6806">
        <v>16</v>
      </c>
      <c r="I6806">
        <v>27</v>
      </c>
      <c r="J6806">
        <v>0</v>
      </c>
      <c r="K6806">
        <v>27</v>
      </c>
      <c r="L6806">
        <v>1</v>
      </c>
      <c r="M6806">
        <v>168</v>
      </c>
    </row>
    <row r="6807" spans="1:13" x14ac:dyDescent="0.2">
      <c r="A6807">
        <v>13943</v>
      </c>
      <c r="B6807" t="s">
        <v>46</v>
      </c>
      <c r="C6807">
        <v>1988</v>
      </c>
      <c r="D6807">
        <v>1993</v>
      </c>
      <c r="E6807">
        <v>6</v>
      </c>
      <c r="F6807">
        <v>5</v>
      </c>
      <c r="G6807">
        <v>5</v>
      </c>
      <c r="H6807">
        <v>0</v>
      </c>
      <c r="I6807">
        <v>27</v>
      </c>
      <c r="J6807">
        <v>0</v>
      </c>
      <c r="K6807">
        <v>27</v>
      </c>
      <c r="L6807">
        <v>1</v>
      </c>
      <c r="M6807">
        <v>168</v>
      </c>
    </row>
    <row r="6808" spans="1:13" x14ac:dyDescent="0.2">
      <c r="A6808">
        <v>13943</v>
      </c>
      <c r="B6808" t="s">
        <v>46</v>
      </c>
      <c r="C6808">
        <v>1988</v>
      </c>
      <c r="D6808">
        <v>1994</v>
      </c>
      <c r="E6808">
        <v>7</v>
      </c>
      <c r="F6808">
        <v>5</v>
      </c>
      <c r="G6808">
        <v>5</v>
      </c>
      <c r="H6808">
        <v>0</v>
      </c>
      <c r="I6808">
        <v>27</v>
      </c>
      <c r="J6808">
        <v>0</v>
      </c>
      <c r="K6808">
        <v>27</v>
      </c>
      <c r="L6808">
        <v>1</v>
      </c>
      <c r="M6808">
        <v>168</v>
      </c>
    </row>
    <row r="6809" spans="1:13" x14ac:dyDescent="0.2">
      <c r="A6809">
        <v>13943</v>
      </c>
      <c r="B6809" t="s">
        <v>46</v>
      </c>
      <c r="C6809">
        <v>1988</v>
      </c>
      <c r="D6809">
        <v>1995</v>
      </c>
      <c r="E6809">
        <v>8</v>
      </c>
      <c r="F6809">
        <v>5</v>
      </c>
      <c r="G6809">
        <v>5</v>
      </c>
      <c r="H6809">
        <v>0</v>
      </c>
      <c r="I6809">
        <v>27</v>
      </c>
      <c r="J6809">
        <v>0</v>
      </c>
      <c r="K6809">
        <v>27</v>
      </c>
      <c r="L6809">
        <v>1</v>
      </c>
      <c r="M6809">
        <v>168</v>
      </c>
    </row>
    <row r="6810" spans="1:13" x14ac:dyDescent="0.2">
      <c r="A6810">
        <v>13943</v>
      </c>
      <c r="B6810" t="s">
        <v>46</v>
      </c>
      <c r="C6810">
        <v>1988</v>
      </c>
      <c r="D6810">
        <v>1996</v>
      </c>
      <c r="E6810">
        <v>9</v>
      </c>
      <c r="F6810">
        <v>5</v>
      </c>
      <c r="G6810">
        <v>5</v>
      </c>
      <c r="H6810">
        <v>0</v>
      </c>
      <c r="I6810">
        <v>27</v>
      </c>
      <c r="J6810">
        <v>0</v>
      </c>
      <c r="K6810">
        <v>27</v>
      </c>
      <c r="L6810">
        <v>1</v>
      </c>
      <c r="M6810">
        <v>168</v>
      </c>
    </row>
    <row r="6811" spans="1:13" x14ac:dyDescent="0.2">
      <c r="A6811">
        <v>13943</v>
      </c>
      <c r="B6811" t="s">
        <v>46</v>
      </c>
      <c r="C6811">
        <v>1988</v>
      </c>
      <c r="D6811">
        <v>1997</v>
      </c>
      <c r="E6811">
        <v>10</v>
      </c>
      <c r="F6811">
        <v>5</v>
      </c>
      <c r="G6811">
        <v>5</v>
      </c>
      <c r="H6811">
        <v>0</v>
      </c>
      <c r="I6811">
        <v>27</v>
      </c>
      <c r="J6811">
        <v>0</v>
      </c>
      <c r="K6811">
        <v>27</v>
      </c>
      <c r="L6811">
        <v>1</v>
      </c>
      <c r="M6811">
        <v>168</v>
      </c>
    </row>
    <row r="6812" spans="1:13" x14ac:dyDescent="0.2">
      <c r="A6812">
        <v>13943</v>
      </c>
      <c r="B6812" t="s">
        <v>46</v>
      </c>
      <c r="C6812">
        <v>1989</v>
      </c>
      <c r="D6812">
        <v>1989</v>
      </c>
      <c r="E6812">
        <v>1</v>
      </c>
      <c r="F6812">
        <v>1</v>
      </c>
      <c r="G6812">
        <v>1</v>
      </c>
      <c r="H6812">
        <v>0</v>
      </c>
      <c r="I6812">
        <v>19</v>
      </c>
      <c r="J6812">
        <v>0</v>
      </c>
      <c r="K6812">
        <v>19</v>
      </c>
      <c r="L6812">
        <v>1</v>
      </c>
      <c r="M6812">
        <v>168</v>
      </c>
    </row>
    <row r="6813" spans="1:13" x14ac:dyDescent="0.2">
      <c r="A6813">
        <v>13943</v>
      </c>
      <c r="B6813" t="s">
        <v>46</v>
      </c>
      <c r="C6813">
        <v>1989</v>
      </c>
      <c r="D6813">
        <v>1990</v>
      </c>
      <c r="E6813">
        <v>2</v>
      </c>
      <c r="F6813">
        <v>3</v>
      </c>
      <c r="G6813">
        <v>3</v>
      </c>
      <c r="H6813">
        <v>0</v>
      </c>
      <c r="I6813">
        <v>19</v>
      </c>
      <c r="J6813">
        <v>0</v>
      </c>
      <c r="K6813">
        <v>19</v>
      </c>
      <c r="L6813">
        <v>1</v>
      </c>
      <c r="M6813">
        <v>168</v>
      </c>
    </row>
    <row r="6814" spans="1:13" x14ac:dyDescent="0.2">
      <c r="A6814">
        <v>13943</v>
      </c>
      <c r="B6814" t="s">
        <v>46</v>
      </c>
      <c r="C6814">
        <v>1989</v>
      </c>
      <c r="D6814">
        <v>1991</v>
      </c>
      <c r="E6814">
        <v>3</v>
      </c>
      <c r="F6814">
        <v>3</v>
      </c>
      <c r="G6814">
        <v>3</v>
      </c>
      <c r="H6814">
        <v>0</v>
      </c>
      <c r="I6814">
        <v>19</v>
      </c>
      <c r="J6814">
        <v>0</v>
      </c>
      <c r="K6814">
        <v>19</v>
      </c>
      <c r="L6814">
        <v>1</v>
      </c>
      <c r="M6814">
        <v>168</v>
      </c>
    </row>
    <row r="6815" spans="1:13" x14ac:dyDescent="0.2">
      <c r="A6815">
        <v>13943</v>
      </c>
      <c r="B6815" t="s">
        <v>46</v>
      </c>
      <c r="C6815">
        <v>1989</v>
      </c>
      <c r="D6815">
        <v>1992</v>
      </c>
      <c r="E6815">
        <v>4</v>
      </c>
      <c r="F6815">
        <v>3</v>
      </c>
      <c r="G6815">
        <v>3</v>
      </c>
      <c r="H6815">
        <v>53</v>
      </c>
      <c r="I6815">
        <v>19</v>
      </c>
      <c r="J6815">
        <v>0</v>
      </c>
      <c r="K6815">
        <v>19</v>
      </c>
      <c r="L6815">
        <v>1</v>
      </c>
      <c r="M6815">
        <v>168</v>
      </c>
    </row>
    <row r="6816" spans="1:13" x14ac:dyDescent="0.2">
      <c r="A6816">
        <v>13943</v>
      </c>
      <c r="B6816" t="s">
        <v>46</v>
      </c>
      <c r="C6816">
        <v>1989</v>
      </c>
      <c r="D6816">
        <v>1993</v>
      </c>
      <c r="E6816">
        <v>5</v>
      </c>
      <c r="F6816">
        <v>3</v>
      </c>
      <c r="G6816">
        <v>3</v>
      </c>
      <c r="H6816">
        <v>0</v>
      </c>
      <c r="I6816">
        <v>19</v>
      </c>
      <c r="J6816">
        <v>0</v>
      </c>
      <c r="K6816">
        <v>19</v>
      </c>
      <c r="L6816">
        <v>1</v>
      </c>
      <c r="M6816">
        <v>168</v>
      </c>
    </row>
    <row r="6817" spans="1:13" x14ac:dyDescent="0.2">
      <c r="A6817">
        <v>13943</v>
      </c>
      <c r="B6817" t="s">
        <v>46</v>
      </c>
      <c r="C6817">
        <v>1989</v>
      </c>
      <c r="D6817">
        <v>1994</v>
      </c>
      <c r="E6817">
        <v>6</v>
      </c>
      <c r="F6817">
        <v>3</v>
      </c>
      <c r="G6817">
        <v>3</v>
      </c>
      <c r="H6817">
        <v>0</v>
      </c>
      <c r="I6817">
        <v>19</v>
      </c>
      <c r="J6817">
        <v>0</v>
      </c>
      <c r="K6817">
        <v>19</v>
      </c>
      <c r="L6817">
        <v>1</v>
      </c>
      <c r="M6817">
        <v>168</v>
      </c>
    </row>
    <row r="6818" spans="1:13" x14ac:dyDescent="0.2">
      <c r="A6818">
        <v>13943</v>
      </c>
      <c r="B6818" t="s">
        <v>46</v>
      </c>
      <c r="C6818">
        <v>1989</v>
      </c>
      <c r="D6818">
        <v>1995</v>
      </c>
      <c r="E6818">
        <v>7</v>
      </c>
      <c r="F6818">
        <v>3</v>
      </c>
      <c r="G6818">
        <v>3</v>
      </c>
      <c r="H6818">
        <v>0</v>
      </c>
      <c r="I6818">
        <v>19</v>
      </c>
      <c r="J6818">
        <v>0</v>
      </c>
      <c r="K6818">
        <v>19</v>
      </c>
      <c r="L6818">
        <v>1</v>
      </c>
      <c r="M6818">
        <v>168</v>
      </c>
    </row>
    <row r="6819" spans="1:13" x14ac:dyDescent="0.2">
      <c r="A6819">
        <v>13943</v>
      </c>
      <c r="B6819" t="s">
        <v>46</v>
      </c>
      <c r="C6819">
        <v>1989</v>
      </c>
      <c r="D6819">
        <v>1996</v>
      </c>
      <c r="E6819">
        <v>8</v>
      </c>
      <c r="F6819">
        <v>3</v>
      </c>
      <c r="G6819">
        <v>3</v>
      </c>
      <c r="H6819">
        <v>0</v>
      </c>
      <c r="I6819">
        <v>19</v>
      </c>
      <c r="J6819">
        <v>0</v>
      </c>
      <c r="K6819">
        <v>19</v>
      </c>
      <c r="L6819">
        <v>1</v>
      </c>
      <c r="M6819">
        <v>168</v>
      </c>
    </row>
    <row r="6820" spans="1:13" x14ac:dyDescent="0.2">
      <c r="A6820">
        <v>13943</v>
      </c>
      <c r="B6820" t="s">
        <v>46</v>
      </c>
      <c r="C6820">
        <v>1989</v>
      </c>
      <c r="D6820">
        <v>1997</v>
      </c>
      <c r="E6820">
        <v>9</v>
      </c>
      <c r="F6820">
        <v>3</v>
      </c>
      <c r="G6820">
        <v>3</v>
      </c>
      <c r="H6820">
        <v>0</v>
      </c>
      <c r="I6820">
        <v>19</v>
      </c>
      <c r="J6820">
        <v>0</v>
      </c>
      <c r="K6820">
        <v>19</v>
      </c>
      <c r="L6820">
        <v>1</v>
      </c>
      <c r="M6820">
        <v>168</v>
      </c>
    </row>
    <row r="6821" spans="1:13" x14ac:dyDescent="0.2">
      <c r="A6821">
        <v>13943</v>
      </c>
      <c r="B6821" t="s">
        <v>46</v>
      </c>
      <c r="C6821">
        <v>1989</v>
      </c>
      <c r="D6821">
        <v>1998</v>
      </c>
      <c r="E6821">
        <v>10</v>
      </c>
      <c r="F6821">
        <v>3</v>
      </c>
      <c r="G6821">
        <v>3</v>
      </c>
      <c r="H6821">
        <v>0</v>
      </c>
      <c r="I6821">
        <v>19</v>
      </c>
      <c r="J6821">
        <v>0</v>
      </c>
      <c r="K6821">
        <v>19</v>
      </c>
      <c r="L6821">
        <v>1</v>
      </c>
      <c r="M6821">
        <v>168</v>
      </c>
    </row>
    <row r="6822" spans="1:13" x14ac:dyDescent="0.2">
      <c r="A6822">
        <v>13943</v>
      </c>
      <c r="B6822" t="s">
        <v>46</v>
      </c>
      <c r="C6822">
        <v>1990</v>
      </c>
      <c r="D6822">
        <v>1990</v>
      </c>
      <c r="E6822">
        <v>1</v>
      </c>
      <c r="F6822">
        <v>1</v>
      </c>
      <c r="G6822">
        <v>1</v>
      </c>
      <c r="H6822">
        <v>0</v>
      </c>
      <c r="I6822">
        <v>48</v>
      </c>
      <c r="J6822">
        <v>0</v>
      </c>
      <c r="K6822">
        <v>48</v>
      </c>
      <c r="L6822">
        <v>1</v>
      </c>
      <c r="M6822">
        <v>168</v>
      </c>
    </row>
    <row r="6823" spans="1:13" x14ac:dyDescent="0.2">
      <c r="A6823">
        <v>13943</v>
      </c>
      <c r="B6823" t="s">
        <v>46</v>
      </c>
      <c r="C6823">
        <v>1990</v>
      </c>
      <c r="D6823">
        <v>1991</v>
      </c>
      <c r="E6823">
        <v>2</v>
      </c>
      <c r="F6823">
        <v>2</v>
      </c>
      <c r="G6823">
        <v>2</v>
      </c>
      <c r="H6823">
        <v>0</v>
      </c>
      <c r="I6823">
        <v>48</v>
      </c>
      <c r="J6823">
        <v>0</v>
      </c>
      <c r="K6823">
        <v>48</v>
      </c>
      <c r="L6823">
        <v>1</v>
      </c>
      <c r="M6823">
        <v>168</v>
      </c>
    </row>
    <row r="6824" spans="1:13" x14ac:dyDescent="0.2">
      <c r="A6824">
        <v>13943</v>
      </c>
      <c r="B6824" t="s">
        <v>46</v>
      </c>
      <c r="C6824">
        <v>1990</v>
      </c>
      <c r="D6824">
        <v>1992</v>
      </c>
      <c r="E6824">
        <v>3</v>
      </c>
      <c r="F6824">
        <v>16</v>
      </c>
      <c r="G6824">
        <v>16</v>
      </c>
      <c r="H6824">
        <v>353</v>
      </c>
      <c r="I6824">
        <v>48</v>
      </c>
      <c r="J6824">
        <v>0</v>
      </c>
      <c r="K6824">
        <v>48</v>
      </c>
      <c r="L6824">
        <v>1</v>
      </c>
      <c r="M6824">
        <v>168</v>
      </c>
    </row>
    <row r="6825" spans="1:13" x14ac:dyDescent="0.2">
      <c r="A6825">
        <v>13943</v>
      </c>
      <c r="B6825" t="s">
        <v>46</v>
      </c>
      <c r="C6825">
        <v>1990</v>
      </c>
      <c r="D6825">
        <v>1993</v>
      </c>
      <c r="E6825">
        <v>4</v>
      </c>
      <c r="F6825">
        <v>16</v>
      </c>
      <c r="G6825">
        <v>16</v>
      </c>
      <c r="H6825">
        <v>0</v>
      </c>
      <c r="I6825">
        <v>48</v>
      </c>
      <c r="J6825">
        <v>0</v>
      </c>
      <c r="K6825">
        <v>48</v>
      </c>
      <c r="L6825">
        <v>1</v>
      </c>
      <c r="M6825">
        <v>168</v>
      </c>
    </row>
    <row r="6826" spans="1:13" x14ac:dyDescent="0.2">
      <c r="A6826">
        <v>13943</v>
      </c>
      <c r="B6826" t="s">
        <v>46</v>
      </c>
      <c r="C6826">
        <v>1990</v>
      </c>
      <c r="D6826">
        <v>1994</v>
      </c>
      <c r="E6826">
        <v>5</v>
      </c>
      <c r="F6826">
        <v>16</v>
      </c>
      <c r="G6826">
        <v>16</v>
      </c>
      <c r="H6826">
        <v>0</v>
      </c>
      <c r="I6826">
        <v>48</v>
      </c>
      <c r="J6826">
        <v>0</v>
      </c>
      <c r="K6826">
        <v>48</v>
      </c>
      <c r="L6826">
        <v>1</v>
      </c>
      <c r="M6826">
        <v>168</v>
      </c>
    </row>
    <row r="6827" spans="1:13" x14ac:dyDescent="0.2">
      <c r="A6827">
        <v>13943</v>
      </c>
      <c r="B6827" t="s">
        <v>46</v>
      </c>
      <c r="C6827">
        <v>1990</v>
      </c>
      <c r="D6827">
        <v>1995</v>
      </c>
      <c r="E6827">
        <v>6</v>
      </c>
      <c r="F6827">
        <v>16</v>
      </c>
      <c r="G6827">
        <v>16</v>
      </c>
      <c r="H6827">
        <v>0</v>
      </c>
      <c r="I6827">
        <v>48</v>
      </c>
      <c r="J6827">
        <v>0</v>
      </c>
      <c r="K6827">
        <v>48</v>
      </c>
      <c r="L6827">
        <v>1</v>
      </c>
      <c r="M6827">
        <v>168</v>
      </c>
    </row>
    <row r="6828" spans="1:13" x14ac:dyDescent="0.2">
      <c r="A6828">
        <v>13943</v>
      </c>
      <c r="B6828" t="s">
        <v>46</v>
      </c>
      <c r="C6828">
        <v>1990</v>
      </c>
      <c r="D6828">
        <v>1996</v>
      </c>
      <c r="E6828">
        <v>7</v>
      </c>
      <c r="F6828">
        <v>16</v>
      </c>
      <c r="G6828">
        <v>16</v>
      </c>
      <c r="H6828">
        <v>0</v>
      </c>
      <c r="I6828">
        <v>48</v>
      </c>
      <c r="J6828">
        <v>0</v>
      </c>
      <c r="K6828">
        <v>48</v>
      </c>
      <c r="L6828">
        <v>1</v>
      </c>
      <c r="M6828">
        <v>168</v>
      </c>
    </row>
    <row r="6829" spans="1:13" x14ac:dyDescent="0.2">
      <c r="A6829">
        <v>13943</v>
      </c>
      <c r="B6829" t="s">
        <v>46</v>
      </c>
      <c r="C6829">
        <v>1990</v>
      </c>
      <c r="D6829">
        <v>1997</v>
      </c>
      <c r="E6829">
        <v>8</v>
      </c>
      <c r="F6829">
        <v>16</v>
      </c>
      <c r="G6829">
        <v>16</v>
      </c>
      <c r="H6829">
        <v>0</v>
      </c>
      <c r="I6829">
        <v>48</v>
      </c>
      <c r="J6829">
        <v>0</v>
      </c>
      <c r="K6829">
        <v>48</v>
      </c>
      <c r="L6829">
        <v>1</v>
      </c>
      <c r="M6829">
        <v>168</v>
      </c>
    </row>
    <row r="6830" spans="1:13" x14ac:dyDescent="0.2">
      <c r="A6830">
        <v>13943</v>
      </c>
      <c r="B6830" t="s">
        <v>46</v>
      </c>
      <c r="C6830">
        <v>1990</v>
      </c>
      <c r="D6830">
        <v>1998</v>
      </c>
      <c r="E6830">
        <v>9</v>
      </c>
      <c r="F6830">
        <v>16</v>
      </c>
      <c r="G6830">
        <v>16</v>
      </c>
      <c r="H6830">
        <v>0</v>
      </c>
      <c r="I6830">
        <v>48</v>
      </c>
      <c r="J6830">
        <v>0</v>
      </c>
      <c r="K6830">
        <v>48</v>
      </c>
      <c r="L6830">
        <v>1</v>
      </c>
      <c r="M6830">
        <v>168</v>
      </c>
    </row>
    <row r="6831" spans="1:13" x14ac:dyDescent="0.2">
      <c r="A6831">
        <v>13943</v>
      </c>
      <c r="B6831" t="s">
        <v>46</v>
      </c>
      <c r="C6831">
        <v>1990</v>
      </c>
      <c r="D6831">
        <v>1999</v>
      </c>
      <c r="E6831">
        <v>10</v>
      </c>
      <c r="F6831">
        <v>16</v>
      </c>
      <c r="G6831">
        <v>16</v>
      </c>
      <c r="H6831">
        <v>0</v>
      </c>
      <c r="I6831">
        <v>48</v>
      </c>
      <c r="J6831">
        <v>0</v>
      </c>
      <c r="K6831">
        <v>48</v>
      </c>
      <c r="L6831">
        <v>1</v>
      </c>
      <c r="M6831">
        <v>168</v>
      </c>
    </row>
    <row r="6832" spans="1:13" x14ac:dyDescent="0.2">
      <c r="A6832">
        <v>13943</v>
      </c>
      <c r="B6832" t="s">
        <v>46</v>
      </c>
      <c r="C6832">
        <v>1991</v>
      </c>
      <c r="D6832">
        <v>1991</v>
      </c>
      <c r="E6832">
        <v>1</v>
      </c>
      <c r="F6832">
        <v>6</v>
      </c>
      <c r="G6832">
        <v>6</v>
      </c>
      <c r="H6832">
        <v>0</v>
      </c>
      <c r="I6832">
        <v>83</v>
      </c>
      <c r="J6832">
        <v>67</v>
      </c>
      <c r="K6832">
        <v>16</v>
      </c>
      <c r="L6832">
        <v>1</v>
      </c>
      <c r="M6832">
        <v>168</v>
      </c>
    </row>
    <row r="6833" spans="1:13" x14ac:dyDescent="0.2">
      <c r="A6833">
        <v>13943</v>
      </c>
      <c r="B6833" t="s">
        <v>46</v>
      </c>
      <c r="C6833">
        <v>1991</v>
      </c>
      <c r="D6833">
        <v>1992</v>
      </c>
      <c r="E6833">
        <v>2</v>
      </c>
      <c r="F6833">
        <v>15</v>
      </c>
      <c r="G6833">
        <v>15</v>
      </c>
      <c r="H6833">
        <v>410</v>
      </c>
      <c r="I6833">
        <v>83</v>
      </c>
      <c r="J6833">
        <v>67</v>
      </c>
      <c r="K6833">
        <v>16</v>
      </c>
      <c r="L6833">
        <v>1</v>
      </c>
      <c r="M6833">
        <v>168</v>
      </c>
    </row>
    <row r="6834" spans="1:13" x14ac:dyDescent="0.2">
      <c r="A6834">
        <v>13943</v>
      </c>
      <c r="B6834" t="s">
        <v>46</v>
      </c>
      <c r="C6834">
        <v>1991</v>
      </c>
      <c r="D6834">
        <v>1993</v>
      </c>
      <c r="E6834">
        <v>3</v>
      </c>
      <c r="F6834">
        <v>15</v>
      </c>
      <c r="G6834">
        <v>15</v>
      </c>
      <c r="H6834">
        <v>0</v>
      </c>
      <c r="I6834">
        <v>83</v>
      </c>
      <c r="J6834">
        <v>67</v>
      </c>
      <c r="K6834">
        <v>16</v>
      </c>
      <c r="L6834">
        <v>1</v>
      </c>
      <c r="M6834">
        <v>168</v>
      </c>
    </row>
    <row r="6835" spans="1:13" x14ac:dyDescent="0.2">
      <c r="A6835">
        <v>13943</v>
      </c>
      <c r="B6835" t="s">
        <v>46</v>
      </c>
      <c r="C6835">
        <v>1991</v>
      </c>
      <c r="D6835">
        <v>1994</v>
      </c>
      <c r="E6835">
        <v>4</v>
      </c>
      <c r="F6835">
        <v>15</v>
      </c>
      <c r="G6835">
        <v>15</v>
      </c>
      <c r="H6835">
        <v>0</v>
      </c>
      <c r="I6835">
        <v>83</v>
      </c>
      <c r="J6835">
        <v>67</v>
      </c>
      <c r="K6835">
        <v>16</v>
      </c>
      <c r="L6835">
        <v>1</v>
      </c>
      <c r="M6835">
        <v>168</v>
      </c>
    </row>
    <row r="6836" spans="1:13" x14ac:dyDescent="0.2">
      <c r="A6836">
        <v>13943</v>
      </c>
      <c r="B6836" t="s">
        <v>46</v>
      </c>
      <c r="C6836">
        <v>1991</v>
      </c>
      <c r="D6836">
        <v>1995</v>
      </c>
      <c r="E6836">
        <v>5</v>
      </c>
      <c r="F6836">
        <v>15</v>
      </c>
      <c r="G6836">
        <v>15</v>
      </c>
      <c r="H6836">
        <v>0</v>
      </c>
      <c r="I6836">
        <v>83</v>
      </c>
      <c r="J6836">
        <v>67</v>
      </c>
      <c r="K6836">
        <v>16</v>
      </c>
      <c r="L6836">
        <v>1</v>
      </c>
      <c r="M6836">
        <v>168</v>
      </c>
    </row>
    <row r="6837" spans="1:13" x14ac:dyDescent="0.2">
      <c r="A6837">
        <v>13943</v>
      </c>
      <c r="B6837" t="s">
        <v>46</v>
      </c>
      <c r="C6837">
        <v>1991</v>
      </c>
      <c r="D6837">
        <v>1996</v>
      </c>
      <c r="E6837">
        <v>6</v>
      </c>
      <c r="F6837">
        <v>15</v>
      </c>
      <c r="G6837">
        <v>15</v>
      </c>
      <c r="H6837">
        <v>0</v>
      </c>
      <c r="I6837">
        <v>83</v>
      </c>
      <c r="J6837">
        <v>67</v>
      </c>
      <c r="K6837">
        <v>16</v>
      </c>
      <c r="L6837">
        <v>1</v>
      </c>
      <c r="M6837">
        <v>168</v>
      </c>
    </row>
    <row r="6838" spans="1:13" x14ac:dyDescent="0.2">
      <c r="A6838">
        <v>13943</v>
      </c>
      <c r="B6838" t="s">
        <v>46</v>
      </c>
      <c r="C6838">
        <v>1991</v>
      </c>
      <c r="D6838">
        <v>1997</v>
      </c>
      <c r="E6838">
        <v>7</v>
      </c>
      <c r="F6838">
        <v>15</v>
      </c>
      <c r="G6838">
        <v>15</v>
      </c>
      <c r="H6838">
        <v>0</v>
      </c>
      <c r="I6838">
        <v>83</v>
      </c>
      <c r="J6838">
        <v>67</v>
      </c>
      <c r="K6838">
        <v>16</v>
      </c>
      <c r="L6838">
        <v>1</v>
      </c>
      <c r="M6838">
        <v>168</v>
      </c>
    </row>
    <row r="6839" spans="1:13" x14ac:dyDescent="0.2">
      <c r="A6839">
        <v>13943</v>
      </c>
      <c r="B6839" t="s">
        <v>46</v>
      </c>
      <c r="C6839">
        <v>1991</v>
      </c>
      <c r="D6839">
        <v>1998</v>
      </c>
      <c r="E6839">
        <v>8</v>
      </c>
      <c r="F6839">
        <v>15</v>
      </c>
      <c r="G6839">
        <v>15</v>
      </c>
      <c r="H6839">
        <v>0</v>
      </c>
      <c r="I6839">
        <v>83</v>
      </c>
      <c r="J6839">
        <v>67</v>
      </c>
      <c r="K6839">
        <v>16</v>
      </c>
      <c r="L6839">
        <v>1</v>
      </c>
      <c r="M6839">
        <v>168</v>
      </c>
    </row>
    <row r="6840" spans="1:13" x14ac:dyDescent="0.2">
      <c r="A6840">
        <v>13943</v>
      </c>
      <c r="B6840" t="s">
        <v>46</v>
      </c>
      <c r="C6840">
        <v>1991</v>
      </c>
      <c r="D6840">
        <v>1999</v>
      </c>
      <c r="E6840">
        <v>9</v>
      </c>
      <c r="F6840">
        <v>15</v>
      </c>
      <c r="G6840">
        <v>15</v>
      </c>
      <c r="H6840">
        <v>0</v>
      </c>
      <c r="I6840">
        <v>83</v>
      </c>
      <c r="J6840">
        <v>67</v>
      </c>
      <c r="K6840">
        <v>16</v>
      </c>
      <c r="L6840">
        <v>1</v>
      </c>
      <c r="M6840">
        <v>168</v>
      </c>
    </row>
    <row r="6841" spans="1:13" x14ac:dyDescent="0.2">
      <c r="A6841">
        <v>13943</v>
      </c>
      <c r="B6841" t="s">
        <v>46</v>
      </c>
      <c r="C6841">
        <v>1991</v>
      </c>
      <c r="D6841">
        <v>2000</v>
      </c>
      <c r="E6841">
        <v>10</v>
      </c>
      <c r="F6841">
        <v>15</v>
      </c>
      <c r="G6841">
        <v>15</v>
      </c>
      <c r="H6841">
        <v>0</v>
      </c>
      <c r="I6841">
        <v>83</v>
      </c>
      <c r="J6841">
        <v>67</v>
      </c>
      <c r="K6841">
        <v>16</v>
      </c>
      <c r="L6841">
        <v>1</v>
      </c>
      <c r="M6841">
        <v>168</v>
      </c>
    </row>
    <row r="6842" spans="1:13" x14ac:dyDescent="0.2">
      <c r="A6842">
        <v>13943</v>
      </c>
      <c r="B6842" t="s">
        <v>46</v>
      </c>
      <c r="C6842">
        <v>1992</v>
      </c>
      <c r="D6842">
        <v>1992</v>
      </c>
      <c r="E6842">
        <v>1</v>
      </c>
      <c r="F6842">
        <v>22</v>
      </c>
      <c r="G6842">
        <v>10</v>
      </c>
      <c r="H6842">
        <v>40</v>
      </c>
      <c r="I6842">
        <v>234</v>
      </c>
      <c r="J6842">
        <v>159</v>
      </c>
      <c r="K6842">
        <v>75</v>
      </c>
      <c r="L6842">
        <v>1</v>
      </c>
      <c r="M6842">
        <v>168</v>
      </c>
    </row>
    <row r="6843" spans="1:13" x14ac:dyDescent="0.2">
      <c r="A6843">
        <v>13943</v>
      </c>
      <c r="B6843" t="s">
        <v>46</v>
      </c>
      <c r="C6843">
        <v>1992</v>
      </c>
      <c r="D6843">
        <v>1993</v>
      </c>
      <c r="E6843">
        <v>2</v>
      </c>
      <c r="F6843">
        <v>26</v>
      </c>
      <c r="G6843">
        <v>19</v>
      </c>
      <c r="H6843">
        <v>5</v>
      </c>
      <c r="I6843">
        <v>234</v>
      </c>
      <c r="J6843">
        <v>159</v>
      </c>
      <c r="K6843">
        <v>75</v>
      </c>
      <c r="L6843">
        <v>1</v>
      </c>
      <c r="M6843">
        <v>168</v>
      </c>
    </row>
    <row r="6844" spans="1:13" x14ac:dyDescent="0.2">
      <c r="A6844">
        <v>13943</v>
      </c>
      <c r="B6844" t="s">
        <v>46</v>
      </c>
      <c r="C6844">
        <v>1992</v>
      </c>
      <c r="D6844">
        <v>1994</v>
      </c>
      <c r="E6844">
        <v>3</v>
      </c>
      <c r="F6844">
        <v>21</v>
      </c>
      <c r="G6844">
        <v>19</v>
      </c>
      <c r="H6844">
        <v>0</v>
      </c>
      <c r="I6844">
        <v>234</v>
      </c>
      <c r="J6844">
        <v>159</v>
      </c>
      <c r="K6844">
        <v>75</v>
      </c>
      <c r="L6844">
        <v>1</v>
      </c>
      <c r="M6844">
        <v>168</v>
      </c>
    </row>
    <row r="6845" spans="1:13" x14ac:dyDescent="0.2">
      <c r="A6845">
        <v>13943</v>
      </c>
      <c r="B6845" t="s">
        <v>46</v>
      </c>
      <c r="C6845">
        <v>1992</v>
      </c>
      <c r="D6845">
        <v>1995</v>
      </c>
      <c r="E6845">
        <v>4</v>
      </c>
      <c r="F6845">
        <v>21</v>
      </c>
      <c r="G6845">
        <v>19</v>
      </c>
      <c r="H6845">
        <v>2</v>
      </c>
      <c r="I6845">
        <v>234</v>
      </c>
      <c r="J6845">
        <v>159</v>
      </c>
      <c r="K6845">
        <v>75</v>
      </c>
      <c r="L6845">
        <v>1</v>
      </c>
      <c r="M6845">
        <v>168</v>
      </c>
    </row>
    <row r="6846" spans="1:13" x14ac:dyDescent="0.2">
      <c r="A6846">
        <v>13943</v>
      </c>
      <c r="B6846" t="s">
        <v>46</v>
      </c>
      <c r="C6846">
        <v>1992</v>
      </c>
      <c r="D6846">
        <v>1996</v>
      </c>
      <c r="E6846">
        <v>5</v>
      </c>
      <c r="F6846">
        <v>20</v>
      </c>
      <c r="G6846">
        <v>20</v>
      </c>
      <c r="H6846">
        <v>0</v>
      </c>
      <c r="I6846">
        <v>234</v>
      </c>
      <c r="J6846">
        <v>159</v>
      </c>
      <c r="K6846">
        <v>75</v>
      </c>
      <c r="L6846">
        <v>1</v>
      </c>
      <c r="M6846">
        <v>168</v>
      </c>
    </row>
    <row r="6847" spans="1:13" x14ac:dyDescent="0.2">
      <c r="A6847">
        <v>13943</v>
      </c>
      <c r="B6847" t="s">
        <v>46</v>
      </c>
      <c r="C6847">
        <v>1992</v>
      </c>
      <c r="D6847">
        <v>1997</v>
      </c>
      <c r="E6847">
        <v>6</v>
      </c>
      <c r="F6847">
        <v>20</v>
      </c>
      <c r="G6847">
        <v>20</v>
      </c>
      <c r="H6847">
        <v>0</v>
      </c>
      <c r="I6847">
        <v>234</v>
      </c>
      <c r="J6847">
        <v>159</v>
      </c>
      <c r="K6847">
        <v>75</v>
      </c>
      <c r="L6847">
        <v>1</v>
      </c>
      <c r="M6847">
        <v>168</v>
      </c>
    </row>
    <row r="6848" spans="1:13" x14ac:dyDescent="0.2">
      <c r="A6848">
        <v>13943</v>
      </c>
      <c r="B6848" t="s">
        <v>46</v>
      </c>
      <c r="C6848">
        <v>1992</v>
      </c>
      <c r="D6848">
        <v>1998</v>
      </c>
      <c r="E6848">
        <v>7</v>
      </c>
      <c r="F6848">
        <v>21</v>
      </c>
      <c r="G6848">
        <v>21</v>
      </c>
      <c r="H6848">
        <v>0</v>
      </c>
      <c r="I6848">
        <v>234</v>
      </c>
      <c r="J6848">
        <v>159</v>
      </c>
      <c r="K6848">
        <v>75</v>
      </c>
      <c r="L6848">
        <v>1</v>
      </c>
      <c r="M6848">
        <v>168</v>
      </c>
    </row>
    <row r="6849" spans="1:13" x14ac:dyDescent="0.2">
      <c r="A6849">
        <v>13943</v>
      </c>
      <c r="B6849" t="s">
        <v>46</v>
      </c>
      <c r="C6849">
        <v>1992</v>
      </c>
      <c r="D6849">
        <v>1999</v>
      </c>
      <c r="E6849">
        <v>8</v>
      </c>
      <c r="F6849">
        <v>21</v>
      </c>
      <c r="G6849">
        <v>21</v>
      </c>
      <c r="H6849">
        <v>0</v>
      </c>
      <c r="I6849">
        <v>234</v>
      </c>
      <c r="J6849">
        <v>159</v>
      </c>
      <c r="K6849">
        <v>75</v>
      </c>
      <c r="L6849">
        <v>1</v>
      </c>
      <c r="M6849">
        <v>168</v>
      </c>
    </row>
    <row r="6850" spans="1:13" x14ac:dyDescent="0.2">
      <c r="A6850">
        <v>13943</v>
      </c>
      <c r="B6850" t="s">
        <v>46</v>
      </c>
      <c r="C6850">
        <v>1992</v>
      </c>
      <c r="D6850">
        <v>2000</v>
      </c>
      <c r="E6850">
        <v>9</v>
      </c>
      <c r="F6850">
        <v>21</v>
      </c>
      <c r="G6850">
        <v>21</v>
      </c>
      <c r="H6850">
        <v>0</v>
      </c>
      <c r="I6850">
        <v>234</v>
      </c>
      <c r="J6850">
        <v>159</v>
      </c>
      <c r="K6850">
        <v>75</v>
      </c>
      <c r="L6850">
        <v>1</v>
      </c>
      <c r="M6850">
        <v>168</v>
      </c>
    </row>
    <row r="6851" spans="1:13" x14ac:dyDescent="0.2">
      <c r="A6851">
        <v>13943</v>
      </c>
      <c r="B6851" t="s">
        <v>46</v>
      </c>
      <c r="C6851">
        <v>1992</v>
      </c>
      <c r="D6851">
        <v>2001</v>
      </c>
      <c r="E6851">
        <v>10</v>
      </c>
      <c r="F6851">
        <v>21</v>
      </c>
      <c r="G6851">
        <v>21</v>
      </c>
      <c r="H6851">
        <v>0</v>
      </c>
      <c r="I6851">
        <v>234</v>
      </c>
      <c r="J6851">
        <v>159</v>
      </c>
      <c r="K6851">
        <v>75</v>
      </c>
      <c r="L6851">
        <v>1</v>
      </c>
      <c r="M6851">
        <v>168</v>
      </c>
    </row>
    <row r="6852" spans="1:13" x14ac:dyDescent="0.2">
      <c r="A6852">
        <v>13943</v>
      </c>
      <c r="B6852" t="s">
        <v>46</v>
      </c>
      <c r="C6852">
        <v>1993</v>
      </c>
      <c r="D6852">
        <v>1993</v>
      </c>
      <c r="E6852">
        <v>1</v>
      </c>
      <c r="F6852">
        <v>50</v>
      </c>
      <c r="G6852">
        <v>27</v>
      </c>
      <c r="H6852">
        <v>5</v>
      </c>
      <c r="I6852">
        <v>290</v>
      </c>
      <c r="J6852">
        <v>44</v>
      </c>
      <c r="K6852">
        <v>246</v>
      </c>
      <c r="L6852">
        <v>1</v>
      </c>
      <c r="M6852">
        <v>168</v>
      </c>
    </row>
    <row r="6853" spans="1:13" x14ac:dyDescent="0.2">
      <c r="A6853">
        <v>13943</v>
      </c>
      <c r="B6853" t="s">
        <v>46</v>
      </c>
      <c r="C6853">
        <v>1993</v>
      </c>
      <c r="D6853">
        <v>1994</v>
      </c>
      <c r="E6853">
        <v>2</v>
      </c>
      <c r="F6853">
        <v>94</v>
      </c>
      <c r="G6853">
        <v>39</v>
      </c>
      <c r="H6853">
        <v>39</v>
      </c>
      <c r="I6853">
        <v>290</v>
      </c>
      <c r="J6853">
        <v>44</v>
      </c>
      <c r="K6853">
        <v>246</v>
      </c>
      <c r="L6853">
        <v>1</v>
      </c>
      <c r="M6853">
        <v>168</v>
      </c>
    </row>
    <row r="6854" spans="1:13" x14ac:dyDescent="0.2">
      <c r="A6854">
        <v>13943</v>
      </c>
      <c r="B6854" t="s">
        <v>46</v>
      </c>
      <c r="C6854">
        <v>1993</v>
      </c>
      <c r="D6854">
        <v>1995</v>
      </c>
      <c r="E6854">
        <v>3</v>
      </c>
      <c r="F6854">
        <v>113</v>
      </c>
      <c r="G6854">
        <v>59</v>
      </c>
      <c r="H6854">
        <v>29</v>
      </c>
      <c r="I6854">
        <v>290</v>
      </c>
      <c r="J6854">
        <v>44</v>
      </c>
      <c r="K6854">
        <v>246</v>
      </c>
      <c r="L6854">
        <v>1</v>
      </c>
      <c r="M6854">
        <v>168</v>
      </c>
    </row>
    <row r="6855" spans="1:13" x14ac:dyDescent="0.2">
      <c r="A6855">
        <v>13943</v>
      </c>
      <c r="B6855" t="s">
        <v>46</v>
      </c>
      <c r="C6855">
        <v>1993</v>
      </c>
      <c r="D6855">
        <v>1996</v>
      </c>
      <c r="E6855">
        <v>4</v>
      </c>
      <c r="F6855">
        <v>84</v>
      </c>
      <c r="G6855">
        <v>81</v>
      </c>
      <c r="H6855">
        <v>0</v>
      </c>
      <c r="I6855">
        <v>290</v>
      </c>
      <c r="J6855">
        <v>44</v>
      </c>
      <c r="K6855">
        <v>246</v>
      </c>
      <c r="L6855">
        <v>1</v>
      </c>
      <c r="M6855">
        <v>168</v>
      </c>
    </row>
    <row r="6856" spans="1:13" x14ac:dyDescent="0.2">
      <c r="A6856">
        <v>13943</v>
      </c>
      <c r="B6856" t="s">
        <v>46</v>
      </c>
      <c r="C6856">
        <v>1993</v>
      </c>
      <c r="D6856">
        <v>1997</v>
      </c>
      <c r="E6856">
        <v>5</v>
      </c>
      <c r="F6856">
        <v>81</v>
      </c>
      <c r="G6856">
        <v>81</v>
      </c>
      <c r="H6856">
        <v>0</v>
      </c>
      <c r="I6856">
        <v>290</v>
      </c>
      <c r="J6856">
        <v>44</v>
      </c>
      <c r="K6856">
        <v>246</v>
      </c>
      <c r="L6856">
        <v>1</v>
      </c>
      <c r="M6856">
        <v>168</v>
      </c>
    </row>
    <row r="6857" spans="1:13" x14ac:dyDescent="0.2">
      <c r="A6857">
        <v>13943</v>
      </c>
      <c r="B6857" t="s">
        <v>46</v>
      </c>
      <c r="C6857">
        <v>1993</v>
      </c>
      <c r="D6857">
        <v>1998</v>
      </c>
      <c r="E6857">
        <v>6</v>
      </c>
      <c r="F6857">
        <v>81</v>
      </c>
      <c r="G6857">
        <v>81</v>
      </c>
      <c r="H6857">
        <v>0</v>
      </c>
      <c r="I6857">
        <v>290</v>
      </c>
      <c r="J6857">
        <v>44</v>
      </c>
      <c r="K6857">
        <v>246</v>
      </c>
      <c r="L6857">
        <v>1</v>
      </c>
      <c r="M6857">
        <v>168</v>
      </c>
    </row>
    <row r="6858" spans="1:13" x14ac:dyDescent="0.2">
      <c r="A6858">
        <v>13943</v>
      </c>
      <c r="B6858" t="s">
        <v>46</v>
      </c>
      <c r="C6858">
        <v>1993</v>
      </c>
      <c r="D6858">
        <v>1999</v>
      </c>
      <c r="E6858">
        <v>7</v>
      </c>
      <c r="F6858">
        <v>81</v>
      </c>
      <c r="G6858">
        <v>81</v>
      </c>
      <c r="H6858">
        <v>0</v>
      </c>
      <c r="I6858">
        <v>290</v>
      </c>
      <c r="J6858">
        <v>44</v>
      </c>
      <c r="K6858">
        <v>246</v>
      </c>
      <c r="L6858">
        <v>1</v>
      </c>
      <c r="M6858">
        <v>168</v>
      </c>
    </row>
    <row r="6859" spans="1:13" x14ac:dyDescent="0.2">
      <c r="A6859">
        <v>13943</v>
      </c>
      <c r="B6859" t="s">
        <v>46</v>
      </c>
      <c r="C6859">
        <v>1993</v>
      </c>
      <c r="D6859">
        <v>2000</v>
      </c>
      <c r="E6859">
        <v>8</v>
      </c>
      <c r="F6859">
        <v>81</v>
      </c>
      <c r="G6859">
        <v>81</v>
      </c>
      <c r="H6859">
        <v>0</v>
      </c>
      <c r="I6859">
        <v>290</v>
      </c>
      <c r="J6859">
        <v>44</v>
      </c>
      <c r="K6859">
        <v>246</v>
      </c>
      <c r="L6859">
        <v>1</v>
      </c>
      <c r="M6859">
        <v>168</v>
      </c>
    </row>
    <row r="6860" spans="1:13" x14ac:dyDescent="0.2">
      <c r="A6860">
        <v>13943</v>
      </c>
      <c r="B6860" t="s">
        <v>46</v>
      </c>
      <c r="C6860">
        <v>1993</v>
      </c>
      <c r="D6860">
        <v>2001</v>
      </c>
      <c r="E6860">
        <v>9</v>
      </c>
      <c r="F6860">
        <v>81</v>
      </c>
      <c r="G6860">
        <v>81</v>
      </c>
      <c r="H6860">
        <v>0</v>
      </c>
      <c r="I6860">
        <v>290</v>
      </c>
      <c r="J6860">
        <v>44</v>
      </c>
      <c r="K6860">
        <v>246</v>
      </c>
      <c r="L6860">
        <v>1</v>
      </c>
      <c r="M6860">
        <v>168</v>
      </c>
    </row>
    <row r="6861" spans="1:13" x14ac:dyDescent="0.2">
      <c r="A6861">
        <v>13943</v>
      </c>
      <c r="B6861" t="s">
        <v>46</v>
      </c>
      <c r="C6861">
        <v>1993</v>
      </c>
      <c r="D6861">
        <v>2002</v>
      </c>
      <c r="E6861">
        <v>10</v>
      </c>
      <c r="F6861">
        <v>81</v>
      </c>
      <c r="G6861">
        <v>81</v>
      </c>
      <c r="H6861">
        <v>0</v>
      </c>
      <c r="I6861">
        <v>290</v>
      </c>
      <c r="J6861">
        <v>44</v>
      </c>
      <c r="K6861">
        <v>246</v>
      </c>
      <c r="L6861">
        <v>1</v>
      </c>
      <c r="M6861">
        <v>168</v>
      </c>
    </row>
    <row r="6862" spans="1:13" x14ac:dyDescent="0.2">
      <c r="A6862">
        <v>13943</v>
      </c>
      <c r="B6862" t="s">
        <v>46</v>
      </c>
      <c r="C6862">
        <v>1994</v>
      </c>
      <c r="D6862">
        <v>1994</v>
      </c>
      <c r="E6862">
        <v>1</v>
      </c>
      <c r="F6862">
        <v>74</v>
      </c>
      <c r="G6862">
        <v>14</v>
      </c>
      <c r="H6862">
        <v>29</v>
      </c>
      <c r="I6862">
        <v>533</v>
      </c>
      <c r="J6862">
        <v>313</v>
      </c>
      <c r="K6862">
        <v>220</v>
      </c>
      <c r="L6862">
        <v>1</v>
      </c>
      <c r="M6862">
        <v>168</v>
      </c>
    </row>
    <row r="6863" spans="1:13" x14ac:dyDescent="0.2">
      <c r="A6863">
        <v>13943</v>
      </c>
      <c r="B6863" t="s">
        <v>46</v>
      </c>
      <c r="C6863">
        <v>1994</v>
      </c>
      <c r="D6863">
        <v>1995</v>
      </c>
      <c r="E6863">
        <v>2</v>
      </c>
      <c r="F6863">
        <v>68</v>
      </c>
      <c r="G6863">
        <v>21</v>
      </c>
      <c r="H6863">
        <v>23</v>
      </c>
      <c r="I6863">
        <v>533</v>
      </c>
      <c r="J6863">
        <v>313</v>
      </c>
      <c r="K6863">
        <v>220</v>
      </c>
      <c r="L6863">
        <v>1</v>
      </c>
      <c r="M6863">
        <v>168</v>
      </c>
    </row>
    <row r="6864" spans="1:13" x14ac:dyDescent="0.2">
      <c r="A6864">
        <v>13943</v>
      </c>
      <c r="B6864" t="s">
        <v>46</v>
      </c>
      <c r="C6864">
        <v>1994</v>
      </c>
      <c r="D6864">
        <v>1996</v>
      </c>
      <c r="E6864">
        <v>3</v>
      </c>
      <c r="F6864">
        <v>128</v>
      </c>
      <c r="G6864">
        <v>29</v>
      </c>
      <c r="H6864">
        <v>0</v>
      </c>
      <c r="I6864">
        <v>533</v>
      </c>
      <c r="J6864">
        <v>313</v>
      </c>
      <c r="K6864">
        <v>220</v>
      </c>
      <c r="L6864">
        <v>1</v>
      </c>
      <c r="M6864">
        <v>168</v>
      </c>
    </row>
    <row r="6865" spans="1:13" x14ac:dyDescent="0.2">
      <c r="A6865">
        <v>13943</v>
      </c>
      <c r="B6865" t="s">
        <v>46</v>
      </c>
      <c r="C6865">
        <v>1994</v>
      </c>
      <c r="D6865">
        <v>1997</v>
      </c>
      <c r="E6865">
        <v>4</v>
      </c>
      <c r="F6865">
        <v>144</v>
      </c>
      <c r="G6865">
        <v>144</v>
      </c>
      <c r="H6865">
        <v>0</v>
      </c>
      <c r="I6865">
        <v>533</v>
      </c>
      <c r="J6865">
        <v>313</v>
      </c>
      <c r="K6865">
        <v>220</v>
      </c>
      <c r="L6865">
        <v>1</v>
      </c>
      <c r="M6865">
        <v>168</v>
      </c>
    </row>
    <row r="6866" spans="1:13" x14ac:dyDescent="0.2">
      <c r="A6866">
        <v>13943</v>
      </c>
      <c r="B6866" t="s">
        <v>46</v>
      </c>
      <c r="C6866">
        <v>1994</v>
      </c>
      <c r="D6866">
        <v>1998</v>
      </c>
      <c r="E6866">
        <v>5</v>
      </c>
      <c r="F6866">
        <v>144</v>
      </c>
      <c r="G6866">
        <v>144</v>
      </c>
      <c r="H6866">
        <v>0</v>
      </c>
      <c r="I6866">
        <v>533</v>
      </c>
      <c r="J6866">
        <v>313</v>
      </c>
      <c r="K6866">
        <v>220</v>
      </c>
      <c r="L6866">
        <v>1</v>
      </c>
      <c r="M6866">
        <v>168</v>
      </c>
    </row>
    <row r="6867" spans="1:13" x14ac:dyDescent="0.2">
      <c r="A6867">
        <v>13943</v>
      </c>
      <c r="B6867" t="s">
        <v>46</v>
      </c>
      <c r="C6867">
        <v>1994</v>
      </c>
      <c r="D6867">
        <v>1999</v>
      </c>
      <c r="E6867">
        <v>6</v>
      </c>
      <c r="F6867">
        <v>144</v>
      </c>
      <c r="G6867">
        <v>144</v>
      </c>
      <c r="H6867">
        <v>0</v>
      </c>
      <c r="I6867">
        <v>533</v>
      </c>
      <c r="J6867">
        <v>313</v>
      </c>
      <c r="K6867">
        <v>220</v>
      </c>
      <c r="L6867">
        <v>1</v>
      </c>
      <c r="M6867">
        <v>168</v>
      </c>
    </row>
    <row r="6868" spans="1:13" x14ac:dyDescent="0.2">
      <c r="A6868">
        <v>13943</v>
      </c>
      <c r="B6868" t="s">
        <v>46</v>
      </c>
      <c r="C6868">
        <v>1994</v>
      </c>
      <c r="D6868">
        <v>2000</v>
      </c>
      <c r="E6868">
        <v>7</v>
      </c>
      <c r="F6868">
        <v>156</v>
      </c>
      <c r="G6868">
        <v>156</v>
      </c>
      <c r="H6868">
        <v>0</v>
      </c>
      <c r="I6868">
        <v>533</v>
      </c>
      <c r="J6868">
        <v>313</v>
      </c>
      <c r="K6868">
        <v>220</v>
      </c>
      <c r="L6868">
        <v>1</v>
      </c>
      <c r="M6868">
        <v>168</v>
      </c>
    </row>
    <row r="6869" spans="1:13" x14ac:dyDescent="0.2">
      <c r="A6869">
        <v>13943</v>
      </c>
      <c r="B6869" t="s">
        <v>46</v>
      </c>
      <c r="C6869">
        <v>1994</v>
      </c>
      <c r="D6869">
        <v>2001</v>
      </c>
      <c r="E6869">
        <v>8</v>
      </c>
      <c r="F6869">
        <v>156</v>
      </c>
      <c r="G6869">
        <v>156</v>
      </c>
      <c r="H6869">
        <v>0</v>
      </c>
      <c r="I6869">
        <v>533</v>
      </c>
      <c r="J6869">
        <v>313</v>
      </c>
      <c r="K6869">
        <v>220</v>
      </c>
      <c r="L6869">
        <v>1</v>
      </c>
      <c r="M6869">
        <v>168</v>
      </c>
    </row>
    <row r="6870" spans="1:13" x14ac:dyDescent="0.2">
      <c r="A6870">
        <v>13943</v>
      </c>
      <c r="B6870" t="s">
        <v>46</v>
      </c>
      <c r="C6870">
        <v>1994</v>
      </c>
      <c r="D6870">
        <v>2002</v>
      </c>
      <c r="E6870">
        <v>9</v>
      </c>
      <c r="F6870">
        <v>156</v>
      </c>
      <c r="G6870">
        <v>156</v>
      </c>
      <c r="H6870">
        <v>0</v>
      </c>
      <c r="I6870">
        <v>533</v>
      </c>
      <c r="J6870">
        <v>313</v>
      </c>
      <c r="K6870">
        <v>220</v>
      </c>
      <c r="L6870">
        <v>1</v>
      </c>
      <c r="M6870">
        <v>168</v>
      </c>
    </row>
    <row r="6871" spans="1:13" x14ac:dyDescent="0.2">
      <c r="A6871">
        <v>13943</v>
      </c>
      <c r="B6871" t="s">
        <v>46</v>
      </c>
      <c r="C6871">
        <v>1994</v>
      </c>
      <c r="D6871">
        <v>2003</v>
      </c>
      <c r="E6871">
        <v>10</v>
      </c>
      <c r="F6871">
        <v>158</v>
      </c>
      <c r="G6871">
        <v>157</v>
      </c>
      <c r="H6871">
        <v>0</v>
      </c>
      <c r="I6871">
        <v>533</v>
      </c>
      <c r="J6871">
        <v>313</v>
      </c>
      <c r="K6871">
        <v>220</v>
      </c>
      <c r="L6871">
        <v>1</v>
      </c>
      <c r="M6871">
        <v>168</v>
      </c>
    </row>
    <row r="6872" spans="1:13" x14ac:dyDescent="0.2">
      <c r="A6872">
        <v>13943</v>
      </c>
      <c r="B6872" t="s">
        <v>46</v>
      </c>
      <c r="C6872">
        <v>1995</v>
      </c>
      <c r="D6872">
        <v>1995</v>
      </c>
      <c r="E6872">
        <v>1</v>
      </c>
      <c r="F6872">
        <v>72</v>
      </c>
      <c r="G6872">
        <v>28</v>
      </c>
      <c r="H6872">
        <v>23</v>
      </c>
      <c r="I6872">
        <v>504</v>
      </c>
      <c r="J6872">
        <v>288</v>
      </c>
      <c r="K6872">
        <v>216</v>
      </c>
      <c r="L6872">
        <v>1</v>
      </c>
      <c r="M6872">
        <v>168</v>
      </c>
    </row>
    <row r="6873" spans="1:13" x14ac:dyDescent="0.2">
      <c r="A6873">
        <v>13943</v>
      </c>
      <c r="B6873" t="s">
        <v>46</v>
      </c>
      <c r="C6873">
        <v>1995</v>
      </c>
      <c r="D6873">
        <v>1996</v>
      </c>
      <c r="E6873">
        <v>2</v>
      </c>
      <c r="F6873">
        <v>80</v>
      </c>
      <c r="G6873">
        <v>47</v>
      </c>
      <c r="H6873">
        <v>1</v>
      </c>
      <c r="I6873">
        <v>504</v>
      </c>
      <c r="J6873">
        <v>288</v>
      </c>
      <c r="K6873">
        <v>216</v>
      </c>
      <c r="L6873">
        <v>1</v>
      </c>
      <c r="M6873">
        <v>168</v>
      </c>
    </row>
    <row r="6874" spans="1:13" x14ac:dyDescent="0.2">
      <c r="A6874">
        <v>13943</v>
      </c>
      <c r="B6874" t="s">
        <v>46</v>
      </c>
      <c r="C6874">
        <v>1995</v>
      </c>
      <c r="D6874">
        <v>1997</v>
      </c>
      <c r="E6874">
        <v>3</v>
      </c>
      <c r="F6874">
        <v>170</v>
      </c>
      <c r="G6874">
        <v>70</v>
      </c>
      <c r="H6874">
        <v>0</v>
      </c>
      <c r="I6874">
        <v>504</v>
      </c>
      <c r="J6874">
        <v>288</v>
      </c>
      <c r="K6874">
        <v>216</v>
      </c>
      <c r="L6874">
        <v>1</v>
      </c>
      <c r="M6874">
        <v>168</v>
      </c>
    </row>
    <row r="6875" spans="1:13" x14ac:dyDescent="0.2">
      <c r="A6875">
        <v>13943</v>
      </c>
      <c r="B6875" t="s">
        <v>46</v>
      </c>
      <c r="C6875">
        <v>1995</v>
      </c>
      <c r="D6875">
        <v>1998</v>
      </c>
      <c r="E6875">
        <v>4</v>
      </c>
      <c r="F6875">
        <v>101</v>
      </c>
      <c r="G6875">
        <v>101</v>
      </c>
      <c r="H6875">
        <v>0</v>
      </c>
      <c r="I6875">
        <v>504</v>
      </c>
      <c r="J6875">
        <v>288</v>
      </c>
      <c r="K6875">
        <v>216</v>
      </c>
      <c r="L6875">
        <v>1</v>
      </c>
      <c r="M6875">
        <v>168</v>
      </c>
    </row>
    <row r="6876" spans="1:13" x14ac:dyDescent="0.2">
      <c r="A6876">
        <v>13943</v>
      </c>
      <c r="B6876" t="s">
        <v>46</v>
      </c>
      <c r="C6876">
        <v>1995</v>
      </c>
      <c r="D6876">
        <v>1999</v>
      </c>
      <c r="E6876">
        <v>5</v>
      </c>
      <c r="F6876">
        <v>101</v>
      </c>
      <c r="G6876">
        <v>101</v>
      </c>
      <c r="H6876">
        <v>0</v>
      </c>
      <c r="I6876">
        <v>504</v>
      </c>
      <c r="J6876">
        <v>288</v>
      </c>
      <c r="K6876">
        <v>216</v>
      </c>
      <c r="L6876">
        <v>1</v>
      </c>
      <c r="M6876">
        <v>168</v>
      </c>
    </row>
    <row r="6877" spans="1:13" x14ac:dyDescent="0.2">
      <c r="A6877">
        <v>13943</v>
      </c>
      <c r="B6877" t="s">
        <v>46</v>
      </c>
      <c r="C6877">
        <v>1995</v>
      </c>
      <c r="D6877">
        <v>2000</v>
      </c>
      <c r="E6877">
        <v>6</v>
      </c>
      <c r="F6877">
        <v>101</v>
      </c>
      <c r="G6877">
        <v>101</v>
      </c>
      <c r="H6877">
        <v>0</v>
      </c>
      <c r="I6877">
        <v>504</v>
      </c>
      <c r="J6877">
        <v>288</v>
      </c>
      <c r="K6877">
        <v>216</v>
      </c>
      <c r="L6877">
        <v>1</v>
      </c>
      <c r="M6877">
        <v>168</v>
      </c>
    </row>
    <row r="6878" spans="1:13" x14ac:dyDescent="0.2">
      <c r="A6878">
        <v>13943</v>
      </c>
      <c r="B6878" t="s">
        <v>46</v>
      </c>
      <c r="C6878">
        <v>1995</v>
      </c>
      <c r="D6878">
        <v>2001</v>
      </c>
      <c r="E6878">
        <v>7</v>
      </c>
      <c r="F6878">
        <v>101</v>
      </c>
      <c r="G6878">
        <v>101</v>
      </c>
      <c r="H6878">
        <v>0</v>
      </c>
      <c r="I6878">
        <v>504</v>
      </c>
      <c r="J6878">
        <v>288</v>
      </c>
      <c r="K6878">
        <v>216</v>
      </c>
      <c r="L6878">
        <v>1</v>
      </c>
      <c r="M6878">
        <v>168</v>
      </c>
    </row>
    <row r="6879" spans="1:13" x14ac:dyDescent="0.2">
      <c r="A6879">
        <v>13943</v>
      </c>
      <c r="B6879" t="s">
        <v>46</v>
      </c>
      <c r="C6879">
        <v>1995</v>
      </c>
      <c r="D6879">
        <v>2002</v>
      </c>
      <c r="E6879">
        <v>8</v>
      </c>
      <c r="F6879">
        <v>101</v>
      </c>
      <c r="G6879">
        <v>101</v>
      </c>
      <c r="H6879">
        <v>0</v>
      </c>
      <c r="I6879">
        <v>504</v>
      </c>
      <c r="J6879">
        <v>288</v>
      </c>
      <c r="K6879">
        <v>216</v>
      </c>
      <c r="L6879">
        <v>1</v>
      </c>
      <c r="M6879">
        <v>168</v>
      </c>
    </row>
    <row r="6880" spans="1:13" x14ac:dyDescent="0.2">
      <c r="A6880">
        <v>13943</v>
      </c>
      <c r="B6880" t="s">
        <v>46</v>
      </c>
      <c r="C6880">
        <v>1995</v>
      </c>
      <c r="D6880">
        <v>2003</v>
      </c>
      <c r="E6880">
        <v>9</v>
      </c>
      <c r="F6880">
        <v>104</v>
      </c>
      <c r="G6880">
        <v>102</v>
      </c>
      <c r="H6880">
        <v>0</v>
      </c>
      <c r="I6880">
        <v>504</v>
      </c>
      <c r="J6880">
        <v>288</v>
      </c>
      <c r="K6880">
        <v>216</v>
      </c>
      <c r="L6880">
        <v>1</v>
      </c>
      <c r="M6880">
        <v>168</v>
      </c>
    </row>
    <row r="6881" spans="1:13" x14ac:dyDescent="0.2">
      <c r="A6881">
        <v>13943</v>
      </c>
      <c r="B6881" t="s">
        <v>46</v>
      </c>
      <c r="C6881">
        <v>1995</v>
      </c>
      <c r="D6881">
        <v>2004</v>
      </c>
      <c r="E6881">
        <v>10</v>
      </c>
      <c r="F6881">
        <v>103</v>
      </c>
      <c r="G6881">
        <v>103</v>
      </c>
      <c r="H6881">
        <v>0</v>
      </c>
      <c r="I6881">
        <v>504</v>
      </c>
      <c r="J6881">
        <v>288</v>
      </c>
      <c r="K6881">
        <v>216</v>
      </c>
      <c r="L6881">
        <v>1</v>
      </c>
      <c r="M6881">
        <v>168</v>
      </c>
    </row>
    <row r="6882" spans="1:13" x14ac:dyDescent="0.2">
      <c r="A6882">
        <v>13943</v>
      </c>
      <c r="B6882" t="s">
        <v>46</v>
      </c>
      <c r="C6882">
        <v>1996</v>
      </c>
      <c r="D6882">
        <v>1996</v>
      </c>
      <c r="E6882">
        <v>1</v>
      </c>
      <c r="F6882">
        <v>29</v>
      </c>
      <c r="G6882">
        <v>22</v>
      </c>
      <c r="H6882">
        <v>0</v>
      </c>
      <c r="I6882">
        <v>441</v>
      </c>
      <c r="J6882">
        <v>237</v>
      </c>
      <c r="K6882">
        <v>204</v>
      </c>
      <c r="L6882">
        <v>1</v>
      </c>
      <c r="M6882">
        <v>168</v>
      </c>
    </row>
    <row r="6883" spans="1:13" x14ac:dyDescent="0.2">
      <c r="A6883">
        <v>13943</v>
      </c>
      <c r="B6883" t="s">
        <v>46</v>
      </c>
      <c r="C6883">
        <v>1996</v>
      </c>
      <c r="D6883">
        <v>1997</v>
      </c>
      <c r="E6883">
        <v>2</v>
      </c>
      <c r="F6883">
        <v>56</v>
      </c>
      <c r="G6883">
        <v>39</v>
      </c>
      <c r="H6883">
        <v>0</v>
      </c>
      <c r="I6883">
        <v>441</v>
      </c>
      <c r="J6883">
        <v>237</v>
      </c>
      <c r="K6883">
        <v>204</v>
      </c>
      <c r="L6883">
        <v>1</v>
      </c>
      <c r="M6883">
        <v>168</v>
      </c>
    </row>
    <row r="6884" spans="1:13" x14ac:dyDescent="0.2">
      <c r="A6884">
        <v>13943</v>
      </c>
      <c r="B6884" t="s">
        <v>46</v>
      </c>
      <c r="C6884">
        <v>1996</v>
      </c>
      <c r="D6884">
        <v>1998</v>
      </c>
      <c r="E6884">
        <v>3</v>
      </c>
      <c r="F6884">
        <v>69</v>
      </c>
      <c r="G6884">
        <v>44</v>
      </c>
      <c r="H6884">
        <v>1</v>
      </c>
      <c r="I6884">
        <v>441</v>
      </c>
      <c r="J6884">
        <v>237</v>
      </c>
      <c r="K6884">
        <v>204</v>
      </c>
      <c r="L6884">
        <v>1</v>
      </c>
      <c r="M6884">
        <v>168</v>
      </c>
    </row>
    <row r="6885" spans="1:13" x14ac:dyDescent="0.2">
      <c r="A6885">
        <v>13943</v>
      </c>
      <c r="B6885" t="s">
        <v>46</v>
      </c>
      <c r="C6885">
        <v>1996</v>
      </c>
      <c r="D6885">
        <v>1999</v>
      </c>
      <c r="E6885">
        <v>4</v>
      </c>
      <c r="F6885">
        <v>73</v>
      </c>
      <c r="G6885">
        <v>49</v>
      </c>
      <c r="H6885">
        <v>0</v>
      </c>
      <c r="I6885">
        <v>441</v>
      </c>
      <c r="J6885">
        <v>237</v>
      </c>
      <c r="K6885">
        <v>204</v>
      </c>
      <c r="L6885">
        <v>1</v>
      </c>
      <c r="M6885">
        <v>168</v>
      </c>
    </row>
    <row r="6886" spans="1:13" x14ac:dyDescent="0.2">
      <c r="A6886">
        <v>13943</v>
      </c>
      <c r="B6886" t="s">
        <v>46</v>
      </c>
      <c r="C6886">
        <v>1996</v>
      </c>
      <c r="D6886">
        <v>2000</v>
      </c>
      <c r="E6886">
        <v>5</v>
      </c>
      <c r="F6886">
        <v>77</v>
      </c>
      <c r="G6886">
        <v>77</v>
      </c>
      <c r="H6886">
        <v>0</v>
      </c>
      <c r="I6886">
        <v>441</v>
      </c>
      <c r="J6886">
        <v>237</v>
      </c>
      <c r="K6886">
        <v>204</v>
      </c>
      <c r="L6886">
        <v>1</v>
      </c>
      <c r="M6886">
        <v>168</v>
      </c>
    </row>
    <row r="6887" spans="1:13" x14ac:dyDescent="0.2">
      <c r="A6887">
        <v>13943</v>
      </c>
      <c r="B6887" t="s">
        <v>46</v>
      </c>
      <c r="C6887">
        <v>1996</v>
      </c>
      <c r="D6887">
        <v>2001</v>
      </c>
      <c r="E6887">
        <v>6</v>
      </c>
      <c r="F6887">
        <v>77</v>
      </c>
      <c r="G6887">
        <v>77</v>
      </c>
      <c r="H6887">
        <v>0</v>
      </c>
      <c r="I6887">
        <v>441</v>
      </c>
      <c r="J6887">
        <v>237</v>
      </c>
      <c r="K6887">
        <v>204</v>
      </c>
      <c r="L6887">
        <v>1</v>
      </c>
      <c r="M6887">
        <v>168</v>
      </c>
    </row>
    <row r="6888" spans="1:13" x14ac:dyDescent="0.2">
      <c r="A6888">
        <v>13943</v>
      </c>
      <c r="B6888" t="s">
        <v>46</v>
      </c>
      <c r="C6888">
        <v>1996</v>
      </c>
      <c r="D6888">
        <v>2002</v>
      </c>
      <c r="E6888">
        <v>7</v>
      </c>
      <c r="F6888">
        <v>77</v>
      </c>
      <c r="G6888">
        <v>77</v>
      </c>
      <c r="H6888">
        <v>0</v>
      </c>
      <c r="I6888">
        <v>441</v>
      </c>
      <c r="J6888">
        <v>237</v>
      </c>
      <c r="K6888">
        <v>204</v>
      </c>
      <c r="L6888">
        <v>1</v>
      </c>
      <c r="M6888">
        <v>168</v>
      </c>
    </row>
    <row r="6889" spans="1:13" x14ac:dyDescent="0.2">
      <c r="A6889">
        <v>13943</v>
      </c>
      <c r="B6889" t="s">
        <v>46</v>
      </c>
      <c r="C6889">
        <v>1996</v>
      </c>
      <c r="D6889">
        <v>2003</v>
      </c>
      <c r="E6889">
        <v>8</v>
      </c>
      <c r="F6889">
        <v>82</v>
      </c>
      <c r="G6889">
        <v>79</v>
      </c>
      <c r="H6889">
        <v>0</v>
      </c>
      <c r="I6889">
        <v>441</v>
      </c>
      <c r="J6889">
        <v>237</v>
      </c>
      <c r="K6889">
        <v>204</v>
      </c>
      <c r="L6889">
        <v>1</v>
      </c>
      <c r="M6889">
        <v>168</v>
      </c>
    </row>
    <row r="6890" spans="1:13" x14ac:dyDescent="0.2">
      <c r="A6890">
        <v>13943</v>
      </c>
      <c r="B6890" t="s">
        <v>46</v>
      </c>
      <c r="C6890">
        <v>1996</v>
      </c>
      <c r="D6890">
        <v>2004</v>
      </c>
      <c r="E6890">
        <v>9</v>
      </c>
      <c r="F6890">
        <v>82</v>
      </c>
      <c r="G6890">
        <v>82</v>
      </c>
      <c r="H6890">
        <v>0</v>
      </c>
      <c r="I6890">
        <v>441</v>
      </c>
      <c r="J6890">
        <v>237</v>
      </c>
      <c r="K6890">
        <v>204</v>
      </c>
      <c r="L6890">
        <v>1</v>
      </c>
      <c r="M6890">
        <v>168</v>
      </c>
    </row>
    <row r="6891" spans="1:13" x14ac:dyDescent="0.2">
      <c r="A6891">
        <v>13943</v>
      </c>
      <c r="B6891" t="s">
        <v>46</v>
      </c>
      <c r="C6891">
        <v>1996</v>
      </c>
      <c r="D6891">
        <v>2005</v>
      </c>
      <c r="E6891">
        <v>10</v>
      </c>
      <c r="F6891">
        <v>85</v>
      </c>
      <c r="G6891">
        <v>84</v>
      </c>
      <c r="H6891">
        <v>0</v>
      </c>
      <c r="I6891">
        <v>441</v>
      </c>
      <c r="J6891">
        <v>237</v>
      </c>
      <c r="K6891">
        <v>204</v>
      </c>
      <c r="L6891">
        <v>1</v>
      </c>
      <c r="M6891">
        <v>168</v>
      </c>
    </row>
    <row r="6892" spans="1:13" x14ac:dyDescent="0.2">
      <c r="A6892">
        <v>13943</v>
      </c>
      <c r="B6892" t="s">
        <v>46</v>
      </c>
      <c r="C6892">
        <v>1997</v>
      </c>
      <c r="D6892">
        <v>1997</v>
      </c>
      <c r="E6892">
        <v>1</v>
      </c>
      <c r="F6892">
        <v>62</v>
      </c>
      <c r="G6892">
        <v>21</v>
      </c>
      <c r="H6892">
        <v>0</v>
      </c>
      <c r="I6892">
        <v>374</v>
      </c>
      <c r="J6892">
        <v>228</v>
      </c>
      <c r="K6892">
        <v>146</v>
      </c>
      <c r="L6892">
        <v>1</v>
      </c>
      <c r="M6892">
        <v>168</v>
      </c>
    </row>
    <row r="6893" spans="1:13" x14ac:dyDescent="0.2">
      <c r="A6893">
        <v>13943</v>
      </c>
      <c r="B6893" t="s">
        <v>46</v>
      </c>
      <c r="C6893">
        <v>1997</v>
      </c>
      <c r="D6893">
        <v>1998</v>
      </c>
      <c r="E6893">
        <v>2</v>
      </c>
      <c r="F6893">
        <v>113</v>
      </c>
      <c r="G6893">
        <v>53</v>
      </c>
      <c r="H6893">
        <v>1</v>
      </c>
      <c r="I6893">
        <v>374</v>
      </c>
      <c r="J6893">
        <v>228</v>
      </c>
      <c r="K6893">
        <v>146</v>
      </c>
      <c r="L6893">
        <v>1</v>
      </c>
      <c r="M6893">
        <v>168</v>
      </c>
    </row>
    <row r="6894" spans="1:13" x14ac:dyDescent="0.2">
      <c r="A6894">
        <v>13943</v>
      </c>
      <c r="B6894" t="s">
        <v>46</v>
      </c>
      <c r="C6894">
        <v>1997</v>
      </c>
      <c r="D6894">
        <v>1999</v>
      </c>
      <c r="E6894">
        <v>3</v>
      </c>
      <c r="F6894">
        <v>159</v>
      </c>
      <c r="G6894">
        <v>131</v>
      </c>
      <c r="H6894">
        <v>2</v>
      </c>
      <c r="I6894">
        <v>374</v>
      </c>
      <c r="J6894">
        <v>228</v>
      </c>
      <c r="K6894">
        <v>146</v>
      </c>
      <c r="L6894">
        <v>1</v>
      </c>
      <c r="M6894">
        <v>168</v>
      </c>
    </row>
    <row r="6895" spans="1:13" x14ac:dyDescent="0.2">
      <c r="A6895">
        <v>13943</v>
      </c>
      <c r="B6895" t="s">
        <v>46</v>
      </c>
      <c r="C6895">
        <v>1997</v>
      </c>
      <c r="D6895">
        <v>2000</v>
      </c>
      <c r="E6895">
        <v>4</v>
      </c>
      <c r="F6895">
        <v>157</v>
      </c>
      <c r="G6895">
        <v>132</v>
      </c>
      <c r="H6895">
        <v>0</v>
      </c>
      <c r="I6895">
        <v>374</v>
      </c>
      <c r="J6895">
        <v>228</v>
      </c>
      <c r="K6895">
        <v>146</v>
      </c>
      <c r="L6895">
        <v>1</v>
      </c>
      <c r="M6895">
        <v>168</v>
      </c>
    </row>
    <row r="6896" spans="1:13" x14ac:dyDescent="0.2">
      <c r="A6896">
        <v>13943</v>
      </c>
      <c r="B6896" t="s">
        <v>46</v>
      </c>
      <c r="C6896">
        <v>1997</v>
      </c>
      <c r="D6896">
        <v>2001</v>
      </c>
      <c r="E6896">
        <v>5</v>
      </c>
      <c r="F6896">
        <v>160</v>
      </c>
      <c r="G6896">
        <v>135</v>
      </c>
      <c r="H6896">
        <v>0</v>
      </c>
      <c r="I6896">
        <v>374</v>
      </c>
      <c r="J6896">
        <v>228</v>
      </c>
      <c r="K6896">
        <v>146</v>
      </c>
      <c r="L6896">
        <v>1</v>
      </c>
      <c r="M6896">
        <v>168</v>
      </c>
    </row>
    <row r="6897" spans="1:13" x14ac:dyDescent="0.2">
      <c r="A6897">
        <v>13943</v>
      </c>
      <c r="B6897" t="s">
        <v>46</v>
      </c>
      <c r="C6897">
        <v>1997</v>
      </c>
      <c r="D6897">
        <v>2002</v>
      </c>
      <c r="E6897">
        <v>6</v>
      </c>
      <c r="F6897">
        <v>154</v>
      </c>
      <c r="G6897">
        <v>141</v>
      </c>
      <c r="H6897">
        <v>-12</v>
      </c>
      <c r="I6897">
        <v>374</v>
      </c>
      <c r="J6897">
        <v>228</v>
      </c>
      <c r="K6897">
        <v>146</v>
      </c>
      <c r="L6897">
        <v>1</v>
      </c>
      <c r="M6897">
        <v>168</v>
      </c>
    </row>
    <row r="6898" spans="1:13" x14ac:dyDescent="0.2">
      <c r="A6898">
        <v>13943</v>
      </c>
      <c r="B6898" t="s">
        <v>46</v>
      </c>
      <c r="C6898">
        <v>1997</v>
      </c>
      <c r="D6898">
        <v>2003</v>
      </c>
      <c r="E6898">
        <v>7</v>
      </c>
      <c r="F6898">
        <v>177</v>
      </c>
      <c r="G6898">
        <v>174</v>
      </c>
      <c r="H6898">
        <v>0</v>
      </c>
      <c r="I6898">
        <v>374</v>
      </c>
      <c r="J6898">
        <v>228</v>
      </c>
      <c r="K6898">
        <v>146</v>
      </c>
      <c r="L6898">
        <v>1</v>
      </c>
      <c r="M6898">
        <v>168</v>
      </c>
    </row>
    <row r="6899" spans="1:13" x14ac:dyDescent="0.2">
      <c r="A6899">
        <v>13943</v>
      </c>
      <c r="B6899" t="s">
        <v>46</v>
      </c>
      <c r="C6899">
        <v>1997</v>
      </c>
      <c r="D6899">
        <v>2004</v>
      </c>
      <c r="E6899">
        <v>8</v>
      </c>
      <c r="F6899">
        <v>177</v>
      </c>
      <c r="G6899">
        <v>177</v>
      </c>
      <c r="H6899">
        <v>0</v>
      </c>
      <c r="I6899">
        <v>374</v>
      </c>
      <c r="J6899">
        <v>228</v>
      </c>
      <c r="K6899">
        <v>146</v>
      </c>
      <c r="L6899">
        <v>1</v>
      </c>
      <c r="M6899">
        <v>168</v>
      </c>
    </row>
    <row r="6900" spans="1:13" x14ac:dyDescent="0.2">
      <c r="A6900">
        <v>13943</v>
      </c>
      <c r="B6900" t="s">
        <v>46</v>
      </c>
      <c r="C6900">
        <v>1997</v>
      </c>
      <c r="D6900">
        <v>2005</v>
      </c>
      <c r="E6900">
        <v>9</v>
      </c>
      <c r="F6900">
        <v>178</v>
      </c>
      <c r="G6900">
        <v>178</v>
      </c>
      <c r="H6900">
        <v>0</v>
      </c>
      <c r="I6900">
        <v>374</v>
      </c>
      <c r="J6900">
        <v>228</v>
      </c>
      <c r="K6900">
        <v>146</v>
      </c>
      <c r="L6900">
        <v>1</v>
      </c>
      <c r="M6900">
        <v>168</v>
      </c>
    </row>
    <row r="6901" spans="1:13" x14ac:dyDescent="0.2">
      <c r="A6901">
        <v>13943</v>
      </c>
      <c r="B6901" t="s">
        <v>46</v>
      </c>
      <c r="C6901">
        <v>1997</v>
      </c>
      <c r="D6901">
        <v>2006</v>
      </c>
      <c r="E6901">
        <v>10</v>
      </c>
      <c r="F6901">
        <v>178</v>
      </c>
      <c r="G6901">
        <v>178</v>
      </c>
      <c r="H6901">
        <v>0</v>
      </c>
      <c r="I6901">
        <v>374</v>
      </c>
      <c r="J6901">
        <v>228</v>
      </c>
      <c r="K6901">
        <v>146</v>
      </c>
      <c r="L6901">
        <v>1</v>
      </c>
      <c r="M6901">
        <v>168</v>
      </c>
    </row>
    <row r="6902" spans="1:13" x14ac:dyDescent="0.2">
      <c r="A6902">
        <v>14044</v>
      </c>
      <c r="B6902" t="s">
        <v>47</v>
      </c>
      <c r="C6902">
        <v>1988</v>
      </c>
      <c r="D6902">
        <v>1988</v>
      </c>
      <c r="E6902">
        <v>1</v>
      </c>
      <c r="F6902">
        <v>481</v>
      </c>
      <c r="G6902">
        <v>168</v>
      </c>
      <c r="H6902">
        <v>79</v>
      </c>
      <c r="I6902">
        <v>991</v>
      </c>
      <c r="J6902">
        <v>107</v>
      </c>
      <c r="K6902">
        <v>884</v>
      </c>
      <c r="L6902">
        <v>1</v>
      </c>
      <c r="M6902">
        <v>455</v>
      </c>
    </row>
    <row r="6903" spans="1:13" x14ac:dyDescent="0.2">
      <c r="A6903">
        <v>14044</v>
      </c>
      <c r="B6903" t="s">
        <v>47</v>
      </c>
      <c r="C6903">
        <v>1988</v>
      </c>
      <c r="D6903">
        <v>1989</v>
      </c>
      <c r="E6903">
        <v>2</v>
      </c>
      <c r="F6903">
        <v>540</v>
      </c>
      <c r="G6903">
        <v>297</v>
      </c>
      <c r="H6903">
        <v>61</v>
      </c>
      <c r="I6903">
        <v>991</v>
      </c>
      <c r="J6903">
        <v>107</v>
      </c>
      <c r="K6903">
        <v>884</v>
      </c>
      <c r="L6903">
        <v>1</v>
      </c>
      <c r="M6903">
        <v>455</v>
      </c>
    </row>
    <row r="6904" spans="1:13" x14ac:dyDescent="0.2">
      <c r="A6904">
        <v>14044</v>
      </c>
      <c r="B6904" t="s">
        <v>47</v>
      </c>
      <c r="C6904">
        <v>1988</v>
      </c>
      <c r="D6904">
        <v>1990</v>
      </c>
      <c r="E6904">
        <v>3</v>
      </c>
      <c r="F6904">
        <v>477</v>
      </c>
      <c r="G6904">
        <v>395</v>
      </c>
      <c r="H6904">
        <v>23</v>
      </c>
      <c r="I6904">
        <v>991</v>
      </c>
      <c r="J6904">
        <v>107</v>
      </c>
      <c r="K6904">
        <v>884</v>
      </c>
      <c r="L6904">
        <v>1</v>
      </c>
      <c r="M6904">
        <v>455</v>
      </c>
    </row>
    <row r="6905" spans="1:13" x14ac:dyDescent="0.2">
      <c r="A6905">
        <v>14044</v>
      </c>
      <c r="B6905" t="s">
        <v>47</v>
      </c>
      <c r="C6905">
        <v>1988</v>
      </c>
      <c r="D6905">
        <v>1991</v>
      </c>
      <c r="E6905">
        <v>4</v>
      </c>
      <c r="F6905">
        <v>486</v>
      </c>
      <c r="G6905">
        <v>457</v>
      </c>
      <c r="H6905">
        <v>8</v>
      </c>
      <c r="I6905">
        <v>991</v>
      </c>
      <c r="J6905">
        <v>107</v>
      </c>
      <c r="K6905">
        <v>884</v>
      </c>
      <c r="L6905">
        <v>1</v>
      </c>
      <c r="M6905">
        <v>455</v>
      </c>
    </row>
    <row r="6906" spans="1:13" x14ac:dyDescent="0.2">
      <c r="A6906">
        <v>14044</v>
      </c>
      <c r="B6906" t="s">
        <v>47</v>
      </c>
      <c r="C6906">
        <v>1988</v>
      </c>
      <c r="D6906">
        <v>1992</v>
      </c>
      <c r="E6906">
        <v>5</v>
      </c>
      <c r="F6906">
        <v>468</v>
      </c>
      <c r="G6906">
        <v>462</v>
      </c>
      <c r="H6906">
        <v>2</v>
      </c>
      <c r="I6906">
        <v>991</v>
      </c>
      <c r="J6906">
        <v>107</v>
      </c>
      <c r="K6906">
        <v>884</v>
      </c>
      <c r="L6906">
        <v>1</v>
      </c>
      <c r="M6906">
        <v>455</v>
      </c>
    </row>
    <row r="6907" spans="1:13" x14ac:dyDescent="0.2">
      <c r="A6907">
        <v>14044</v>
      </c>
      <c r="B6907" t="s">
        <v>47</v>
      </c>
      <c r="C6907">
        <v>1988</v>
      </c>
      <c r="D6907">
        <v>1993</v>
      </c>
      <c r="E6907">
        <v>6</v>
      </c>
      <c r="F6907">
        <v>474</v>
      </c>
      <c r="G6907">
        <v>468</v>
      </c>
      <c r="H6907">
        <v>1</v>
      </c>
      <c r="I6907">
        <v>991</v>
      </c>
      <c r="J6907">
        <v>107</v>
      </c>
      <c r="K6907">
        <v>884</v>
      </c>
      <c r="L6907">
        <v>1</v>
      </c>
      <c r="M6907">
        <v>455</v>
      </c>
    </row>
    <row r="6908" spans="1:13" x14ac:dyDescent="0.2">
      <c r="A6908">
        <v>14044</v>
      </c>
      <c r="B6908" t="s">
        <v>47</v>
      </c>
      <c r="C6908">
        <v>1988</v>
      </c>
      <c r="D6908">
        <v>1994</v>
      </c>
      <c r="E6908">
        <v>7</v>
      </c>
      <c r="F6908">
        <v>468</v>
      </c>
      <c r="G6908">
        <v>468</v>
      </c>
      <c r="H6908">
        <v>0</v>
      </c>
      <c r="I6908">
        <v>991</v>
      </c>
      <c r="J6908">
        <v>107</v>
      </c>
      <c r="K6908">
        <v>884</v>
      </c>
      <c r="L6908">
        <v>1</v>
      </c>
      <c r="M6908">
        <v>455</v>
      </c>
    </row>
    <row r="6909" spans="1:13" x14ac:dyDescent="0.2">
      <c r="A6909">
        <v>14044</v>
      </c>
      <c r="B6909" t="s">
        <v>47</v>
      </c>
      <c r="C6909">
        <v>1988</v>
      </c>
      <c r="D6909">
        <v>1995</v>
      </c>
      <c r="E6909">
        <v>8</v>
      </c>
      <c r="F6909">
        <v>468</v>
      </c>
      <c r="G6909">
        <v>468</v>
      </c>
      <c r="H6909">
        <v>0</v>
      </c>
      <c r="I6909">
        <v>991</v>
      </c>
      <c r="J6909">
        <v>107</v>
      </c>
      <c r="K6909">
        <v>884</v>
      </c>
      <c r="L6909">
        <v>1</v>
      </c>
      <c r="M6909">
        <v>455</v>
      </c>
    </row>
    <row r="6910" spans="1:13" x14ac:dyDescent="0.2">
      <c r="A6910">
        <v>14044</v>
      </c>
      <c r="B6910" t="s">
        <v>47</v>
      </c>
      <c r="C6910">
        <v>1988</v>
      </c>
      <c r="D6910">
        <v>1996</v>
      </c>
      <c r="E6910">
        <v>9</v>
      </c>
      <c r="F6910">
        <v>468</v>
      </c>
      <c r="G6910">
        <v>468</v>
      </c>
      <c r="H6910">
        <v>0</v>
      </c>
      <c r="I6910">
        <v>991</v>
      </c>
      <c r="J6910">
        <v>107</v>
      </c>
      <c r="K6910">
        <v>884</v>
      </c>
      <c r="L6910">
        <v>1</v>
      </c>
      <c r="M6910">
        <v>455</v>
      </c>
    </row>
    <row r="6911" spans="1:13" x14ac:dyDescent="0.2">
      <c r="A6911">
        <v>14044</v>
      </c>
      <c r="B6911" t="s">
        <v>47</v>
      </c>
      <c r="C6911">
        <v>1988</v>
      </c>
      <c r="D6911">
        <v>1997</v>
      </c>
      <c r="E6911">
        <v>10</v>
      </c>
      <c r="F6911">
        <v>468</v>
      </c>
      <c r="G6911">
        <v>468</v>
      </c>
      <c r="H6911">
        <v>0</v>
      </c>
      <c r="I6911">
        <v>991</v>
      </c>
      <c r="J6911">
        <v>107</v>
      </c>
      <c r="K6911">
        <v>884</v>
      </c>
      <c r="L6911">
        <v>1</v>
      </c>
      <c r="M6911">
        <v>455</v>
      </c>
    </row>
    <row r="6912" spans="1:13" x14ac:dyDescent="0.2">
      <c r="A6912">
        <v>14044</v>
      </c>
      <c r="B6912" t="s">
        <v>47</v>
      </c>
      <c r="C6912">
        <v>1989</v>
      </c>
      <c r="D6912">
        <v>1989</v>
      </c>
      <c r="E6912">
        <v>1</v>
      </c>
      <c r="F6912">
        <v>876</v>
      </c>
      <c r="G6912">
        <v>225</v>
      </c>
      <c r="H6912">
        <v>163</v>
      </c>
      <c r="I6912">
        <v>1071</v>
      </c>
      <c r="J6912">
        <v>190</v>
      </c>
      <c r="K6912">
        <v>881</v>
      </c>
      <c r="L6912">
        <v>1</v>
      </c>
      <c r="M6912">
        <v>455</v>
      </c>
    </row>
    <row r="6913" spans="1:13" x14ac:dyDescent="0.2">
      <c r="A6913">
        <v>14044</v>
      </c>
      <c r="B6913" t="s">
        <v>47</v>
      </c>
      <c r="C6913">
        <v>1989</v>
      </c>
      <c r="D6913">
        <v>1990</v>
      </c>
      <c r="E6913">
        <v>2</v>
      </c>
      <c r="F6913">
        <v>735</v>
      </c>
      <c r="G6913">
        <v>481</v>
      </c>
      <c r="H6913">
        <v>70</v>
      </c>
      <c r="I6913">
        <v>1071</v>
      </c>
      <c r="J6913">
        <v>190</v>
      </c>
      <c r="K6913">
        <v>881</v>
      </c>
      <c r="L6913">
        <v>1</v>
      </c>
      <c r="M6913">
        <v>455</v>
      </c>
    </row>
    <row r="6914" spans="1:13" x14ac:dyDescent="0.2">
      <c r="A6914">
        <v>14044</v>
      </c>
      <c r="B6914" t="s">
        <v>47</v>
      </c>
      <c r="C6914">
        <v>1989</v>
      </c>
      <c r="D6914">
        <v>1991</v>
      </c>
      <c r="E6914">
        <v>3</v>
      </c>
      <c r="F6914">
        <v>735</v>
      </c>
      <c r="G6914">
        <v>623</v>
      </c>
      <c r="H6914">
        <v>26</v>
      </c>
      <c r="I6914">
        <v>1071</v>
      </c>
      <c r="J6914">
        <v>190</v>
      </c>
      <c r="K6914">
        <v>881</v>
      </c>
      <c r="L6914">
        <v>1</v>
      </c>
      <c r="M6914">
        <v>455</v>
      </c>
    </row>
    <row r="6915" spans="1:13" x14ac:dyDescent="0.2">
      <c r="A6915">
        <v>14044</v>
      </c>
      <c r="B6915" t="s">
        <v>47</v>
      </c>
      <c r="C6915">
        <v>1989</v>
      </c>
      <c r="D6915">
        <v>1992</v>
      </c>
      <c r="E6915">
        <v>4</v>
      </c>
      <c r="F6915">
        <v>786</v>
      </c>
      <c r="G6915">
        <v>714</v>
      </c>
      <c r="H6915">
        <v>15</v>
      </c>
      <c r="I6915">
        <v>1071</v>
      </c>
      <c r="J6915">
        <v>190</v>
      </c>
      <c r="K6915">
        <v>881</v>
      </c>
      <c r="L6915">
        <v>1</v>
      </c>
      <c r="M6915">
        <v>455</v>
      </c>
    </row>
    <row r="6916" spans="1:13" x14ac:dyDescent="0.2">
      <c r="A6916">
        <v>14044</v>
      </c>
      <c r="B6916" t="s">
        <v>47</v>
      </c>
      <c r="C6916">
        <v>1989</v>
      </c>
      <c r="D6916">
        <v>1993</v>
      </c>
      <c r="E6916">
        <v>5</v>
      </c>
      <c r="F6916">
        <v>781</v>
      </c>
      <c r="G6916">
        <v>771</v>
      </c>
      <c r="H6916">
        <v>2</v>
      </c>
      <c r="I6916">
        <v>1071</v>
      </c>
      <c r="J6916">
        <v>190</v>
      </c>
      <c r="K6916">
        <v>881</v>
      </c>
      <c r="L6916">
        <v>1</v>
      </c>
      <c r="M6916">
        <v>455</v>
      </c>
    </row>
    <row r="6917" spans="1:13" x14ac:dyDescent="0.2">
      <c r="A6917">
        <v>14044</v>
      </c>
      <c r="B6917" t="s">
        <v>47</v>
      </c>
      <c r="C6917">
        <v>1989</v>
      </c>
      <c r="D6917">
        <v>1994</v>
      </c>
      <c r="E6917">
        <v>6</v>
      </c>
      <c r="F6917">
        <v>786</v>
      </c>
      <c r="G6917">
        <v>779</v>
      </c>
      <c r="H6917">
        <v>2</v>
      </c>
      <c r="I6917">
        <v>1071</v>
      </c>
      <c r="J6917">
        <v>190</v>
      </c>
      <c r="K6917">
        <v>881</v>
      </c>
      <c r="L6917">
        <v>1</v>
      </c>
      <c r="M6917">
        <v>455</v>
      </c>
    </row>
    <row r="6918" spans="1:13" x14ac:dyDescent="0.2">
      <c r="A6918">
        <v>14044</v>
      </c>
      <c r="B6918" t="s">
        <v>47</v>
      </c>
      <c r="C6918">
        <v>1989</v>
      </c>
      <c r="D6918">
        <v>1995</v>
      </c>
      <c r="E6918">
        <v>7</v>
      </c>
      <c r="F6918">
        <v>779</v>
      </c>
      <c r="G6918">
        <v>779</v>
      </c>
      <c r="H6918">
        <v>0</v>
      </c>
      <c r="I6918">
        <v>1071</v>
      </c>
      <c r="J6918">
        <v>190</v>
      </c>
      <c r="K6918">
        <v>881</v>
      </c>
      <c r="L6918">
        <v>1</v>
      </c>
      <c r="M6918">
        <v>455</v>
      </c>
    </row>
    <row r="6919" spans="1:13" x14ac:dyDescent="0.2">
      <c r="A6919">
        <v>14044</v>
      </c>
      <c r="B6919" t="s">
        <v>47</v>
      </c>
      <c r="C6919">
        <v>1989</v>
      </c>
      <c r="D6919">
        <v>1996</v>
      </c>
      <c r="E6919">
        <v>8</v>
      </c>
      <c r="F6919">
        <v>779</v>
      </c>
      <c r="G6919">
        <v>779</v>
      </c>
      <c r="H6919">
        <v>0</v>
      </c>
      <c r="I6919">
        <v>1071</v>
      </c>
      <c r="J6919">
        <v>190</v>
      </c>
      <c r="K6919">
        <v>881</v>
      </c>
      <c r="L6919">
        <v>1</v>
      </c>
      <c r="M6919">
        <v>455</v>
      </c>
    </row>
    <row r="6920" spans="1:13" x14ac:dyDescent="0.2">
      <c r="A6920">
        <v>14044</v>
      </c>
      <c r="B6920" t="s">
        <v>47</v>
      </c>
      <c r="C6920">
        <v>1989</v>
      </c>
      <c r="D6920">
        <v>1997</v>
      </c>
      <c r="E6920">
        <v>9</v>
      </c>
      <c r="F6920">
        <v>779</v>
      </c>
      <c r="G6920">
        <v>779</v>
      </c>
      <c r="H6920">
        <v>0</v>
      </c>
      <c r="I6920">
        <v>1071</v>
      </c>
      <c r="J6920">
        <v>190</v>
      </c>
      <c r="K6920">
        <v>881</v>
      </c>
      <c r="L6920">
        <v>1</v>
      </c>
      <c r="M6920">
        <v>455</v>
      </c>
    </row>
    <row r="6921" spans="1:13" x14ac:dyDescent="0.2">
      <c r="A6921">
        <v>14044</v>
      </c>
      <c r="B6921" t="s">
        <v>47</v>
      </c>
      <c r="C6921">
        <v>1989</v>
      </c>
      <c r="D6921">
        <v>1998</v>
      </c>
      <c r="E6921">
        <v>10</v>
      </c>
      <c r="F6921">
        <v>779</v>
      </c>
      <c r="G6921">
        <v>779</v>
      </c>
      <c r="H6921">
        <v>0</v>
      </c>
      <c r="I6921">
        <v>1071</v>
      </c>
      <c r="J6921">
        <v>190</v>
      </c>
      <c r="K6921">
        <v>881</v>
      </c>
      <c r="L6921">
        <v>1</v>
      </c>
      <c r="M6921">
        <v>455</v>
      </c>
    </row>
    <row r="6922" spans="1:13" x14ac:dyDescent="0.2">
      <c r="A6922">
        <v>14044</v>
      </c>
      <c r="B6922" t="s">
        <v>47</v>
      </c>
      <c r="C6922">
        <v>1990</v>
      </c>
      <c r="D6922">
        <v>1990</v>
      </c>
      <c r="E6922">
        <v>1</v>
      </c>
      <c r="F6922">
        <v>839</v>
      </c>
      <c r="G6922">
        <v>235</v>
      </c>
      <c r="H6922">
        <v>171</v>
      </c>
      <c r="I6922">
        <v>1125</v>
      </c>
      <c r="J6922">
        <v>225</v>
      </c>
      <c r="K6922">
        <v>900</v>
      </c>
      <c r="L6922">
        <v>1</v>
      </c>
      <c r="M6922">
        <v>455</v>
      </c>
    </row>
    <row r="6923" spans="1:13" x14ac:dyDescent="0.2">
      <c r="A6923">
        <v>14044</v>
      </c>
      <c r="B6923" t="s">
        <v>47</v>
      </c>
      <c r="C6923">
        <v>1990</v>
      </c>
      <c r="D6923">
        <v>1991</v>
      </c>
      <c r="E6923">
        <v>2</v>
      </c>
      <c r="F6923">
        <v>755</v>
      </c>
      <c r="G6923">
        <v>374</v>
      </c>
      <c r="H6923">
        <v>88</v>
      </c>
      <c r="I6923">
        <v>1125</v>
      </c>
      <c r="J6923">
        <v>225</v>
      </c>
      <c r="K6923">
        <v>900</v>
      </c>
      <c r="L6923">
        <v>1</v>
      </c>
      <c r="M6923">
        <v>455</v>
      </c>
    </row>
    <row r="6924" spans="1:13" x14ac:dyDescent="0.2">
      <c r="A6924">
        <v>14044</v>
      </c>
      <c r="B6924" t="s">
        <v>47</v>
      </c>
      <c r="C6924">
        <v>1990</v>
      </c>
      <c r="D6924">
        <v>1992</v>
      </c>
      <c r="E6924">
        <v>3</v>
      </c>
      <c r="F6924">
        <v>766</v>
      </c>
      <c r="G6924">
        <v>680</v>
      </c>
      <c r="H6924">
        <v>21</v>
      </c>
      <c r="I6924">
        <v>1125</v>
      </c>
      <c r="J6924">
        <v>225</v>
      </c>
      <c r="K6924">
        <v>900</v>
      </c>
      <c r="L6924">
        <v>1</v>
      </c>
      <c r="M6924">
        <v>455</v>
      </c>
    </row>
    <row r="6925" spans="1:13" x14ac:dyDescent="0.2">
      <c r="A6925">
        <v>14044</v>
      </c>
      <c r="B6925" t="s">
        <v>47</v>
      </c>
      <c r="C6925">
        <v>1990</v>
      </c>
      <c r="D6925">
        <v>1993</v>
      </c>
      <c r="E6925">
        <v>4</v>
      </c>
      <c r="F6925">
        <v>765</v>
      </c>
      <c r="G6925">
        <v>745</v>
      </c>
      <c r="H6925">
        <v>6</v>
      </c>
      <c r="I6925">
        <v>1125</v>
      </c>
      <c r="J6925">
        <v>225</v>
      </c>
      <c r="K6925">
        <v>900</v>
      </c>
      <c r="L6925">
        <v>1</v>
      </c>
      <c r="M6925">
        <v>455</v>
      </c>
    </row>
    <row r="6926" spans="1:13" x14ac:dyDescent="0.2">
      <c r="A6926">
        <v>14044</v>
      </c>
      <c r="B6926" t="s">
        <v>47</v>
      </c>
      <c r="C6926">
        <v>1990</v>
      </c>
      <c r="D6926">
        <v>1994</v>
      </c>
      <c r="E6926">
        <v>5</v>
      </c>
      <c r="F6926">
        <v>761</v>
      </c>
      <c r="G6926">
        <v>752</v>
      </c>
      <c r="H6926">
        <v>2</v>
      </c>
      <c r="I6926">
        <v>1125</v>
      </c>
      <c r="J6926">
        <v>225</v>
      </c>
      <c r="K6926">
        <v>900</v>
      </c>
      <c r="L6926">
        <v>1</v>
      </c>
      <c r="M6926">
        <v>455</v>
      </c>
    </row>
    <row r="6927" spans="1:13" x14ac:dyDescent="0.2">
      <c r="A6927">
        <v>14044</v>
      </c>
      <c r="B6927" t="s">
        <v>47</v>
      </c>
      <c r="C6927">
        <v>1990</v>
      </c>
      <c r="D6927">
        <v>1995</v>
      </c>
      <c r="E6927">
        <v>6</v>
      </c>
      <c r="F6927">
        <v>768</v>
      </c>
      <c r="G6927">
        <v>759</v>
      </c>
      <c r="H6927">
        <v>2</v>
      </c>
      <c r="I6927">
        <v>1125</v>
      </c>
      <c r="J6927">
        <v>225</v>
      </c>
      <c r="K6927">
        <v>900</v>
      </c>
      <c r="L6927">
        <v>1</v>
      </c>
      <c r="M6927">
        <v>455</v>
      </c>
    </row>
    <row r="6928" spans="1:13" x14ac:dyDescent="0.2">
      <c r="A6928">
        <v>14044</v>
      </c>
      <c r="B6928" t="s">
        <v>47</v>
      </c>
      <c r="C6928">
        <v>1990</v>
      </c>
      <c r="D6928">
        <v>1996</v>
      </c>
      <c r="E6928">
        <v>7</v>
      </c>
      <c r="F6928">
        <v>759</v>
      </c>
      <c r="G6928">
        <v>759</v>
      </c>
      <c r="H6928">
        <v>0</v>
      </c>
      <c r="I6928">
        <v>1125</v>
      </c>
      <c r="J6928">
        <v>225</v>
      </c>
      <c r="K6928">
        <v>900</v>
      </c>
      <c r="L6928">
        <v>1</v>
      </c>
      <c r="M6928">
        <v>455</v>
      </c>
    </row>
    <row r="6929" spans="1:13" x14ac:dyDescent="0.2">
      <c r="A6929">
        <v>14044</v>
      </c>
      <c r="B6929" t="s">
        <v>47</v>
      </c>
      <c r="C6929">
        <v>1990</v>
      </c>
      <c r="D6929">
        <v>1997</v>
      </c>
      <c r="E6929">
        <v>8</v>
      </c>
      <c r="F6929">
        <v>759</v>
      </c>
      <c r="G6929">
        <v>759</v>
      </c>
      <c r="H6929">
        <v>0</v>
      </c>
      <c r="I6929">
        <v>1125</v>
      </c>
      <c r="J6929">
        <v>225</v>
      </c>
      <c r="K6929">
        <v>900</v>
      </c>
      <c r="L6929">
        <v>1</v>
      </c>
      <c r="M6929">
        <v>455</v>
      </c>
    </row>
    <row r="6930" spans="1:13" x14ac:dyDescent="0.2">
      <c r="A6930">
        <v>14044</v>
      </c>
      <c r="B6930" t="s">
        <v>47</v>
      </c>
      <c r="C6930">
        <v>1990</v>
      </c>
      <c r="D6930">
        <v>1998</v>
      </c>
      <c r="E6930">
        <v>9</v>
      </c>
      <c r="F6930">
        <v>760</v>
      </c>
      <c r="G6930">
        <v>759</v>
      </c>
      <c r="H6930">
        <v>0</v>
      </c>
      <c r="I6930">
        <v>1125</v>
      </c>
      <c r="J6930">
        <v>225</v>
      </c>
      <c r="K6930">
        <v>900</v>
      </c>
      <c r="L6930">
        <v>1</v>
      </c>
      <c r="M6930">
        <v>455</v>
      </c>
    </row>
    <row r="6931" spans="1:13" x14ac:dyDescent="0.2">
      <c r="A6931">
        <v>14044</v>
      </c>
      <c r="B6931" t="s">
        <v>47</v>
      </c>
      <c r="C6931">
        <v>1990</v>
      </c>
      <c r="D6931">
        <v>1999</v>
      </c>
      <c r="E6931">
        <v>10</v>
      </c>
      <c r="F6931">
        <v>759</v>
      </c>
      <c r="G6931">
        <v>759</v>
      </c>
      <c r="H6931">
        <v>0</v>
      </c>
      <c r="I6931">
        <v>1125</v>
      </c>
      <c r="J6931">
        <v>225</v>
      </c>
      <c r="K6931">
        <v>900</v>
      </c>
      <c r="L6931">
        <v>1</v>
      </c>
      <c r="M6931">
        <v>455</v>
      </c>
    </row>
    <row r="6932" spans="1:13" x14ac:dyDescent="0.2">
      <c r="A6932">
        <v>14044</v>
      </c>
      <c r="B6932" t="s">
        <v>47</v>
      </c>
      <c r="C6932">
        <v>1991</v>
      </c>
      <c r="D6932">
        <v>1991</v>
      </c>
      <c r="E6932">
        <v>1</v>
      </c>
      <c r="F6932">
        <v>512</v>
      </c>
      <c r="G6932">
        <v>267</v>
      </c>
      <c r="H6932">
        <v>67</v>
      </c>
      <c r="I6932">
        <v>930</v>
      </c>
      <c r="J6932">
        <v>124</v>
      </c>
      <c r="K6932">
        <v>806</v>
      </c>
      <c r="L6932">
        <v>1</v>
      </c>
      <c r="M6932">
        <v>455</v>
      </c>
    </row>
    <row r="6933" spans="1:13" x14ac:dyDescent="0.2">
      <c r="A6933">
        <v>14044</v>
      </c>
      <c r="B6933" t="s">
        <v>47</v>
      </c>
      <c r="C6933">
        <v>1991</v>
      </c>
      <c r="D6933">
        <v>1992</v>
      </c>
      <c r="E6933">
        <v>2</v>
      </c>
      <c r="F6933">
        <v>521</v>
      </c>
      <c r="G6933">
        <v>401</v>
      </c>
      <c r="H6933">
        <v>32</v>
      </c>
      <c r="I6933">
        <v>930</v>
      </c>
      <c r="J6933">
        <v>124</v>
      </c>
      <c r="K6933">
        <v>806</v>
      </c>
      <c r="L6933">
        <v>1</v>
      </c>
      <c r="M6933">
        <v>455</v>
      </c>
    </row>
    <row r="6934" spans="1:13" x14ac:dyDescent="0.2">
      <c r="A6934">
        <v>14044</v>
      </c>
      <c r="B6934" t="s">
        <v>47</v>
      </c>
      <c r="C6934">
        <v>1991</v>
      </c>
      <c r="D6934">
        <v>1993</v>
      </c>
      <c r="E6934">
        <v>3</v>
      </c>
      <c r="F6934">
        <v>591</v>
      </c>
      <c r="G6934">
        <v>442</v>
      </c>
      <c r="H6934">
        <v>36</v>
      </c>
      <c r="I6934">
        <v>930</v>
      </c>
      <c r="J6934">
        <v>124</v>
      </c>
      <c r="K6934">
        <v>806</v>
      </c>
      <c r="L6934">
        <v>1</v>
      </c>
      <c r="M6934">
        <v>455</v>
      </c>
    </row>
    <row r="6935" spans="1:13" x14ac:dyDescent="0.2">
      <c r="A6935">
        <v>14044</v>
      </c>
      <c r="B6935" t="s">
        <v>47</v>
      </c>
      <c r="C6935">
        <v>1991</v>
      </c>
      <c r="D6935">
        <v>1994</v>
      </c>
      <c r="E6935">
        <v>4</v>
      </c>
      <c r="F6935">
        <v>585</v>
      </c>
      <c r="G6935">
        <v>493</v>
      </c>
      <c r="H6935">
        <v>18</v>
      </c>
      <c r="I6935">
        <v>930</v>
      </c>
      <c r="J6935">
        <v>124</v>
      </c>
      <c r="K6935">
        <v>806</v>
      </c>
      <c r="L6935">
        <v>1</v>
      </c>
      <c r="M6935">
        <v>455</v>
      </c>
    </row>
    <row r="6936" spans="1:13" x14ac:dyDescent="0.2">
      <c r="A6936">
        <v>14044</v>
      </c>
      <c r="B6936" t="s">
        <v>47</v>
      </c>
      <c r="C6936">
        <v>1991</v>
      </c>
      <c r="D6936">
        <v>1995</v>
      </c>
      <c r="E6936">
        <v>5</v>
      </c>
      <c r="F6936">
        <v>590</v>
      </c>
      <c r="G6936">
        <v>514</v>
      </c>
      <c r="H6936">
        <v>15</v>
      </c>
      <c r="I6936">
        <v>930</v>
      </c>
      <c r="J6936">
        <v>124</v>
      </c>
      <c r="K6936">
        <v>806</v>
      </c>
      <c r="L6936">
        <v>1</v>
      </c>
      <c r="M6936">
        <v>455</v>
      </c>
    </row>
    <row r="6937" spans="1:13" x14ac:dyDescent="0.2">
      <c r="A6937">
        <v>14044</v>
      </c>
      <c r="B6937" t="s">
        <v>47</v>
      </c>
      <c r="C6937">
        <v>1991</v>
      </c>
      <c r="D6937">
        <v>1996</v>
      </c>
      <c r="E6937">
        <v>6</v>
      </c>
      <c r="F6937">
        <v>656</v>
      </c>
      <c r="G6937">
        <v>651</v>
      </c>
      <c r="H6937">
        <v>1</v>
      </c>
      <c r="I6937">
        <v>930</v>
      </c>
      <c r="J6937">
        <v>124</v>
      </c>
      <c r="K6937">
        <v>806</v>
      </c>
      <c r="L6937">
        <v>1</v>
      </c>
      <c r="M6937">
        <v>455</v>
      </c>
    </row>
    <row r="6938" spans="1:13" x14ac:dyDescent="0.2">
      <c r="A6938">
        <v>14044</v>
      </c>
      <c r="B6938" t="s">
        <v>47</v>
      </c>
      <c r="C6938">
        <v>1991</v>
      </c>
      <c r="D6938">
        <v>1997</v>
      </c>
      <c r="E6938">
        <v>7</v>
      </c>
      <c r="F6938">
        <v>651</v>
      </c>
      <c r="G6938">
        <v>651</v>
      </c>
      <c r="H6938">
        <v>0</v>
      </c>
      <c r="I6938">
        <v>930</v>
      </c>
      <c r="J6938">
        <v>124</v>
      </c>
      <c r="K6938">
        <v>806</v>
      </c>
      <c r="L6938">
        <v>1</v>
      </c>
      <c r="M6938">
        <v>455</v>
      </c>
    </row>
    <row r="6939" spans="1:13" x14ac:dyDescent="0.2">
      <c r="A6939">
        <v>14044</v>
      </c>
      <c r="B6939" t="s">
        <v>47</v>
      </c>
      <c r="C6939">
        <v>1991</v>
      </c>
      <c r="D6939">
        <v>1998</v>
      </c>
      <c r="E6939">
        <v>8</v>
      </c>
      <c r="F6939">
        <v>652</v>
      </c>
      <c r="G6939">
        <v>652</v>
      </c>
      <c r="H6939">
        <v>0</v>
      </c>
      <c r="I6939">
        <v>930</v>
      </c>
      <c r="J6939">
        <v>124</v>
      </c>
      <c r="K6939">
        <v>806</v>
      </c>
      <c r="L6939">
        <v>1</v>
      </c>
      <c r="M6939">
        <v>455</v>
      </c>
    </row>
    <row r="6940" spans="1:13" x14ac:dyDescent="0.2">
      <c r="A6940">
        <v>14044</v>
      </c>
      <c r="B6940" t="s">
        <v>47</v>
      </c>
      <c r="C6940">
        <v>1991</v>
      </c>
      <c r="D6940">
        <v>1999</v>
      </c>
      <c r="E6940">
        <v>9</v>
      </c>
      <c r="F6940">
        <v>657</v>
      </c>
      <c r="G6940">
        <v>655</v>
      </c>
      <c r="H6940">
        <v>1</v>
      </c>
      <c r="I6940">
        <v>930</v>
      </c>
      <c r="J6940">
        <v>124</v>
      </c>
      <c r="K6940">
        <v>806</v>
      </c>
      <c r="L6940">
        <v>1</v>
      </c>
      <c r="M6940">
        <v>455</v>
      </c>
    </row>
    <row r="6941" spans="1:13" x14ac:dyDescent="0.2">
      <c r="A6941">
        <v>14044</v>
      </c>
      <c r="B6941" t="s">
        <v>47</v>
      </c>
      <c r="C6941">
        <v>1991</v>
      </c>
      <c r="D6941">
        <v>2000</v>
      </c>
      <c r="E6941">
        <v>10</v>
      </c>
      <c r="F6941">
        <v>655</v>
      </c>
      <c r="G6941">
        <v>655</v>
      </c>
      <c r="H6941">
        <v>0</v>
      </c>
      <c r="I6941">
        <v>930</v>
      </c>
      <c r="J6941">
        <v>124</v>
      </c>
      <c r="K6941">
        <v>806</v>
      </c>
      <c r="L6941">
        <v>1</v>
      </c>
      <c r="M6941">
        <v>455</v>
      </c>
    </row>
    <row r="6942" spans="1:13" x14ac:dyDescent="0.2">
      <c r="A6942">
        <v>14044</v>
      </c>
      <c r="B6942" t="s">
        <v>47</v>
      </c>
      <c r="C6942">
        <v>1992</v>
      </c>
      <c r="D6942">
        <v>1992</v>
      </c>
      <c r="E6942">
        <v>1</v>
      </c>
      <c r="F6942">
        <v>435</v>
      </c>
      <c r="G6942">
        <v>191</v>
      </c>
      <c r="H6942">
        <v>53</v>
      </c>
      <c r="I6942">
        <v>918</v>
      </c>
      <c r="J6942">
        <v>117</v>
      </c>
      <c r="K6942">
        <v>801</v>
      </c>
      <c r="L6942">
        <v>1</v>
      </c>
      <c r="M6942">
        <v>455</v>
      </c>
    </row>
    <row r="6943" spans="1:13" x14ac:dyDescent="0.2">
      <c r="A6943">
        <v>14044</v>
      </c>
      <c r="B6943" t="s">
        <v>47</v>
      </c>
      <c r="C6943">
        <v>1992</v>
      </c>
      <c r="D6943">
        <v>1993</v>
      </c>
      <c r="E6943">
        <v>2</v>
      </c>
      <c r="F6943">
        <v>328</v>
      </c>
      <c r="G6943">
        <v>311</v>
      </c>
      <c r="H6943">
        <v>8</v>
      </c>
      <c r="I6943">
        <v>918</v>
      </c>
      <c r="J6943">
        <v>117</v>
      </c>
      <c r="K6943">
        <v>801</v>
      </c>
      <c r="L6943">
        <v>1</v>
      </c>
      <c r="M6943">
        <v>455</v>
      </c>
    </row>
    <row r="6944" spans="1:13" x14ac:dyDescent="0.2">
      <c r="A6944">
        <v>14044</v>
      </c>
      <c r="B6944" t="s">
        <v>47</v>
      </c>
      <c r="C6944">
        <v>1992</v>
      </c>
      <c r="D6944">
        <v>1994</v>
      </c>
      <c r="E6944">
        <v>3</v>
      </c>
      <c r="F6944">
        <v>355</v>
      </c>
      <c r="G6944">
        <v>319</v>
      </c>
      <c r="H6944">
        <v>9</v>
      </c>
      <c r="I6944">
        <v>918</v>
      </c>
      <c r="J6944">
        <v>117</v>
      </c>
      <c r="K6944">
        <v>801</v>
      </c>
      <c r="L6944">
        <v>1</v>
      </c>
      <c r="M6944">
        <v>455</v>
      </c>
    </row>
    <row r="6945" spans="1:13" x14ac:dyDescent="0.2">
      <c r="A6945">
        <v>14044</v>
      </c>
      <c r="B6945" t="s">
        <v>47</v>
      </c>
      <c r="C6945">
        <v>1992</v>
      </c>
      <c r="D6945">
        <v>1995</v>
      </c>
      <c r="E6945">
        <v>4</v>
      </c>
      <c r="F6945">
        <v>345</v>
      </c>
      <c r="G6945">
        <v>340</v>
      </c>
      <c r="H6945">
        <v>2</v>
      </c>
      <c r="I6945">
        <v>918</v>
      </c>
      <c r="J6945">
        <v>117</v>
      </c>
      <c r="K6945">
        <v>801</v>
      </c>
      <c r="L6945">
        <v>1</v>
      </c>
      <c r="M6945">
        <v>455</v>
      </c>
    </row>
    <row r="6946" spans="1:13" x14ac:dyDescent="0.2">
      <c r="A6946">
        <v>14044</v>
      </c>
      <c r="B6946" t="s">
        <v>47</v>
      </c>
      <c r="C6946">
        <v>1992</v>
      </c>
      <c r="D6946">
        <v>1996</v>
      </c>
      <c r="E6946">
        <v>5</v>
      </c>
      <c r="F6946">
        <v>345</v>
      </c>
      <c r="G6946">
        <v>341</v>
      </c>
      <c r="H6946">
        <v>1</v>
      </c>
      <c r="I6946">
        <v>918</v>
      </c>
      <c r="J6946">
        <v>117</v>
      </c>
      <c r="K6946">
        <v>801</v>
      </c>
      <c r="L6946">
        <v>1</v>
      </c>
      <c r="M6946">
        <v>455</v>
      </c>
    </row>
    <row r="6947" spans="1:13" x14ac:dyDescent="0.2">
      <c r="A6947">
        <v>14044</v>
      </c>
      <c r="B6947" t="s">
        <v>47</v>
      </c>
      <c r="C6947">
        <v>1992</v>
      </c>
      <c r="D6947">
        <v>1997</v>
      </c>
      <c r="E6947">
        <v>6</v>
      </c>
      <c r="F6947">
        <v>350</v>
      </c>
      <c r="G6947">
        <v>344</v>
      </c>
      <c r="H6947">
        <v>1</v>
      </c>
      <c r="I6947">
        <v>918</v>
      </c>
      <c r="J6947">
        <v>117</v>
      </c>
      <c r="K6947">
        <v>801</v>
      </c>
      <c r="L6947">
        <v>1</v>
      </c>
      <c r="M6947">
        <v>455</v>
      </c>
    </row>
    <row r="6948" spans="1:13" x14ac:dyDescent="0.2">
      <c r="A6948">
        <v>14044</v>
      </c>
      <c r="B6948" t="s">
        <v>47</v>
      </c>
      <c r="C6948">
        <v>1992</v>
      </c>
      <c r="D6948">
        <v>1998</v>
      </c>
      <c r="E6948">
        <v>7</v>
      </c>
      <c r="F6948">
        <v>346</v>
      </c>
      <c r="G6948">
        <v>345</v>
      </c>
      <c r="H6948">
        <v>0</v>
      </c>
      <c r="I6948">
        <v>918</v>
      </c>
      <c r="J6948">
        <v>117</v>
      </c>
      <c r="K6948">
        <v>801</v>
      </c>
      <c r="L6948">
        <v>1</v>
      </c>
      <c r="M6948">
        <v>455</v>
      </c>
    </row>
    <row r="6949" spans="1:13" x14ac:dyDescent="0.2">
      <c r="A6949">
        <v>14044</v>
      </c>
      <c r="B6949" t="s">
        <v>47</v>
      </c>
      <c r="C6949">
        <v>1992</v>
      </c>
      <c r="D6949">
        <v>1999</v>
      </c>
      <c r="E6949">
        <v>8</v>
      </c>
      <c r="F6949">
        <v>346</v>
      </c>
      <c r="G6949">
        <v>346</v>
      </c>
      <c r="H6949">
        <v>0</v>
      </c>
      <c r="I6949">
        <v>918</v>
      </c>
      <c r="J6949">
        <v>117</v>
      </c>
      <c r="K6949">
        <v>801</v>
      </c>
      <c r="L6949">
        <v>1</v>
      </c>
      <c r="M6949">
        <v>455</v>
      </c>
    </row>
    <row r="6950" spans="1:13" x14ac:dyDescent="0.2">
      <c r="A6950">
        <v>14044</v>
      </c>
      <c r="B6950" t="s">
        <v>47</v>
      </c>
      <c r="C6950">
        <v>1992</v>
      </c>
      <c r="D6950">
        <v>2000</v>
      </c>
      <c r="E6950">
        <v>9</v>
      </c>
      <c r="F6950">
        <v>348</v>
      </c>
      <c r="G6950">
        <v>347</v>
      </c>
      <c r="H6950">
        <v>0</v>
      </c>
      <c r="I6950">
        <v>918</v>
      </c>
      <c r="J6950">
        <v>117</v>
      </c>
      <c r="K6950">
        <v>801</v>
      </c>
      <c r="L6950">
        <v>1</v>
      </c>
      <c r="M6950">
        <v>455</v>
      </c>
    </row>
    <row r="6951" spans="1:13" x14ac:dyDescent="0.2">
      <c r="A6951">
        <v>14044</v>
      </c>
      <c r="B6951" t="s">
        <v>47</v>
      </c>
      <c r="C6951">
        <v>1992</v>
      </c>
      <c r="D6951">
        <v>2001</v>
      </c>
      <c r="E6951">
        <v>10</v>
      </c>
      <c r="F6951">
        <v>347</v>
      </c>
      <c r="G6951">
        <v>347</v>
      </c>
      <c r="H6951">
        <v>0</v>
      </c>
      <c r="I6951">
        <v>918</v>
      </c>
      <c r="J6951">
        <v>117</v>
      </c>
      <c r="K6951">
        <v>801</v>
      </c>
      <c r="L6951">
        <v>1</v>
      </c>
      <c r="M6951">
        <v>455</v>
      </c>
    </row>
    <row r="6952" spans="1:13" x14ac:dyDescent="0.2">
      <c r="A6952">
        <v>14044</v>
      </c>
      <c r="B6952" t="s">
        <v>47</v>
      </c>
      <c r="C6952">
        <v>1993</v>
      </c>
      <c r="D6952">
        <v>1993</v>
      </c>
      <c r="E6952">
        <v>1</v>
      </c>
      <c r="F6952">
        <v>500</v>
      </c>
      <c r="G6952">
        <v>134</v>
      </c>
      <c r="H6952">
        <v>89</v>
      </c>
      <c r="I6952">
        <v>1000</v>
      </c>
      <c r="J6952">
        <v>156</v>
      </c>
      <c r="K6952">
        <v>844</v>
      </c>
      <c r="L6952">
        <v>1</v>
      </c>
      <c r="M6952">
        <v>455</v>
      </c>
    </row>
    <row r="6953" spans="1:13" x14ac:dyDescent="0.2">
      <c r="A6953">
        <v>14044</v>
      </c>
      <c r="B6953" t="s">
        <v>47</v>
      </c>
      <c r="C6953">
        <v>1993</v>
      </c>
      <c r="D6953">
        <v>1994</v>
      </c>
      <c r="E6953">
        <v>2</v>
      </c>
      <c r="F6953">
        <v>422</v>
      </c>
      <c r="G6953">
        <v>226</v>
      </c>
      <c r="H6953">
        <v>41</v>
      </c>
      <c r="I6953">
        <v>1000</v>
      </c>
      <c r="J6953">
        <v>156</v>
      </c>
      <c r="K6953">
        <v>844</v>
      </c>
      <c r="L6953">
        <v>1</v>
      </c>
      <c r="M6953">
        <v>455</v>
      </c>
    </row>
    <row r="6954" spans="1:13" x14ac:dyDescent="0.2">
      <c r="A6954">
        <v>14044</v>
      </c>
      <c r="B6954" t="s">
        <v>47</v>
      </c>
      <c r="C6954">
        <v>1993</v>
      </c>
      <c r="D6954">
        <v>1995</v>
      </c>
      <c r="E6954">
        <v>3</v>
      </c>
      <c r="F6954">
        <v>455</v>
      </c>
      <c r="G6954">
        <v>318</v>
      </c>
      <c r="H6954">
        <v>29</v>
      </c>
      <c r="I6954">
        <v>1000</v>
      </c>
      <c r="J6954">
        <v>156</v>
      </c>
      <c r="K6954">
        <v>844</v>
      </c>
      <c r="L6954">
        <v>1</v>
      </c>
      <c r="M6954">
        <v>455</v>
      </c>
    </row>
    <row r="6955" spans="1:13" x14ac:dyDescent="0.2">
      <c r="A6955">
        <v>14044</v>
      </c>
      <c r="B6955" t="s">
        <v>47</v>
      </c>
      <c r="C6955">
        <v>1993</v>
      </c>
      <c r="D6955">
        <v>1996</v>
      </c>
      <c r="E6955">
        <v>4</v>
      </c>
      <c r="F6955">
        <v>438</v>
      </c>
      <c r="G6955">
        <v>325</v>
      </c>
      <c r="H6955">
        <v>22</v>
      </c>
      <c r="I6955">
        <v>1000</v>
      </c>
      <c r="J6955">
        <v>156</v>
      </c>
      <c r="K6955">
        <v>844</v>
      </c>
      <c r="L6955">
        <v>1</v>
      </c>
      <c r="M6955">
        <v>455</v>
      </c>
    </row>
    <row r="6956" spans="1:13" x14ac:dyDescent="0.2">
      <c r="A6956">
        <v>14044</v>
      </c>
      <c r="B6956" t="s">
        <v>47</v>
      </c>
      <c r="C6956">
        <v>1993</v>
      </c>
      <c r="D6956">
        <v>1997</v>
      </c>
      <c r="E6956">
        <v>5</v>
      </c>
      <c r="F6956">
        <v>406</v>
      </c>
      <c r="G6956">
        <v>404</v>
      </c>
      <c r="H6956">
        <v>1</v>
      </c>
      <c r="I6956">
        <v>1000</v>
      </c>
      <c r="J6956">
        <v>156</v>
      </c>
      <c r="K6956">
        <v>844</v>
      </c>
      <c r="L6956">
        <v>1</v>
      </c>
      <c r="M6956">
        <v>455</v>
      </c>
    </row>
    <row r="6957" spans="1:13" x14ac:dyDescent="0.2">
      <c r="A6957">
        <v>14044</v>
      </c>
      <c r="B6957" t="s">
        <v>47</v>
      </c>
      <c r="C6957">
        <v>1993</v>
      </c>
      <c r="D6957">
        <v>1998</v>
      </c>
      <c r="E6957">
        <v>6</v>
      </c>
      <c r="F6957">
        <v>405</v>
      </c>
      <c r="G6957">
        <v>404</v>
      </c>
      <c r="H6957">
        <v>0</v>
      </c>
      <c r="I6957">
        <v>1000</v>
      </c>
      <c r="J6957">
        <v>156</v>
      </c>
      <c r="K6957">
        <v>844</v>
      </c>
      <c r="L6957">
        <v>1</v>
      </c>
      <c r="M6957">
        <v>455</v>
      </c>
    </row>
    <row r="6958" spans="1:13" x14ac:dyDescent="0.2">
      <c r="A6958">
        <v>14044</v>
      </c>
      <c r="B6958" t="s">
        <v>47</v>
      </c>
      <c r="C6958">
        <v>1993</v>
      </c>
      <c r="D6958">
        <v>1999</v>
      </c>
      <c r="E6958">
        <v>7</v>
      </c>
      <c r="F6958">
        <v>405</v>
      </c>
      <c r="G6958">
        <v>405</v>
      </c>
      <c r="H6958">
        <v>0</v>
      </c>
      <c r="I6958">
        <v>1000</v>
      </c>
      <c r="J6958">
        <v>156</v>
      </c>
      <c r="K6958">
        <v>844</v>
      </c>
      <c r="L6958">
        <v>1</v>
      </c>
      <c r="M6958">
        <v>455</v>
      </c>
    </row>
    <row r="6959" spans="1:13" x14ac:dyDescent="0.2">
      <c r="A6959">
        <v>14044</v>
      </c>
      <c r="B6959" t="s">
        <v>47</v>
      </c>
      <c r="C6959">
        <v>1993</v>
      </c>
      <c r="D6959">
        <v>2000</v>
      </c>
      <c r="E6959">
        <v>8</v>
      </c>
      <c r="F6959">
        <v>405</v>
      </c>
      <c r="G6959">
        <v>405</v>
      </c>
      <c r="H6959">
        <v>0</v>
      </c>
      <c r="I6959">
        <v>1000</v>
      </c>
      <c r="J6959">
        <v>156</v>
      </c>
      <c r="K6959">
        <v>844</v>
      </c>
      <c r="L6959">
        <v>1</v>
      </c>
      <c r="M6959">
        <v>455</v>
      </c>
    </row>
    <row r="6960" spans="1:13" x14ac:dyDescent="0.2">
      <c r="A6960">
        <v>14044</v>
      </c>
      <c r="B6960" t="s">
        <v>47</v>
      </c>
      <c r="C6960">
        <v>1993</v>
      </c>
      <c r="D6960">
        <v>2001</v>
      </c>
      <c r="E6960">
        <v>9</v>
      </c>
      <c r="F6960">
        <v>411</v>
      </c>
      <c r="G6960">
        <v>410</v>
      </c>
      <c r="H6960">
        <v>0</v>
      </c>
      <c r="I6960">
        <v>1000</v>
      </c>
      <c r="J6960">
        <v>156</v>
      </c>
      <c r="K6960">
        <v>844</v>
      </c>
      <c r="L6960">
        <v>1</v>
      </c>
      <c r="M6960">
        <v>455</v>
      </c>
    </row>
    <row r="6961" spans="1:13" x14ac:dyDescent="0.2">
      <c r="A6961">
        <v>14044</v>
      </c>
      <c r="B6961" t="s">
        <v>47</v>
      </c>
      <c r="C6961">
        <v>1993</v>
      </c>
      <c r="D6961">
        <v>2002</v>
      </c>
      <c r="E6961">
        <v>10</v>
      </c>
      <c r="F6961">
        <v>410</v>
      </c>
      <c r="G6961">
        <v>410</v>
      </c>
      <c r="H6961">
        <v>0</v>
      </c>
      <c r="I6961">
        <v>1000</v>
      </c>
      <c r="J6961">
        <v>156</v>
      </c>
      <c r="K6961">
        <v>844</v>
      </c>
      <c r="L6961">
        <v>1</v>
      </c>
      <c r="M6961">
        <v>455</v>
      </c>
    </row>
    <row r="6962" spans="1:13" x14ac:dyDescent="0.2">
      <c r="A6962">
        <v>14044</v>
      </c>
      <c r="B6962" t="s">
        <v>47</v>
      </c>
      <c r="C6962">
        <v>1994</v>
      </c>
      <c r="D6962">
        <v>1994</v>
      </c>
      <c r="E6962">
        <v>1</v>
      </c>
      <c r="F6962">
        <v>628</v>
      </c>
      <c r="G6962">
        <v>241</v>
      </c>
      <c r="H6962">
        <v>77</v>
      </c>
      <c r="I6962">
        <v>1040</v>
      </c>
      <c r="J6962">
        <v>124</v>
      </c>
      <c r="K6962">
        <v>916</v>
      </c>
      <c r="L6962">
        <v>1</v>
      </c>
      <c r="M6962">
        <v>455</v>
      </c>
    </row>
    <row r="6963" spans="1:13" x14ac:dyDescent="0.2">
      <c r="A6963">
        <v>14044</v>
      </c>
      <c r="B6963" t="s">
        <v>47</v>
      </c>
      <c r="C6963">
        <v>1994</v>
      </c>
      <c r="D6963">
        <v>1995</v>
      </c>
      <c r="E6963">
        <v>2</v>
      </c>
      <c r="F6963">
        <v>730</v>
      </c>
      <c r="G6963">
        <v>435</v>
      </c>
      <c r="H6963">
        <v>60</v>
      </c>
      <c r="I6963">
        <v>1040</v>
      </c>
      <c r="J6963">
        <v>124</v>
      </c>
      <c r="K6963">
        <v>916</v>
      </c>
      <c r="L6963">
        <v>1</v>
      </c>
      <c r="M6963">
        <v>455</v>
      </c>
    </row>
    <row r="6964" spans="1:13" x14ac:dyDescent="0.2">
      <c r="A6964">
        <v>14044</v>
      </c>
      <c r="B6964" t="s">
        <v>47</v>
      </c>
      <c r="C6964">
        <v>1994</v>
      </c>
      <c r="D6964">
        <v>1996</v>
      </c>
      <c r="E6964">
        <v>3</v>
      </c>
      <c r="F6964">
        <v>732</v>
      </c>
      <c r="G6964">
        <v>603</v>
      </c>
      <c r="H6964">
        <v>26</v>
      </c>
      <c r="I6964">
        <v>1040</v>
      </c>
      <c r="J6964">
        <v>124</v>
      </c>
      <c r="K6964">
        <v>916</v>
      </c>
      <c r="L6964">
        <v>1</v>
      </c>
      <c r="M6964">
        <v>455</v>
      </c>
    </row>
    <row r="6965" spans="1:13" x14ac:dyDescent="0.2">
      <c r="A6965">
        <v>14044</v>
      </c>
      <c r="B6965" t="s">
        <v>47</v>
      </c>
      <c r="C6965">
        <v>1994</v>
      </c>
      <c r="D6965">
        <v>1997</v>
      </c>
      <c r="E6965">
        <v>4</v>
      </c>
      <c r="F6965">
        <v>708</v>
      </c>
      <c r="G6965">
        <v>704</v>
      </c>
      <c r="H6965">
        <v>1</v>
      </c>
      <c r="I6965">
        <v>1040</v>
      </c>
      <c r="J6965">
        <v>124</v>
      </c>
      <c r="K6965">
        <v>916</v>
      </c>
      <c r="L6965">
        <v>1</v>
      </c>
      <c r="M6965">
        <v>455</v>
      </c>
    </row>
    <row r="6966" spans="1:13" x14ac:dyDescent="0.2">
      <c r="A6966">
        <v>14044</v>
      </c>
      <c r="B6966" t="s">
        <v>47</v>
      </c>
      <c r="C6966">
        <v>1994</v>
      </c>
      <c r="D6966">
        <v>1998</v>
      </c>
      <c r="E6966">
        <v>5</v>
      </c>
      <c r="F6966">
        <v>707</v>
      </c>
      <c r="G6966">
        <v>706</v>
      </c>
      <c r="H6966">
        <v>0</v>
      </c>
      <c r="I6966">
        <v>1040</v>
      </c>
      <c r="J6966">
        <v>124</v>
      </c>
      <c r="K6966">
        <v>916</v>
      </c>
      <c r="L6966">
        <v>1</v>
      </c>
      <c r="M6966">
        <v>455</v>
      </c>
    </row>
    <row r="6967" spans="1:13" x14ac:dyDescent="0.2">
      <c r="A6967">
        <v>14044</v>
      </c>
      <c r="B6967" t="s">
        <v>47</v>
      </c>
      <c r="C6967">
        <v>1994</v>
      </c>
      <c r="D6967">
        <v>1999</v>
      </c>
      <c r="E6967">
        <v>6</v>
      </c>
      <c r="F6967">
        <v>708</v>
      </c>
      <c r="G6967">
        <v>707</v>
      </c>
      <c r="H6967">
        <v>0</v>
      </c>
      <c r="I6967">
        <v>1040</v>
      </c>
      <c r="J6967">
        <v>124</v>
      </c>
      <c r="K6967">
        <v>916</v>
      </c>
      <c r="L6967">
        <v>1</v>
      </c>
      <c r="M6967">
        <v>455</v>
      </c>
    </row>
    <row r="6968" spans="1:13" x14ac:dyDescent="0.2">
      <c r="A6968">
        <v>14044</v>
      </c>
      <c r="B6968" t="s">
        <v>47</v>
      </c>
      <c r="C6968">
        <v>1994</v>
      </c>
      <c r="D6968">
        <v>2000</v>
      </c>
      <c r="E6968">
        <v>7</v>
      </c>
      <c r="F6968">
        <v>707</v>
      </c>
      <c r="G6968">
        <v>707</v>
      </c>
      <c r="H6968">
        <v>0</v>
      </c>
      <c r="I6968">
        <v>1040</v>
      </c>
      <c r="J6968">
        <v>124</v>
      </c>
      <c r="K6968">
        <v>916</v>
      </c>
      <c r="L6968">
        <v>1</v>
      </c>
      <c r="M6968">
        <v>455</v>
      </c>
    </row>
    <row r="6969" spans="1:13" x14ac:dyDescent="0.2">
      <c r="A6969">
        <v>14044</v>
      </c>
      <c r="B6969" t="s">
        <v>47</v>
      </c>
      <c r="C6969">
        <v>1994</v>
      </c>
      <c r="D6969">
        <v>2001</v>
      </c>
      <c r="E6969">
        <v>8</v>
      </c>
      <c r="F6969">
        <v>708</v>
      </c>
      <c r="G6969">
        <v>708</v>
      </c>
      <c r="H6969">
        <v>0</v>
      </c>
      <c r="I6969">
        <v>1040</v>
      </c>
      <c r="J6969">
        <v>124</v>
      </c>
      <c r="K6969">
        <v>916</v>
      </c>
      <c r="L6969">
        <v>1</v>
      </c>
      <c r="M6969">
        <v>455</v>
      </c>
    </row>
    <row r="6970" spans="1:13" x14ac:dyDescent="0.2">
      <c r="A6970">
        <v>14044</v>
      </c>
      <c r="B6970" t="s">
        <v>47</v>
      </c>
      <c r="C6970">
        <v>1994</v>
      </c>
      <c r="D6970">
        <v>2002</v>
      </c>
      <c r="E6970">
        <v>9</v>
      </c>
      <c r="F6970">
        <v>708</v>
      </c>
      <c r="G6970">
        <v>708</v>
      </c>
      <c r="H6970">
        <v>0</v>
      </c>
      <c r="I6970">
        <v>1040</v>
      </c>
      <c r="J6970">
        <v>124</v>
      </c>
      <c r="K6970">
        <v>916</v>
      </c>
      <c r="L6970">
        <v>1</v>
      </c>
      <c r="M6970">
        <v>455</v>
      </c>
    </row>
    <row r="6971" spans="1:13" x14ac:dyDescent="0.2">
      <c r="A6971">
        <v>14044</v>
      </c>
      <c r="B6971" t="s">
        <v>47</v>
      </c>
      <c r="C6971">
        <v>1994</v>
      </c>
      <c r="D6971">
        <v>2003</v>
      </c>
      <c r="E6971">
        <v>10</v>
      </c>
      <c r="F6971">
        <v>708</v>
      </c>
      <c r="G6971">
        <v>708</v>
      </c>
      <c r="H6971">
        <v>0</v>
      </c>
      <c r="I6971">
        <v>1040</v>
      </c>
      <c r="J6971">
        <v>124</v>
      </c>
      <c r="K6971">
        <v>916</v>
      </c>
      <c r="L6971">
        <v>1</v>
      </c>
      <c r="M6971">
        <v>455</v>
      </c>
    </row>
    <row r="6972" spans="1:13" x14ac:dyDescent="0.2">
      <c r="A6972">
        <v>14044</v>
      </c>
      <c r="B6972" t="s">
        <v>47</v>
      </c>
      <c r="C6972">
        <v>1995</v>
      </c>
      <c r="D6972">
        <v>1995</v>
      </c>
      <c r="E6972">
        <v>1</v>
      </c>
      <c r="F6972">
        <v>614</v>
      </c>
      <c r="G6972">
        <v>311</v>
      </c>
      <c r="H6972">
        <v>61</v>
      </c>
      <c r="I6972">
        <v>1058</v>
      </c>
      <c r="J6972">
        <v>123</v>
      </c>
      <c r="K6972">
        <v>935</v>
      </c>
      <c r="L6972">
        <v>1</v>
      </c>
      <c r="M6972">
        <v>455</v>
      </c>
    </row>
    <row r="6973" spans="1:13" x14ac:dyDescent="0.2">
      <c r="A6973">
        <v>14044</v>
      </c>
      <c r="B6973" t="s">
        <v>47</v>
      </c>
      <c r="C6973">
        <v>1995</v>
      </c>
      <c r="D6973">
        <v>1996</v>
      </c>
      <c r="E6973">
        <v>2</v>
      </c>
      <c r="F6973">
        <v>520</v>
      </c>
      <c r="G6973">
        <v>474</v>
      </c>
      <c r="H6973">
        <v>10</v>
      </c>
      <c r="I6973">
        <v>1058</v>
      </c>
      <c r="J6973">
        <v>123</v>
      </c>
      <c r="K6973">
        <v>935</v>
      </c>
      <c r="L6973">
        <v>1</v>
      </c>
      <c r="M6973">
        <v>455</v>
      </c>
    </row>
    <row r="6974" spans="1:13" x14ac:dyDescent="0.2">
      <c r="A6974">
        <v>14044</v>
      </c>
      <c r="B6974" t="s">
        <v>47</v>
      </c>
      <c r="C6974">
        <v>1995</v>
      </c>
      <c r="D6974">
        <v>1997</v>
      </c>
      <c r="E6974">
        <v>3</v>
      </c>
      <c r="F6974">
        <v>498</v>
      </c>
      <c r="G6974">
        <v>492</v>
      </c>
      <c r="H6974">
        <v>2</v>
      </c>
      <c r="I6974">
        <v>1058</v>
      </c>
      <c r="J6974">
        <v>123</v>
      </c>
      <c r="K6974">
        <v>935</v>
      </c>
      <c r="L6974">
        <v>1</v>
      </c>
      <c r="M6974">
        <v>455</v>
      </c>
    </row>
    <row r="6975" spans="1:13" x14ac:dyDescent="0.2">
      <c r="A6975">
        <v>14044</v>
      </c>
      <c r="B6975" t="s">
        <v>47</v>
      </c>
      <c r="C6975">
        <v>1995</v>
      </c>
      <c r="D6975">
        <v>1998</v>
      </c>
      <c r="E6975">
        <v>4</v>
      </c>
      <c r="F6975">
        <v>497</v>
      </c>
      <c r="G6975">
        <v>495</v>
      </c>
      <c r="H6975">
        <v>1</v>
      </c>
      <c r="I6975">
        <v>1058</v>
      </c>
      <c r="J6975">
        <v>123</v>
      </c>
      <c r="K6975">
        <v>935</v>
      </c>
      <c r="L6975">
        <v>1</v>
      </c>
      <c r="M6975">
        <v>455</v>
      </c>
    </row>
    <row r="6976" spans="1:13" x14ac:dyDescent="0.2">
      <c r="A6976">
        <v>14044</v>
      </c>
      <c r="B6976" t="s">
        <v>47</v>
      </c>
      <c r="C6976">
        <v>1995</v>
      </c>
      <c r="D6976">
        <v>1999</v>
      </c>
      <c r="E6976">
        <v>5</v>
      </c>
      <c r="F6976">
        <v>498</v>
      </c>
      <c r="G6976">
        <v>497</v>
      </c>
      <c r="H6976">
        <v>0</v>
      </c>
      <c r="I6976">
        <v>1058</v>
      </c>
      <c r="J6976">
        <v>123</v>
      </c>
      <c r="K6976">
        <v>935</v>
      </c>
      <c r="L6976">
        <v>1</v>
      </c>
      <c r="M6976">
        <v>455</v>
      </c>
    </row>
    <row r="6977" spans="1:13" x14ac:dyDescent="0.2">
      <c r="A6977">
        <v>14044</v>
      </c>
      <c r="B6977" t="s">
        <v>47</v>
      </c>
      <c r="C6977">
        <v>1995</v>
      </c>
      <c r="D6977">
        <v>2000</v>
      </c>
      <c r="E6977">
        <v>6</v>
      </c>
      <c r="F6977">
        <v>498</v>
      </c>
      <c r="G6977">
        <v>498</v>
      </c>
      <c r="H6977">
        <v>0</v>
      </c>
      <c r="I6977">
        <v>1058</v>
      </c>
      <c r="J6977">
        <v>123</v>
      </c>
      <c r="K6977">
        <v>935</v>
      </c>
      <c r="L6977">
        <v>1</v>
      </c>
      <c r="M6977">
        <v>455</v>
      </c>
    </row>
    <row r="6978" spans="1:13" x14ac:dyDescent="0.2">
      <c r="A6978">
        <v>14044</v>
      </c>
      <c r="B6978" t="s">
        <v>47</v>
      </c>
      <c r="C6978">
        <v>1995</v>
      </c>
      <c r="D6978">
        <v>2001</v>
      </c>
      <c r="E6978">
        <v>7</v>
      </c>
      <c r="F6978">
        <v>499</v>
      </c>
      <c r="G6978">
        <v>499</v>
      </c>
      <c r="H6978">
        <v>0</v>
      </c>
      <c r="I6978">
        <v>1058</v>
      </c>
      <c r="J6978">
        <v>123</v>
      </c>
      <c r="K6978">
        <v>935</v>
      </c>
      <c r="L6978">
        <v>1</v>
      </c>
      <c r="M6978">
        <v>455</v>
      </c>
    </row>
    <row r="6979" spans="1:13" x14ac:dyDescent="0.2">
      <c r="A6979">
        <v>14044</v>
      </c>
      <c r="B6979" t="s">
        <v>47</v>
      </c>
      <c r="C6979">
        <v>1995</v>
      </c>
      <c r="D6979">
        <v>2002</v>
      </c>
      <c r="E6979">
        <v>8</v>
      </c>
      <c r="F6979">
        <v>499</v>
      </c>
      <c r="G6979">
        <v>499</v>
      </c>
      <c r="H6979">
        <v>0</v>
      </c>
      <c r="I6979">
        <v>1058</v>
      </c>
      <c r="J6979">
        <v>123</v>
      </c>
      <c r="K6979">
        <v>935</v>
      </c>
      <c r="L6979">
        <v>1</v>
      </c>
      <c r="M6979">
        <v>455</v>
      </c>
    </row>
    <row r="6980" spans="1:13" x14ac:dyDescent="0.2">
      <c r="A6980">
        <v>14044</v>
      </c>
      <c r="B6980" t="s">
        <v>47</v>
      </c>
      <c r="C6980">
        <v>1995</v>
      </c>
      <c r="D6980">
        <v>2003</v>
      </c>
      <c r="E6980">
        <v>9</v>
      </c>
      <c r="F6980">
        <v>499</v>
      </c>
      <c r="G6980">
        <v>499</v>
      </c>
      <c r="H6980">
        <v>0</v>
      </c>
      <c r="I6980">
        <v>1058</v>
      </c>
      <c r="J6980">
        <v>123</v>
      </c>
      <c r="K6980">
        <v>935</v>
      </c>
      <c r="L6980">
        <v>1</v>
      </c>
      <c r="M6980">
        <v>455</v>
      </c>
    </row>
    <row r="6981" spans="1:13" x14ac:dyDescent="0.2">
      <c r="A6981">
        <v>14044</v>
      </c>
      <c r="B6981" t="s">
        <v>47</v>
      </c>
      <c r="C6981">
        <v>1995</v>
      </c>
      <c r="D6981">
        <v>2004</v>
      </c>
      <c r="E6981">
        <v>10</v>
      </c>
      <c r="F6981">
        <v>499</v>
      </c>
      <c r="G6981">
        <v>499</v>
      </c>
      <c r="H6981">
        <v>0</v>
      </c>
      <c r="I6981">
        <v>1058</v>
      </c>
      <c r="J6981">
        <v>123</v>
      </c>
      <c r="K6981">
        <v>935</v>
      </c>
      <c r="L6981">
        <v>1</v>
      </c>
      <c r="M6981">
        <v>455</v>
      </c>
    </row>
    <row r="6982" spans="1:13" x14ac:dyDescent="0.2">
      <c r="A6982">
        <v>14044</v>
      </c>
      <c r="B6982" t="s">
        <v>47</v>
      </c>
      <c r="C6982">
        <v>1996</v>
      </c>
      <c r="D6982">
        <v>1996</v>
      </c>
      <c r="E6982">
        <v>1</v>
      </c>
      <c r="F6982">
        <v>505</v>
      </c>
      <c r="G6982">
        <v>270</v>
      </c>
      <c r="H6982">
        <v>48</v>
      </c>
      <c r="I6982">
        <v>1026</v>
      </c>
      <c r="J6982">
        <v>65</v>
      </c>
      <c r="K6982">
        <v>961</v>
      </c>
      <c r="L6982">
        <v>1</v>
      </c>
      <c r="M6982">
        <v>455</v>
      </c>
    </row>
    <row r="6983" spans="1:13" x14ac:dyDescent="0.2">
      <c r="A6983">
        <v>14044</v>
      </c>
      <c r="B6983" t="s">
        <v>47</v>
      </c>
      <c r="C6983">
        <v>1996</v>
      </c>
      <c r="D6983">
        <v>1997</v>
      </c>
      <c r="E6983">
        <v>2</v>
      </c>
      <c r="F6983">
        <v>454</v>
      </c>
      <c r="G6983">
        <v>347</v>
      </c>
      <c r="H6983">
        <v>24</v>
      </c>
      <c r="I6983">
        <v>1026</v>
      </c>
      <c r="J6983">
        <v>65</v>
      </c>
      <c r="K6983">
        <v>961</v>
      </c>
      <c r="L6983">
        <v>1</v>
      </c>
      <c r="M6983">
        <v>455</v>
      </c>
    </row>
    <row r="6984" spans="1:13" x14ac:dyDescent="0.2">
      <c r="A6984">
        <v>14044</v>
      </c>
      <c r="B6984" t="s">
        <v>47</v>
      </c>
      <c r="C6984">
        <v>1996</v>
      </c>
      <c r="D6984">
        <v>1998</v>
      </c>
      <c r="E6984">
        <v>3</v>
      </c>
      <c r="F6984">
        <v>436</v>
      </c>
      <c r="G6984">
        <v>366</v>
      </c>
      <c r="H6984">
        <v>13</v>
      </c>
      <c r="I6984">
        <v>1026</v>
      </c>
      <c r="J6984">
        <v>65</v>
      </c>
      <c r="K6984">
        <v>961</v>
      </c>
      <c r="L6984">
        <v>1</v>
      </c>
      <c r="M6984">
        <v>455</v>
      </c>
    </row>
    <row r="6985" spans="1:13" x14ac:dyDescent="0.2">
      <c r="A6985">
        <v>14044</v>
      </c>
      <c r="B6985" t="s">
        <v>47</v>
      </c>
      <c r="C6985">
        <v>1996</v>
      </c>
      <c r="D6985">
        <v>1999</v>
      </c>
      <c r="E6985">
        <v>4</v>
      </c>
      <c r="F6985">
        <v>439</v>
      </c>
      <c r="G6985">
        <v>374</v>
      </c>
      <c r="H6985">
        <v>11</v>
      </c>
      <c r="I6985">
        <v>1026</v>
      </c>
      <c r="J6985">
        <v>65</v>
      </c>
      <c r="K6985">
        <v>961</v>
      </c>
      <c r="L6985">
        <v>1</v>
      </c>
      <c r="M6985">
        <v>455</v>
      </c>
    </row>
    <row r="6986" spans="1:13" x14ac:dyDescent="0.2">
      <c r="A6986">
        <v>14044</v>
      </c>
      <c r="B6986" t="s">
        <v>47</v>
      </c>
      <c r="C6986">
        <v>1996</v>
      </c>
      <c r="D6986">
        <v>2000</v>
      </c>
      <c r="E6986">
        <v>5</v>
      </c>
      <c r="F6986">
        <v>407</v>
      </c>
      <c r="G6986">
        <v>405</v>
      </c>
      <c r="H6986">
        <v>1</v>
      </c>
      <c r="I6986">
        <v>1026</v>
      </c>
      <c r="J6986">
        <v>65</v>
      </c>
      <c r="K6986">
        <v>961</v>
      </c>
      <c r="L6986">
        <v>1</v>
      </c>
      <c r="M6986">
        <v>455</v>
      </c>
    </row>
    <row r="6987" spans="1:13" x14ac:dyDescent="0.2">
      <c r="A6987">
        <v>14044</v>
      </c>
      <c r="B6987" t="s">
        <v>47</v>
      </c>
      <c r="C6987">
        <v>1996</v>
      </c>
      <c r="D6987">
        <v>2001</v>
      </c>
      <c r="E6987">
        <v>6</v>
      </c>
      <c r="F6987">
        <v>406</v>
      </c>
      <c r="G6987">
        <v>405</v>
      </c>
      <c r="H6987">
        <v>0</v>
      </c>
      <c r="I6987">
        <v>1026</v>
      </c>
      <c r="J6987">
        <v>65</v>
      </c>
      <c r="K6987">
        <v>961</v>
      </c>
      <c r="L6987">
        <v>1</v>
      </c>
      <c r="M6987">
        <v>455</v>
      </c>
    </row>
    <row r="6988" spans="1:13" x14ac:dyDescent="0.2">
      <c r="A6988">
        <v>14044</v>
      </c>
      <c r="B6988" t="s">
        <v>47</v>
      </c>
      <c r="C6988">
        <v>1996</v>
      </c>
      <c r="D6988">
        <v>2002</v>
      </c>
      <c r="E6988">
        <v>7</v>
      </c>
      <c r="F6988">
        <v>405</v>
      </c>
      <c r="G6988">
        <v>405</v>
      </c>
      <c r="H6988">
        <v>0</v>
      </c>
      <c r="I6988">
        <v>1026</v>
      </c>
      <c r="J6988">
        <v>65</v>
      </c>
      <c r="K6988">
        <v>961</v>
      </c>
      <c r="L6988">
        <v>1</v>
      </c>
      <c r="M6988">
        <v>455</v>
      </c>
    </row>
    <row r="6989" spans="1:13" x14ac:dyDescent="0.2">
      <c r="A6989">
        <v>14044</v>
      </c>
      <c r="B6989" t="s">
        <v>47</v>
      </c>
      <c r="C6989">
        <v>1996</v>
      </c>
      <c r="D6989">
        <v>2003</v>
      </c>
      <c r="E6989">
        <v>8</v>
      </c>
      <c r="F6989">
        <v>405</v>
      </c>
      <c r="G6989">
        <v>405</v>
      </c>
      <c r="H6989">
        <v>0</v>
      </c>
      <c r="I6989">
        <v>1026</v>
      </c>
      <c r="J6989">
        <v>65</v>
      </c>
      <c r="K6989">
        <v>961</v>
      </c>
      <c r="L6989">
        <v>1</v>
      </c>
      <c r="M6989">
        <v>455</v>
      </c>
    </row>
    <row r="6990" spans="1:13" x14ac:dyDescent="0.2">
      <c r="A6990">
        <v>14044</v>
      </c>
      <c r="B6990" t="s">
        <v>47</v>
      </c>
      <c r="C6990">
        <v>1996</v>
      </c>
      <c r="D6990">
        <v>2004</v>
      </c>
      <c r="E6990">
        <v>9</v>
      </c>
      <c r="F6990">
        <v>405</v>
      </c>
      <c r="G6990">
        <v>405</v>
      </c>
      <c r="H6990">
        <v>0</v>
      </c>
      <c r="I6990">
        <v>1026</v>
      </c>
      <c r="J6990">
        <v>65</v>
      </c>
      <c r="K6990">
        <v>961</v>
      </c>
      <c r="L6990">
        <v>1</v>
      </c>
      <c r="M6990">
        <v>455</v>
      </c>
    </row>
    <row r="6991" spans="1:13" x14ac:dyDescent="0.2">
      <c r="A6991">
        <v>14044</v>
      </c>
      <c r="B6991" t="s">
        <v>47</v>
      </c>
      <c r="C6991">
        <v>1996</v>
      </c>
      <c r="D6991">
        <v>2005</v>
      </c>
      <c r="E6991">
        <v>10</v>
      </c>
      <c r="F6991">
        <v>405</v>
      </c>
      <c r="G6991">
        <v>405</v>
      </c>
      <c r="H6991">
        <v>0</v>
      </c>
      <c r="I6991">
        <v>1026</v>
      </c>
      <c r="J6991">
        <v>65</v>
      </c>
      <c r="K6991">
        <v>961</v>
      </c>
      <c r="L6991">
        <v>1</v>
      </c>
      <c r="M6991">
        <v>455</v>
      </c>
    </row>
    <row r="6992" spans="1:13" x14ac:dyDescent="0.2">
      <c r="A6992">
        <v>14044</v>
      </c>
      <c r="B6992" t="s">
        <v>47</v>
      </c>
      <c r="C6992">
        <v>1997</v>
      </c>
      <c r="D6992">
        <v>1997</v>
      </c>
      <c r="E6992">
        <v>1</v>
      </c>
      <c r="F6992">
        <v>448</v>
      </c>
      <c r="G6992">
        <v>146</v>
      </c>
      <c r="H6992">
        <v>66</v>
      </c>
      <c r="I6992">
        <v>1026</v>
      </c>
      <c r="J6992">
        <v>90</v>
      </c>
      <c r="K6992">
        <v>936</v>
      </c>
      <c r="L6992">
        <v>1</v>
      </c>
      <c r="M6992">
        <v>455</v>
      </c>
    </row>
    <row r="6993" spans="1:13" x14ac:dyDescent="0.2">
      <c r="A6993">
        <v>14044</v>
      </c>
      <c r="B6993" t="s">
        <v>47</v>
      </c>
      <c r="C6993">
        <v>1997</v>
      </c>
      <c r="D6993">
        <v>1998</v>
      </c>
      <c r="E6993">
        <v>2</v>
      </c>
      <c r="F6993">
        <v>276</v>
      </c>
      <c r="G6993">
        <v>225</v>
      </c>
      <c r="H6993">
        <v>10</v>
      </c>
      <c r="I6993">
        <v>1026</v>
      </c>
      <c r="J6993">
        <v>90</v>
      </c>
      <c r="K6993">
        <v>936</v>
      </c>
      <c r="L6993">
        <v>1</v>
      </c>
      <c r="M6993">
        <v>455</v>
      </c>
    </row>
    <row r="6994" spans="1:13" x14ac:dyDescent="0.2">
      <c r="A6994">
        <v>14044</v>
      </c>
      <c r="B6994" t="s">
        <v>47</v>
      </c>
      <c r="C6994">
        <v>1997</v>
      </c>
      <c r="D6994">
        <v>1999</v>
      </c>
      <c r="E6994">
        <v>3</v>
      </c>
      <c r="F6994">
        <v>339</v>
      </c>
      <c r="G6994">
        <v>261</v>
      </c>
      <c r="H6994">
        <v>14</v>
      </c>
      <c r="I6994">
        <v>1026</v>
      </c>
      <c r="J6994">
        <v>90</v>
      </c>
      <c r="K6994">
        <v>936</v>
      </c>
      <c r="L6994">
        <v>1</v>
      </c>
      <c r="M6994">
        <v>455</v>
      </c>
    </row>
    <row r="6995" spans="1:13" x14ac:dyDescent="0.2">
      <c r="A6995">
        <v>14044</v>
      </c>
      <c r="B6995" t="s">
        <v>47</v>
      </c>
      <c r="C6995">
        <v>1997</v>
      </c>
      <c r="D6995">
        <v>2000</v>
      </c>
      <c r="E6995">
        <v>4</v>
      </c>
      <c r="F6995">
        <v>370</v>
      </c>
      <c r="G6995">
        <v>369</v>
      </c>
      <c r="H6995">
        <v>0</v>
      </c>
      <c r="I6995">
        <v>1026</v>
      </c>
      <c r="J6995">
        <v>90</v>
      </c>
      <c r="K6995">
        <v>936</v>
      </c>
      <c r="L6995">
        <v>1</v>
      </c>
      <c r="M6995">
        <v>455</v>
      </c>
    </row>
    <row r="6996" spans="1:13" x14ac:dyDescent="0.2">
      <c r="A6996">
        <v>14044</v>
      </c>
      <c r="B6996" t="s">
        <v>47</v>
      </c>
      <c r="C6996">
        <v>1997</v>
      </c>
      <c r="D6996">
        <v>2001</v>
      </c>
      <c r="E6996">
        <v>5</v>
      </c>
      <c r="F6996">
        <v>372</v>
      </c>
      <c r="G6996">
        <v>372</v>
      </c>
      <c r="H6996">
        <v>0</v>
      </c>
      <c r="I6996">
        <v>1026</v>
      </c>
      <c r="J6996">
        <v>90</v>
      </c>
      <c r="K6996">
        <v>936</v>
      </c>
      <c r="L6996">
        <v>1</v>
      </c>
      <c r="M6996">
        <v>455</v>
      </c>
    </row>
    <row r="6997" spans="1:13" x14ac:dyDescent="0.2">
      <c r="A6997">
        <v>14044</v>
      </c>
      <c r="B6997" t="s">
        <v>47</v>
      </c>
      <c r="C6997">
        <v>1997</v>
      </c>
      <c r="D6997">
        <v>2002</v>
      </c>
      <c r="E6997">
        <v>6</v>
      </c>
      <c r="F6997">
        <v>372</v>
      </c>
      <c r="G6997">
        <v>372</v>
      </c>
      <c r="H6997">
        <v>0</v>
      </c>
      <c r="I6997">
        <v>1026</v>
      </c>
      <c r="J6997">
        <v>90</v>
      </c>
      <c r="K6997">
        <v>936</v>
      </c>
      <c r="L6997">
        <v>1</v>
      </c>
      <c r="M6997">
        <v>455</v>
      </c>
    </row>
    <row r="6998" spans="1:13" x14ac:dyDescent="0.2">
      <c r="A6998">
        <v>14044</v>
      </c>
      <c r="B6998" t="s">
        <v>47</v>
      </c>
      <c r="C6998">
        <v>1997</v>
      </c>
      <c r="D6998">
        <v>2003</v>
      </c>
      <c r="E6998">
        <v>7</v>
      </c>
      <c r="F6998">
        <v>372</v>
      </c>
      <c r="G6998">
        <v>372</v>
      </c>
      <c r="H6998">
        <v>0</v>
      </c>
      <c r="I6998">
        <v>1026</v>
      </c>
      <c r="J6998">
        <v>90</v>
      </c>
      <c r="K6998">
        <v>936</v>
      </c>
      <c r="L6998">
        <v>1</v>
      </c>
      <c r="M6998">
        <v>455</v>
      </c>
    </row>
    <row r="6999" spans="1:13" x14ac:dyDescent="0.2">
      <c r="A6999">
        <v>14044</v>
      </c>
      <c r="B6999" t="s">
        <v>47</v>
      </c>
      <c r="C6999">
        <v>1997</v>
      </c>
      <c r="D6999">
        <v>2004</v>
      </c>
      <c r="E6999">
        <v>8</v>
      </c>
      <c r="F6999">
        <v>372</v>
      </c>
      <c r="G6999">
        <v>372</v>
      </c>
      <c r="H6999">
        <v>0</v>
      </c>
      <c r="I6999">
        <v>1026</v>
      </c>
      <c r="J6999">
        <v>90</v>
      </c>
      <c r="K6999">
        <v>936</v>
      </c>
      <c r="L6999">
        <v>1</v>
      </c>
      <c r="M6999">
        <v>455</v>
      </c>
    </row>
    <row r="7000" spans="1:13" x14ac:dyDescent="0.2">
      <c r="A7000">
        <v>14044</v>
      </c>
      <c r="B7000" t="s">
        <v>47</v>
      </c>
      <c r="C7000">
        <v>1997</v>
      </c>
      <c r="D7000">
        <v>2005</v>
      </c>
      <c r="E7000">
        <v>9</v>
      </c>
      <c r="F7000">
        <v>373</v>
      </c>
      <c r="G7000">
        <v>373</v>
      </c>
      <c r="H7000">
        <v>0</v>
      </c>
      <c r="I7000">
        <v>1026</v>
      </c>
      <c r="J7000">
        <v>90</v>
      </c>
      <c r="K7000">
        <v>936</v>
      </c>
      <c r="L7000">
        <v>1</v>
      </c>
      <c r="M7000">
        <v>455</v>
      </c>
    </row>
    <row r="7001" spans="1:13" x14ac:dyDescent="0.2">
      <c r="A7001">
        <v>14044</v>
      </c>
      <c r="B7001" t="s">
        <v>47</v>
      </c>
      <c r="C7001">
        <v>1997</v>
      </c>
      <c r="D7001">
        <v>2006</v>
      </c>
      <c r="E7001">
        <v>10</v>
      </c>
      <c r="F7001">
        <v>373</v>
      </c>
      <c r="G7001">
        <v>373</v>
      </c>
      <c r="H7001">
        <v>0</v>
      </c>
      <c r="I7001">
        <v>1026</v>
      </c>
      <c r="J7001">
        <v>90</v>
      </c>
      <c r="K7001">
        <v>936</v>
      </c>
      <c r="L7001">
        <v>1</v>
      </c>
      <c r="M7001">
        <v>455</v>
      </c>
    </row>
    <row r="7002" spans="1:13" x14ac:dyDescent="0.2">
      <c r="A7002">
        <v>14176</v>
      </c>
      <c r="B7002" t="s">
        <v>48</v>
      </c>
      <c r="C7002">
        <v>1988</v>
      </c>
      <c r="D7002">
        <v>1988</v>
      </c>
      <c r="E7002">
        <v>1</v>
      </c>
      <c r="F7002">
        <v>1182</v>
      </c>
      <c r="G7002">
        <v>335</v>
      </c>
      <c r="H7002">
        <v>493</v>
      </c>
      <c r="I7002">
        <v>3109</v>
      </c>
      <c r="J7002">
        <v>534</v>
      </c>
      <c r="K7002">
        <v>2576</v>
      </c>
      <c r="L7002">
        <v>1</v>
      </c>
      <c r="M7002">
        <v>8889</v>
      </c>
    </row>
    <row r="7003" spans="1:13" x14ac:dyDescent="0.2">
      <c r="A7003">
        <v>14176</v>
      </c>
      <c r="B7003" t="s">
        <v>48</v>
      </c>
      <c r="C7003">
        <v>1988</v>
      </c>
      <c r="D7003">
        <v>1989</v>
      </c>
      <c r="E7003">
        <v>2</v>
      </c>
      <c r="F7003">
        <v>1183</v>
      </c>
      <c r="G7003">
        <v>651</v>
      </c>
      <c r="H7003">
        <v>371</v>
      </c>
      <c r="I7003">
        <v>3109</v>
      </c>
      <c r="J7003">
        <v>534</v>
      </c>
      <c r="K7003">
        <v>2576</v>
      </c>
      <c r="L7003">
        <v>1</v>
      </c>
      <c r="M7003">
        <v>8889</v>
      </c>
    </row>
    <row r="7004" spans="1:13" x14ac:dyDescent="0.2">
      <c r="A7004">
        <v>14176</v>
      </c>
      <c r="B7004" t="s">
        <v>48</v>
      </c>
      <c r="C7004">
        <v>1988</v>
      </c>
      <c r="D7004">
        <v>1990</v>
      </c>
      <c r="E7004">
        <v>3</v>
      </c>
      <c r="F7004">
        <v>1019</v>
      </c>
      <c r="G7004">
        <v>763</v>
      </c>
      <c r="H7004">
        <v>0</v>
      </c>
      <c r="I7004">
        <v>3109</v>
      </c>
      <c r="J7004">
        <v>534</v>
      </c>
      <c r="K7004">
        <v>2576</v>
      </c>
      <c r="L7004">
        <v>1</v>
      </c>
      <c r="M7004">
        <v>8889</v>
      </c>
    </row>
    <row r="7005" spans="1:13" x14ac:dyDescent="0.2">
      <c r="A7005">
        <v>14176</v>
      </c>
      <c r="B7005" t="s">
        <v>48</v>
      </c>
      <c r="C7005">
        <v>1988</v>
      </c>
      <c r="D7005">
        <v>1991</v>
      </c>
      <c r="E7005">
        <v>4</v>
      </c>
      <c r="F7005">
        <v>1129</v>
      </c>
      <c r="G7005">
        <v>968</v>
      </c>
      <c r="H7005">
        <v>0</v>
      </c>
      <c r="I7005">
        <v>3109</v>
      </c>
      <c r="J7005">
        <v>534</v>
      </c>
      <c r="K7005">
        <v>2576</v>
      </c>
      <c r="L7005">
        <v>1</v>
      </c>
      <c r="M7005">
        <v>8889</v>
      </c>
    </row>
    <row r="7006" spans="1:13" x14ac:dyDescent="0.2">
      <c r="A7006">
        <v>14176</v>
      </c>
      <c r="B7006" t="s">
        <v>48</v>
      </c>
      <c r="C7006">
        <v>1988</v>
      </c>
      <c r="D7006">
        <v>1992</v>
      </c>
      <c r="E7006">
        <v>5</v>
      </c>
      <c r="F7006">
        <v>1061</v>
      </c>
      <c r="G7006">
        <v>1060</v>
      </c>
      <c r="H7006">
        <v>0</v>
      </c>
      <c r="I7006">
        <v>3109</v>
      </c>
      <c r="J7006">
        <v>534</v>
      </c>
      <c r="K7006">
        <v>2576</v>
      </c>
      <c r="L7006">
        <v>1</v>
      </c>
      <c r="M7006">
        <v>8889</v>
      </c>
    </row>
    <row r="7007" spans="1:13" x14ac:dyDescent="0.2">
      <c r="A7007">
        <v>14176</v>
      </c>
      <c r="B7007" t="s">
        <v>48</v>
      </c>
      <c r="C7007">
        <v>1988</v>
      </c>
      <c r="D7007">
        <v>1993</v>
      </c>
      <c r="E7007">
        <v>6</v>
      </c>
      <c r="F7007">
        <v>1188</v>
      </c>
      <c r="G7007">
        <v>1060</v>
      </c>
      <c r="H7007">
        <v>127</v>
      </c>
      <c r="I7007">
        <v>3109</v>
      </c>
      <c r="J7007">
        <v>534</v>
      </c>
      <c r="K7007">
        <v>2576</v>
      </c>
      <c r="L7007">
        <v>1</v>
      </c>
      <c r="M7007">
        <v>8889</v>
      </c>
    </row>
    <row r="7008" spans="1:13" x14ac:dyDescent="0.2">
      <c r="A7008">
        <v>14176</v>
      </c>
      <c r="B7008" t="s">
        <v>48</v>
      </c>
      <c r="C7008">
        <v>1988</v>
      </c>
      <c r="D7008">
        <v>1994</v>
      </c>
      <c r="E7008">
        <v>7</v>
      </c>
      <c r="F7008">
        <v>1061</v>
      </c>
      <c r="G7008">
        <v>1061</v>
      </c>
      <c r="H7008">
        <v>0</v>
      </c>
      <c r="I7008">
        <v>3109</v>
      </c>
      <c r="J7008">
        <v>534</v>
      </c>
      <c r="K7008">
        <v>2576</v>
      </c>
      <c r="L7008">
        <v>1</v>
      </c>
      <c r="M7008">
        <v>8889</v>
      </c>
    </row>
    <row r="7009" spans="1:13" x14ac:dyDescent="0.2">
      <c r="A7009">
        <v>14176</v>
      </c>
      <c r="B7009" t="s">
        <v>48</v>
      </c>
      <c r="C7009">
        <v>1988</v>
      </c>
      <c r="D7009">
        <v>1995</v>
      </c>
      <c r="E7009">
        <v>8</v>
      </c>
      <c r="F7009">
        <v>1061</v>
      </c>
      <c r="G7009">
        <v>1061</v>
      </c>
      <c r="H7009">
        <v>0</v>
      </c>
      <c r="I7009">
        <v>3109</v>
      </c>
      <c r="J7009">
        <v>534</v>
      </c>
      <c r="K7009">
        <v>2576</v>
      </c>
      <c r="L7009">
        <v>1</v>
      </c>
      <c r="M7009">
        <v>8889</v>
      </c>
    </row>
    <row r="7010" spans="1:13" x14ac:dyDescent="0.2">
      <c r="A7010">
        <v>14176</v>
      </c>
      <c r="B7010" t="s">
        <v>48</v>
      </c>
      <c r="C7010">
        <v>1988</v>
      </c>
      <c r="D7010">
        <v>1996</v>
      </c>
      <c r="E7010">
        <v>9</v>
      </c>
      <c r="F7010">
        <v>1061</v>
      </c>
      <c r="G7010">
        <v>1061</v>
      </c>
      <c r="H7010">
        <v>0</v>
      </c>
      <c r="I7010">
        <v>3109</v>
      </c>
      <c r="J7010">
        <v>534</v>
      </c>
      <c r="K7010">
        <v>2576</v>
      </c>
      <c r="L7010">
        <v>1</v>
      </c>
      <c r="M7010">
        <v>8889</v>
      </c>
    </row>
    <row r="7011" spans="1:13" x14ac:dyDescent="0.2">
      <c r="A7011">
        <v>14176</v>
      </c>
      <c r="B7011" t="s">
        <v>48</v>
      </c>
      <c r="C7011">
        <v>1988</v>
      </c>
      <c r="D7011">
        <v>1997</v>
      </c>
      <c r="E7011">
        <v>10</v>
      </c>
      <c r="F7011">
        <v>1065</v>
      </c>
      <c r="G7011">
        <v>1065</v>
      </c>
      <c r="H7011">
        <v>0</v>
      </c>
      <c r="I7011">
        <v>3109</v>
      </c>
      <c r="J7011">
        <v>534</v>
      </c>
      <c r="K7011">
        <v>2576</v>
      </c>
      <c r="L7011">
        <v>1</v>
      </c>
      <c r="M7011">
        <v>8889</v>
      </c>
    </row>
    <row r="7012" spans="1:13" x14ac:dyDescent="0.2">
      <c r="A7012">
        <v>14176</v>
      </c>
      <c r="B7012" t="s">
        <v>48</v>
      </c>
      <c r="C7012">
        <v>1989</v>
      </c>
      <c r="D7012">
        <v>1989</v>
      </c>
      <c r="E7012">
        <v>1</v>
      </c>
      <c r="F7012">
        <v>1503</v>
      </c>
      <c r="G7012">
        <v>324</v>
      </c>
      <c r="H7012">
        <v>974</v>
      </c>
      <c r="I7012">
        <v>3465</v>
      </c>
      <c r="J7012">
        <v>682</v>
      </c>
      <c r="K7012">
        <v>2783</v>
      </c>
      <c r="L7012">
        <v>1</v>
      </c>
      <c r="M7012">
        <v>8889</v>
      </c>
    </row>
    <row r="7013" spans="1:13" x14ac:dyDescent="0.2">
      <c r="A7013">
        <v>14176</v>
      </c>
      <c r="B7013" t="s">
        <v>48</v>
      </c>
      <c r="C7013">
        <v>1989</v>
      </c>
      <c r="D7013">
        <v>1990</v>
      </c>
      <c r="E7013">
        <v>2</v>
      </c>
      <c r="F7013">
        <v>919</v>
      </c>
      <c r="G7013">
        <v>594</v>
      </c>
      <c r="H7013">
        <v>29</v>
      </c>
      <c r="I7013">
        <v>3465</v>
      </c>
      <c r="J7013">
        <v>682</v>
      </c>
      <c r="K7013">
        <v>2783</v>
      </c>
      <c r="L7013">
        <v>1</v>
      </c>
      <c r="M7013">
        <v>8889</v>
      </c>
    </row>
    <row r="7014" spans="1:13" x14ac:dyDescent="0.2">
      <c r="A7014">
        <v>14176</v>
      </c>
      <c r="B7014" t="s">
        <v>48</v>
      </c>
      <c r="C7014">
        <v>1989</v>
      </c>
      <c r="D7014">
        <v>1991</v>
      </c>
      <c r="E7014">
        <v>3</v>
      </c>
      <c r="F7014">
        <v>1597</v>
      </c>
      <c r="G7014">
        <v>835</v>
      </c>
      <c r="H7014">
        <v>574</v>
      </c>
      <c r="I7014">
        <v>3465</v>
      </c>
      <c r="J7014">
        <v>682</v>
      </c>
      <c r="K7014">
        <v>2783</v>
      </c>
      <c r="L7014">
        <v>1</v>
      </c>
      <c r="M7014">
        <v>8889</v>
      </c>
    </row>
    <row r="7015" spans="1:13" x14ac:dyDescent="0.2">
      <c r="A7015">
        <v>14176</v>
      </c>
      <c r="B7015" t="s">
        <v>48</v>
      </c>
      <c r="C7015">
        <v>1989</v>
      </c>
      <c r="D7015">
        <v>1992</v>
      </c>
      <c r="E7015">
        <v>4</v>
      </c>
      <c r="F7015">
        <v>1204</v>
      </c>
      <c r="G7015">
        <v>894</v>
      </c>
      <c r="H7015">
        <v>0</v>
      </c>
      <c r="I7015">
        <v>3465</v>
      </c>
      <c r="J7015">
        <v>682</v>
      </c>
      <c r="K7015">
        <v>2783</v>
      </c>
      <c r="L7015">
        <v>1</v>
      </c>
      <c r="M7015">
        <v>8889</v>
      </c>
    </row>
    <row r="7016" spans="1:13" x14ac:dyDescent="0.2">
      <c r="A7016">
        <v>14176</v>
      </c>
      <c r="B7016" t="s">
        <v>48</v>
      </c>
      <c r="C7016">
        <v>1989</v>
      </c>
      <c r="D7016">
        <v>1993</v>
      </c>
      <c r="E7016">
        <v>5</v>
      </c>
      <c r="F7016">
        <v>1363</v>
      </c>
      <c r="G7016">
        <v>1025</v>
      </c>
      <c r="H7016">
        <v>0</v>
      </c>
      <c r="I7016">
        <v>3465</v>
      </c>
      <c r="J7016">
        <v>682</v>
      </c>
      <c r="K7016">
        <v>2783</v>
      </c>
      <c r="L7016">
        <v>1</v>
      </c>
      <c r="M7016">
        <v>8889</v>
      </c>
    </row>
    <row r="7017" spans="1:13" x14ac:dyDescent="0.2">
      <c r="A7017">
        <v>14176</v>
      </c>
      <c r="B7017" t="s">
        <v>48</v>
      </c>
      <c r="C7017">
        <v>1989</v>
      </c>
      <c r="D7017">
        <v>1994</v>
      </c>
      <c r="E7017">
        <v>6</v>
      </c>
      <c r="F7017">
        <v>1296</v>
      </c>
      <c r="G7017">
        <v>1293</v>
      </c>
      <c r="H7017">
        <v>0</v>
      </c>
      <c r="I7017">
        <v>3465</v>
      </c>
      <c r="J7017">
        <v>682</v>
      </c>
      <c r="K7017">
        <v>2783</v>
      </c>
      <c r="L7017">
        <v>1</v>
      </c>
      <c r="M7017">
        <v>8889</v>
      </c>
    </row>
    <row r="7018" spans="1:13" x14ac:dyDescent="0.2">
      <c r="A7018">
        <v>14176</v>
      </c>
      <c r="B7018" t="s">
        <v>48</v>
      </c>
      <c r="C7018">
        <v>1989</v>
      </c>
      <c r="D7018">
        <v>1995</v>
      </c>
      <c r="E7018">
        <v>7</v>
      </c>
      <c r="F7018">
        <v>1303</v>
      </c>
      <c r="G7018">
        <v>1297</v>
      </c>
      <c r="H7018">
        <v>0</v>
      </c>
      <c r="I7018">
        <v>3465</v>
      </c>
      <c r="J7018">
        <v>682</v>
      </c>
      <c r="K7018">
        <v>2783</v>
      </c>
      <c r="L7018">
        <v>1</v>
      </c>
      <c r="M7018">
        <v>8889</v>
      </c>
    </row>
    <row r="7019" spans="1:13" x14ac:dyDescent="0.2">
      <c r="A7019">
        <v>14176</v>
      </c>
      <c r="B7019" t="s">
        <v>48</v>
      </c>
      <c r="C7019">
        <v>1989</v>
      </c>
      <c r="D7019">
        <v>1996</v>
      </c>
      <c r="E7019">
        <v>8</v>
      </c>
      <c r="F7019">
        <v>1318</v>
      </c>
      <c r="G7019">
        <v>1331</v>
      </c>
      <c r="H7019">
        <v>0</v>
      </c>
      <c r="I7019">
        <v>3465</v>
      </c>
      <c r="J7019">
        <v>682</v>
      </c>
      <c r="K7019">
        <v>2783</v>
      </c>
      <c r="L7019">
        <v>1</v>
      </c>
      <c r="M7019">
        <v>8889</v>
      </c>
    </row>
    <row r="7020" spans="1:13" x14ac:dyDescent="0.2">
      <c r="A7020">
        <v>14176</v>
      </c>
      <c r="B7020" t="s">
        <v>48</v>
      </c>
      <c r="C7020">
        <v>1989</v>
      </c>
      <c r="D7020">
        <v>1997</v>
      </c>
      <c r="E7020">
        <v>9</v>
      </c>
      <c r="F7020">
        <v>1332</v>
      </c>
      <c r="G7020">
        <v>1332</v>
      </c>
      <c r="H7020">
        <v>0</v>
      </c>
      <c r="I7020">
        <v>3465</v>
      </c>
      <c r="J7020">
        <v>682</v>
      </c>
      <c r="K7020">
        <v>2783</v>
      </c>
      <c r="L7020">
        <v>1</v>
      </c>
      <c r="M7020">
        <v>8889</v>
      </c>
    </row>
    <row r="7021" spans="1:13" x14ac:dyDescent="0.2">
      <c r="A7021">
        <v>14176</v>
      </c>
      <c r="B7021" t="s">
        <v>48</v>
      </c>
      <c r="C7021">
        <v>1989</v>
      </c>
      <c r="D7021">
        <v>1998</v>
      </c>
      <c r="E7021">
        <v>10</v>
      </c>
      <c r="F7021">
        <v>1332</v>
      </c>
      <c r="G7021">
        <v>1332</v>
      </c>
      <c r="H7021">
        <v>0</v>
      </c>
      <c r="I7021">
        <v>3465</v>
      </c>
      <c r="J7021">
        <v>682</v>
      </c>
      <c r="K7021">
        <v>2783</v>
      </c>
      <c r="L7021">
        <v>1</v>
      </c>
      <c r="M7021">
        <v>8889</v>
      </c>
    </row>
    <row r="7022" spans="1:13" x14ac:dyDescent="0.2">
      <c r="A7022">
        <v>14176</v>
      </c>
      <c r="B7022" t="s">
        <v>48</v>
      </c>
      <c r="C7022">
        <v>1990</v>
      </c>
      <c r="D7022">
        <v>1990</v>
      </c>
      <c r="E7022">
        <v>1</v>
      </c>
      <c r="F7022">
        <v>1559</v>
      </c>
      <c r="G7022">
        <v>386</v>
      </c>
      <c r="H7022">
        <v>667</v>
      </c>
      <c r="I7022">
        <v>3930</v>
      </c>
      <c r="J7022">
        <v>918</v>
      </c>
      <c r="K7022">
        <v>3012</v>
      </c>
      <c r="L7022">
        <v>1</v>
      </c>
      <c r="M7022">
        <v>8889</v>
      </c>
    </row>
    <row r="7023" spans="1:13" x14ac:dyDescent="0.2">
      <c r="A7023">
        <v>14176</v>
      </c>
      <c r="B7023" t="s">
        <v>48</v>
      </c>
      <c r="C7023">
        <v>1990</v>
      </c>
      <c r="D7023">
        <v>1991</v>
      </c>
      <c r="E7023">
        <v>2</v>
      </c>
      <c r="F7023">
        <v>1174</v>
      </c>
      <c r="G7023">
        <v>592</v>
      </c>
      <c r="H7023">
        <v>279</v>
      </c>
      <c r="I7023">
        <v>3930</v>
      </c>
      <c r="J7023">
        <v>918</v>
      </c>
      <c r="K7023">
        <v>3012</v>
      </c>
      <c r="L7023">
        <v>1</v>
      </c>
      <c r="M7023">
        <v>8889</v>
      </c>
    </row>
    <row r="7024" spans="1:13" x14ac:dyDescent="0.2">
      <c r="A7024">
        <v>14176</v>
      </c>
      <c r="B7024" t="s">
        <v>48</v>
      </c>
      <c r="C7024">
        <v>1990</v>
      </c>
      <c r="D7024">
        <v>1992</v>
      </c>
      <c r="E7024">
        <v>3</v>
      </c>
      <c r="F7024">
        <v>1146</v>
      </c>
      <c r="G7024">
        <v>897</v>
      </c>
      <c r="H7024">
        <v>-1</v>
      </c>
      <c r="I7024">
        <v>3930</v>
      </c>
      <c r="J7024">
        <v>918</v>
      </c>
      <c r="K7024">
        <v>3012</v>
      </c>
      <c r="L7024">
        <v>1</v>
      </c>
      <c r="M7024">
        <v>8889</v>
      </c>
    </row>
    <row r="7025" spans="1:13" x14ac:dyDescent="0.2">
      <c r="A7025">
        <v>14176</v>
      </c>
      <c r="B7025" t="s">
        <v>48</v>
      </c>
      <c r="C7025">
        <v>1990</v>
      </c>
      <c r="D7025">
        <v>1993</v>
      </c>
      <c r="E7025">
        <v>4</v>
      </c>
      <c r="F7025">
        <v>1287</v>
      </c>
      <c r="G7025">
        <v>1047</v>
      </c>
      <c r="H7025">
        <v>0</v>
      </c>
      <c r="I7025">
        <v>3930</v>
      </c>
      <c r="J7025">
        <v>918</v>
      </c>
      <c r="K7025">
        <v>3012</v>
      </c>
      <c r="L7025">
        <v>1</v>
      </c>
      <c r="M7025">
        <v>8889</v>
      </c>
    </row>
    <row r="7026" spans="1:13" x14ac:dyDescent="0.2">
      <c r="A7026">
        <v>14176</v>
      </c>
      <c r="B7026" t="s">
        <v>48</v>
      </c>
      <c r="C7026">
        <v>1990</v>
      </c>
      <c r="D7026">
        <v>1994</v>
      </c>
      <c r="E7026">
        <v>5</v>
      </c>
      <c r="F7026">
        <v>1314</v>
      </c>
      <c r="G7026">
        <v>1207</v>
      </c>
      <c r="H7026">
        <v>0</v>
      </c>
      <c r="I7026">
        <v>3930</v>
      </c>
      <c r="J7026">
        <v>918</v>
      </c>
      <c r="K7026">
        <v>3012</v>
      </c>
      <c r="L7026">
        <v>1</v>
      </c>
      <c r="M7026">
        <v>8889</v>
      </c>
    </row>
    <row r="7027" spans="1:13" x14ac:dyDescent="0.2">
      <c r="A7027">
        <v>14176</v>
      </c>
      <c r="B7027" t="s">
        <v>48</v>
      </c>
      <c r="C7027">
        <v>1990</v>
      </c>
      <c r="D7027">
        <v>1995</v>
      </c>
      <c r="E7027">
        <v>6</v>
      </c>
      <c r="F7027">
        <v>1450</v>
      </c>
      <c r="G7027">
        <v>1443</v>
      </c>
      <c r="H7027">
        <v>5</v>
      </c>
      <c r="I7027">
        <v>3930</v>
      </c>
      <c r="J7027">
        <v>918</v>
      </c>
      <c r="K7027">
        <v>3012</v>
      </c>
      <c r="L7027">
        <v>1</v>
      </c>
      <c r="M7027">
        <v>8889</v>
      </c>
    </row>
    <row r="7028" spans="1:13" x14ac:dyDescent="0.2">
      <c r="A7028">
        <v>14176</v>
      </c>
      <c r="B7028" t="s">
        <v>48</v>
      </c>
      <c r="C7028">
        <v>1990</v>
      </c>
      <c r="D7028">
        <v>1996</v>
      </c>
      <c r="E7028">
        <v>7</v>
      </c>
      <c r="F7028">
        <v>1467</v>
      </c>
      <c r="G7028">
        <v>1466</v>
      </c>
      <c r="H7028">
        <v>0</v>
      </c>
      <c r="I7028">
        <v>3930</v>
      </c>
      <c r="J7028">
        <v>918</v>
      </c>
      <c r="K7028">
        <v>3012</v>
      </c>
      <c r="L7028">
        <v>1</v>
      </c>
      <c r="M7028">
        <v>8889</v>
      </c>
    </row>
    <row r="7029" spans="1:13" x14ac:dyDescent="0.2">
      <c r="A7029">
        <v>14176</v>
      </c>
      <c r="B7029" t="s">
        <v>48</v>
      </c>
      <c r="C7029">
        <v>1990</v>
      </c>
      <c r="D7029">
        <v>1997</v>
      </c>
      <c r="E7029">
        <v>8</v>
      </c>
      <c r="F7029">
        <v>1466</v>
      </c>
      <c r="G7029">
        <v>1466</v>
      </c>
      <c r="H7029">
        <v>0</v>
      </c>
      <c r="I7029">
        <v>3930</v>
      </c>
      <c r="J7029">
        <v>918</v>
      </c>
      <c r="K7029">
        <v>3012</v>
      </c>
      <c r="L7029">
        <v>1</v>
      </c>
      <c r="M7029">
        <v>8889</v>
      </c>
    </row>
    <row r="7030" spans="1:13" x14ac:dyDescent="0.2">
      <c r="A7030">
        <v>14176</v>
      </c>
      <c r="B7030" t="s">
        <v>48</v>
      </c>
      <c r="C7030">
        <v>1990</v>
      </c>
      <c r="D7030">
        <v>1998</v>
      </c>
      <c r="E7030">
        <v>9</v>
      </c>
      <c r="F7030">
        <v>1466</v>
      </c>
      <c r="G7030">
        <v>1466</v>
      </c>
      <c r="H7030">
        <v>0</v>
      </c>
      <c r="I7030">
        <v>3930</v>
      </c>
      <c r="J7030">
        <v>918</v>
      </c>
      <c r="K7030">
        <v>3012</v>
      </c>
      <c r="L7030">
        <v>1</v>
      </c>
      <c r="M7030">
        <v>8889</v>
      </c>
    </row>
    <row r="7031" spans="1:13" x14ac:dyDescent="0.2">
      <c r="A7031">
        <v>14176</v>
      </c>
      <c r="B7031" t="s">
        <v>48</v>
      </c>
      <c r="C7031">
        <v>1990</v>
      </c>
      <c r="D7031">
        <v>1999</v>
      </c>
      <c r="E7031">
        <v>10</v>
      </c>
      <c r="F7031">
        <v>1466</v>
      </c>
      <c r="G7031">
        <v>1466</v>
      </c>
      <c r="H7031">
        <v>0</v>
      </c>
      <c r="I7031">
        <v>3930</v>
      </c>
      <c r="J7031">
        <v>918</v>
      </c>
      <c r="K7031">
        <v>3012</v>
      </c>
      <c r="L7031">
        <v>1</v>
      </c>
      <c r="M7031">
        <v>8889</v>
      </c>
    </row>
    <row r="7032" spans="1:13" x14ac:dyDescent="0.2">
      <c r="A7032">
        <v>14176</v>
      </c>
      <c r="B7032" t="s">
        <v>48</v>
      </c>
      <c r="C7032">
        <v>1991</v>
      </c>
      <c r="D7032">
        <v>1991</v>
      </c>
      <c r="E7032">
        <v>1</v>
      </c>
      <c r="F7032">
        <v>1179</v>
      </c>
      <c r="G7032">
        <v>332</v>
      </c>
      <c r="H7032">
        <v>219</v>
      </c>
      <c r="I7032">
        <v>4240</v>
      </c>
      <c r="J7032">
        <v>1052</v>
      </c>
      <c r="K7032">
        <v>3188</v>
      </c>
      <c r="L7032">
        <v>1</v>
      </c>
      <c r="M7032">
        <v>8889</v>
      </c>
    </row>
    <row r="7033" spans="1:13" x14ac:dyDescent="0.2">
      <c r="A7033">
        <v>14176</v>
      </c>
      <c r="B7033" t="s">
        <v>48</v>
      </c>
      <c r="C7033">
        <v>1991</v>
      </c>
      <c r="D7033">
        <v>1992</v>
      </c>
      <c r="E7033">
        <v>2</v>
      </c>
      <c r="F7033">
        <v>1831</v>
      </c>
      <c r="G7033">
        <v>1043</v>
      </c>
      <c r="H7033">
        <v>502</v>
      </c>
      <c r="I7033">
        <v>4240</v>
      </c>
      <c r="J7033">
        <v>1052</v>
      </c>
      <c r="K7033">
        <v>3188</v>
      </c>
      <c r="L7033">
        <v>1</v>
      </c>
      <c r="M7033">
        <v>8889</v>
      </c>
    </row>
    <row r="7034" spans="1:13" x14ac:dyDescent="0.2">
      <c r="A7034">
        <v>14176</v>
      </c>
      <c r="B7034" t="s">
        <v>48</v>
      </c>
      <c r="C7034">
        <v>1991</v>
      </c>
      <c r="D7034">
        <v>1993</v>
      </c>
      <c r="E7034">
        <v>3</v>
      </c>
      <c r="F7034">
        <v>1971</v>
      </c>
      <c r="G7034">
        <v>1378</v>
      </c>
      <c r="H7034">
        <v>373</v>
      </c>
      <c r="I7034">
        <v>4240</v>
      </c>
      <c r="J7034">
        <v>1052</v>
      </c>
      <c r="K7034">
        <v>3188</v>
      </c>
      <c r="L7034">
        <v>1</v>
      </c>
      <c r="M7034">
        <v>8889</v>
      </c>
    </row>
    <row r="7035" spans="1:13" x14ac:dyDescent="0.2">
      <c r="A7035">
        <v>14176</v>
      </c>
      <c r="B7035" t="s">
        <v>48</v>
      </c>
      <c r="C7035">
        <v>1991</v>
      </c>
      <c r="D7035">
        <v>1994</v>
      </c>
      <c r="E7035">
        <v>4</v>
      </c>
      <c r="F7035">
        <v>1932</v>
      </c>
      <c r="G7035">
        <v>1750</v>
      </c>
      <c r="H7035">
        <v>42</v>
      </c>
      <c r="I7035">
        <v>4240</v>
      </c>
      <c r="J7035">
        <v>1052</v>
      </c>
      <c r="K7035">
        <v>3188</v>
      </c>
      <c r="L7035">
        <v>1</v>
      </c>
      <c r="M7035">
        <v>8889</v>
      </c>
    </row>
    <row r="7036" spans="1:13" x14ac:dyDescent="0.2">
      <c r="A7036">
        <v>14176</v>
      </c>
      <c r="B7036" t="s">
        <v>48</v>
      </c>
      <c r="C7036">
        <v>1991</v>
      </c>
      <c r="D7036">
        <v>1995</v>
      </c>
      <c r="E7036">
        <v>5</v>
      </c>
      <c r="F7036">
        <v>2079</v>
      </c>
      <c r="G7036">
        <v>1846</v>
      </c>
      <c r="H7036">
        <v>104</v>
      </c>
      <c r="I7036">
        <v>4240</v>
      </c>
      <c r="J7036">
        <v>1052</v>
      </c>
      <c r="K7036">
        <v>3188</v>
      </c>
      <c r="L7036">
        <v>1</v>
      </c>
      <c r="M7036">
        <v>8889</v>
      </c>
    </row>
    <row r="7037" spans="1:13" x14ac:dyDescent="0.2">
      <c r="A7037">
        <v>14176</v>
      </c>
      <c r="B7037" t="s">
        <v>48</v>
      </c>
      <c r="C7037">
        <v>1991</v>
      </c>
      <c r="D7037">
        <v>1996</v>
      </c>
      <c r="E7037">
        <v>6</v>
      </c>
      <c r="F7037">
        <v>1992</v>
      </c>
      <c r="G7037">
        <v>1853</v>
      </c>
      <c r="H7037">
        <v>13</v>
      </c>
      <c r="I7037">
        <v>4240</v>
      </c>
      <c r="J7037">
        <v>1052</v>
      </c>
      <c r="K7037">
        <v>3188</v>
      </c>
      <c r="L7037">
        <v>1</v>
      </c>
      <c r="M7037">
        <v>8889</v>
      </c>
    </row>
    <row r="7038" spans="1:13" x14ac:dyDescent="0.2">
      <c r="A7038">
        <v>14176</v>
      </c>
      <c r="B7038" t="s">
        <v>48</v>
      </c>
      <c r="C7038">
        <v>1991</v>
      </c>
      <c r="D7038">
        <v>1997</v>
      </c>
      <c r="E7038">
        <v>7</v>
      </c>
      <c r="F7038">
        <v>1974</v>
      </c>
      <c r="G7038">
        <v>1847</v>
      </c>
      <c r="H7038">
        <v>0</v>
      </c>
      <c r="I7038">
        <v>4240</v>
      </c>
      <c r="J7038">
        <v>1052</v>
      </c>
      <c r="K7038">
        <v>3188</v>
      </c>
      <c r="L7038">
        <v>1</v>
      </c>
      <c r="M7038">
        <v>8889</v>
      </c>
    </row>
    <row r="7039" spans="1:13" x14ac:dyDescent="0.2">
      <c r="A7039">
        <v>14176</v>
      </c>
      <c r="B7039" t="s">
        <v>48</v>
      </c>
      <c r="C7039">
        <v>1991</v>
      </c>
      <c r="D7039">
        <v>1998</v>
      </c>
      <c r="E7039">
        <v>8</v>
      </c>
      <c r="F7039">
        <v>1959</v>
      </c>
      <c r="G7039">
        <v>1959</v>
      </c>
      <c r="H7039">
        <v>0</v>
      </c>
      <c r="I7039">
        <v>4240</v>
      </c>
      <c r="J7039">
        <v>1052</v>
      </c>
      <c r="K7039">
        <v>3188</v>
      </c>
      <c r="L7039">
        <v>1</v>
      </c>
      <c r="M7039">
        <v>8889</v>
      </c>
    </row>
    <row r="7040" spans="1:13" x14ac:dyDescent="0.2">
      <c r="A7040">
        <v>14176</v>
      </c>
      <c r="B7040" t="s">
        <v>48</v>
      </c>
      <c r="C7040">
        <v>1991</v>
      </c>
      <c r="D7040">
        <v>1999</v>
      </c>
      <c r="E7040">
        <v>9</v>
      </c>
      <c r="F7040">
        <v>1960</v>
      </c>
      <c r="G7040">
        <v>1960</v>
      </c>
      <c r="H7040">
        <v>0</v>
      </c>
      <c r="I7040">
        <v>4240</v>
      </c>
      <c r="J7040">
        <v>1052</v>
      </c>
      <c r="K7040">
        <v>3188</v>
      </c>
      <c r="L7040">
        <v>1</v>
      </c>
      <c r="M7040">
        <v>8889</v>
      </c>
    </row>
    <row r="7041" spans="1:13" x14ac:dyDescent="0.2">
      <c r="A7041">
        <v>14176</v>
      </c>
      <c r="B7041" t="s">
        <v>48</v>
      </c>
      <c r="C7041">
        <v>1991</v>
      </c>
      <c r="D7041">
        <v>2000</v>
      </c>
      <c r="E7041">
        <v>10</v>
      </c>
      <c r="F7041">
        <v>1960</v>
      </c>
      <c r="G7041">
        <v>1960</v>
      </c>
      <c r="H7041">
        <v>0</v>
      </c>
      <c r="I7041">
        <v>4240</v>
      </c>
      <c r="J7041">
        <v>1052</v>
      </c>
      <c r="K7041">
        <v>3188</v>
      </c>
      <c r="L7041">
        <v>1</v>
      </c>
      <c r="M7041">
        <v>8889</v>
      </c>
    </row>
    <row r="7042" spans="1:13" x14ac:dyDescent="0.2">
      <c r="A7042">
        <v>14176</v>
      </c>
      <c r="B7042" t="s">
        <v>48</v>
      </c>
      <c r="C7042">
        <v>1992</v>
      </c>
      <c r="D7042">
        <v>1992</v>
      </c>
      <c r="E7042">
        <v>1</v>
      </c>
      <c r="F7042">
        <v>1343</v>
      </c>
      <c r="G7042">
        <v>302</v>
      </c>
      <c r="H7042">
        <v>626</v>
      </c>
      <c r="I7042">
        <v>4519</v>
      </c>
      <c r="J7042">
        <v>1057</v>
      </c>
      <c r="K7042">
        <v>3462</v>
      </c>
      <c r="L7042">
        <v>1</v>
      </c>
      <c r="M7042">
        <v>8889</v>
      </c>
    </row>
    <row r="7043" spans="1:13" x14ac:dyDescent="0.2">
      <c r="A7043">
        <v>14176</v>
      </c>
      <c r="B7043" t="s">
        <v>48</v>
      </c>
      <c r="C7043">
        <v>1992</v>
      </c>
      <c r="D7043">
        <v>1993</v>
      </c>
      <c r="E7043">
        <v>2</v>
      </c>
      <c r="F7043">
        <v>1284</v>
      </c>
      <c r="G7043">
        <v>639</v>
      </c>
      <c r="H7043">
        <v>120</v>
      </c>
      <c r="I7043">
        <v>4519</v>
      </c>
      <c r="J7043">
        <v>1057</v>
      </c>
      <c r="K7043">
        <v>3462</v>
      </c>
      <c r="L7043">
        <v>1</v>
      </c>
      <c r="M7043">
        <v>8889</v>
      </c>
    </row>
    <row r="7044" spans="1:13" x14ac:dyDescent="0.2">
      <c r="A7044">
        <v>14176</v>
      </c>
      <c r="B7044" t="s">
        <v>48</v>
      </c>
      <c r="C7044">
        <v>1992</v>
      </c>
      <c r="D7044">
        <v>1994</v>
      </c>
      <c r="E7044">
        <v>3</v>
      </c>
      <c r="F7044">
        <v>1874</v>
      </c>
      <c r="G7044">
        <v>1030</v>
      </c>
      <c r="H7044">
        <v>203</v>
      </c>
      <c r="I7044">
        <v>4519</v>
      </c>
      <c r="J7044">
        <v>1057</v>
      </c>
      <c r="K7044">
        <v>3462</v>
      </c>
      <c r="L7044">
        <v>1</v>
      </c>
      <c r="M7044">
        <v>8889</v>
      </c>
    </row>
    <row r="7045" spans="1:13" x14ac:dyDescent="0.2">
      <c r="A7045">
        <v>14176</v>
      </c>
      <c r="B7045" t="s">
        <v>48</v>
      </c>
      <c r="C7045">
        <v>1992</v>
      </c>
      <c r="D7045">
        <v>1995</v>
      </c>
      <c r="E7045">
        <v>4</v>
      </c>
      <c r="F7045">
        <v>1989</v>
      </c>
      <c r="G7045">
        <v>1620</v>
      </c>
      <c r="H7045">
        <v>166</v>
      </c>
      <c r="I7045">
        <v>4519</v>
      </c>
      <c r="J7045">
        <v>1057</v>
      </c>
      <c r="K7045">
        <v>3462</v>
      </c>
      <c r="L7045">
        <v>1</v>
      </c>
      <c r="M7045">
        <v>8889</v>
      </c>
    </row>
    <row r="7046" spans="1:13" x14ac:dyDescent="0.2">
      <c r="A7046">
        <v>14176</v>
      </c>
      <c r="B7046" t="s">
        <v>48</v>
      </c>
      <c r="C7046">
        <v>1992</v>
      </c>
      <c r="D7046">
        <v>1996</v>
      </c>
      <c r="E7046">
        <v>5</v>
      </c>
      <c r="F7046">
        <v>1902</v>
      </c>
      <c r="G7046">
        <v>1859</v>
      </c>
      <c r="H7046">
        <v>29</v>
      </c>
      <c r="I7046">
        <v>4519</v>
      </c>
      <c r="J7046">
        <v>1057</v>
      </c>
      <c r="K7046">
        <v>3462</v>
      </c>
      <c r="L7046">
        <v>1</v>
      </c>
      <c r="M7046">
        <v>8889</v>
      </c>
    </row>
    <row r="7047" spans="1:13" x14ac:dyDescent="0.2">
      <c r="A7047">
        <v>14176</v>
      </c>
      <c r="B7047" t="s">
        <v>48</v>
      </c>
      <c r="C7047">
        <v>1992</v>
      </c>
      <c r="D7047">
        <v>1997</v>
      </c>
      <c r="E7047">
        <v>6</v>
      </c>
      <c r="F7047">
        <v>1891</v>
      </c>
      <c r="G7047">
        <v>1861</v>
      </c>
      <c r="H7047">
        <v>16</v>
      </c>
      <c r="I7047">
        <v>4519</v>
      </c>
      <c r="J7047">
        <v>1057</v>
      </c>
      <c r="K7047">
        <v>3462</v>
      </c>
      <c r="L7047">
        <v>1</v>
      </c>
      <c r="M7047">
        <v>8889</v>
      </c>
    </row>
    <row r="7048" spans="1:13" x14ac:dyDescent="0.2">
      <c r="A7048">
        <v>14176</v>
      </c>
      <c r="B7048" t="s">
        <v>48</v>
      </c>
      <c r="C7048">
        <v>1992</v>
      </c>
      <c r="D7048">
        <v>1998</v>
      </c>
      <c r="E7048">
        <v>7</v>
      </c>
      <c r="F7048">
        <v>1878</v>
      </c>
      <c r="G7048">
        <v>1861</v>
      </c>
      <c r="H7048">
        <v>3</v>
      </c>
      <c r="I7048">
        <v>4519</v>
      </c>
      <c r="J7048">
        <v>1057</v>
      </c>
      <c r="K7048">
        <v>3462</v>
      </c>
      <c r="L7048">
        <v>1</v>
      </c>
      <c r="M7048">
        <v>8889</v>
      </c>
    </row>
    <row r="7049" spans="1:13" x14ac:dyDescent="0.2">
      <c r="A7049">
        <v>14176</v>
      </c>
      <c r="B7049" t="s">
        <v>48</v>
      </c>
      <c r="C7049">
        <v>1992</v>
      </c>
      <c r="D7049">
        <v>1999</v>
      </c>
      <c r="E7049">
        <v>8</v>
      </c>
      <c r="F7049">
        <v>1875</v>
      </c>
      <c r="G7049">
        <v>1861</v>
      </c>
      <c r="H7049">
        <v>0</v>
      </c>
      <c r="I7049">
        <v>4519</v>
      </c>
      <c r="J7049">
        <v>1057</v>
      </c>
      <c r="K7049">
        <v>3462</v>
      </c>
      <c r="L7049">
        <v>1</v>
      </c>
      <c r="M7049">
        <v>8889</v>
      </c>
    </row>
    <row r="7050" spans="1:13" x14ac:dyDescent="0.2">
      <c r="A7050">
        <v>14176</v>
      </c>
      <c r="B7050" t="s">
        <v>48</v>
      </c>
      <c r="C7050">
        <v>1992</v>
      </c>
      <c r="D7050">
        <v>2000</v>
      </c>
      <c r="E7050">
        <v>9</v>
      </c>
      <c r="F7050">
        <v>1861</v>
      </c>
      <c r="G7050">
        <v>1861</v>
      </c>
      <c r="H7050">
        <v>0</v>
      </c>
      <c r="I7050">
        <v>4519</v>
      </c>
      <c r="J7050">
        <v>1057</v>
      </c>
      <c r="K7050">
        <v>3462</v>
      </c>
      <c r="L7050">
        <v>1</v>
      </c>
      <c r="M7050">
        <v>8889</v>
      </c>
    </row>
    <row r="7051" spans="1:13" x14ac:dyDescent="0.2">
      <c r="A7051">
        <v>14176</v>
      </c>
      <c r="B7051" t="s">
        <v>48</v>
      </c>
      <c r="C7051">
        <v>1992</v>
      </c>
      <c r="D7051">
        <v>2001</v>
      </c>
      <c r="E7051">
        <v>10</v>
      </c>
      <c r="F7051">
        <v>1861</v>
      </c>
      <c r="G7051">
        <v>1861</v>
      </c>
      <c r="H7051">
        <v>0</v>
      </c>
      <c r="I7051">
        <v>4519</v>
      </c>
      <c r="J7051">
        <v>1057</v>
      </c>
      <c r="K7051">
        <v>3462</v>
      </c>
      <c r="L7051">
        <v>1</v>
      </c>
      <c r="M7051">
        <v>8889</v>
      </c>
    </row>
    <row r="7052" spans="1:13" x14ac:dyDescent="0.2">
      <c r="A7052">
        <v>14176</v>
      </c>
      <c r="B7052" t="s">
        <v>48</v>
      </c>
      <c r="C7052">
        <v>1993</v>
      </c>
      <c r="D7052">
        <v>1993</v>
      </c>
      <c r="E7052">
        <v>1</v>
      </c>
      <c r="F7052">
        <v>1730</v>
      </c>
      <c r="G7052">
        <v>291</v>
      </c>
      <c r="H7052">
        <v>802</v>
      </c>
      <c r="I7052">
        <v>4734</v>
      </c>
      <c r="J7052">
        <v>1093</v>
      </c>
      <c r="K7052">
        <v>3640</v>
      </c>
      <c r="L7052">
        <v>1</v>
      </c>
      <c r="M7052">
        <v>8889</v>
      </c>
    </row>
    <row r="7053" spans="1:13" x14ac:dyDescent="0.2">
      <c r="A7053">
        <v>14176</v>
      </c>
      <c r="B7053" t="s">
        <v>48</v>
      </c>
      <c r="C7053">
        <v>1993</v>
      </c>
      <c r="D7053">
        <v>1994</v>
      </c>
      <c r="E7053">
        <v>2</v>
      </c>
      <c r="F7053">
        <v>2098</v>
      </c>
      <c r="G7053">
        <v>591</v>
      </c>
      <c r="H7053">
        <v>622</v>
      </c>
      <c r="I7053">
        <v>4734</v>
      </c>
      <c r="J7053">
        <v>1093</v>
      </c>
      <c r="K7053">
        <v>3640</v>
      </c>
      <c r="L7053">
        <v>1</v>
      </c>
      <c r="M7053">
        <v>8889</v>
      </c>
    </row>
    <row r="7054" spans="1:13" x14ac:dyDescent="0.2">
      <c r="A7054">
        <v>14176</v>
      </c>
      <c r="B7054" t="s">
        <v>48</v>
      </c>
      <c r="C7054">
        <v>1993</v>
      </c>
      <c r="D7054">
        <v>1995</v>
      </c>
      <c r="E7054">
        <v>3</v>
      </c>
      <c r="F7054">
        <v>2317</v>
      </c>
      <c r="G7054">
        <v>1117</v>
      </c>
      <c r="H7054">
        <v>394</v>
      </c>
      <c r="I7054">
        <v>4734</v>
      </c>
      <c r="J7054">
        <v>1093</v>
      </c>
      <c r="K7054">
        <v>3640</v>
      </c>
      <c r="L7054">
        <v>1</v>
      </c>
      <c r="M7054">
        <v>8889</v>
      </c>
    </row>
    <row r="7055" spans="1:13" x14ac:dyDescent="0.2">
      <c r="A7055">
        <v>14176</v>
      </c>
      <c r="B7055" t="s">
        <v>48</v>
      </c>
      <c r="C7055">
        <v>1993</v>
      </c>
      <c r="D7055">
        <v>1996</v>
      </c>
      <c r="E7055">
        <v>4</v>
      </c>
      <c r="F7055">
        <v>1986</v>
      </c>
      <c r="G7055">
        <v>1620</v>
      </c>
      <c r="H7055">
        <v>82</v>
      </c>
      <c r="I7055">
        <v>4734</v>
      </c>
      <c r="J7055">
        <v>1093</v>
      </c>
      <c r="K7055">
        <v>3640</v>
      </c>
      <c r="L7055">
        <v>1</v>
      </c>
      <c r="M7055">
        <v>8889</v>
      </c>
    </row>
    <row r="7056" spans="1:13" x14ac:dyDescent="0.2">
      <c r="A7056">
        <v>14176</v>
      </c>
      <c r="B7056" t="s">
        <v>48</v>
      </c>
      <c r="C7056">
        <v>1993</v>
      </c>
      <c r="D7056">
        <v>1997</v>
      </c>
      <c r="E7056">
        <v>5</v>
      </c>
      <c r="F7056">
        <v>1924</v>
      </c>
      <c r="G7056">
        <v>1867</v>
      </c>
      <c r="H7056">
        <v>49</v>
      </c>
      <c r="I7056">
        <v>4734</v>
      </c>
      <c r="J7056">
        <v>1093</v>
      </c>
      <c r="K7056">
        <v>3640</v>
      </c>
      <c r="L7056">
        <v>1</v>
      </c>
      <c r="M7056">
        <v>8889</v>
      </c>
    </row>
    <row r="7057" spans="1:13" x14ac:dyDescent="0.2">
      <c r="A7057">
        <v>14176</v>
      </c>
      <c r="B7057" t="s">
        <v>48</v>
      </c>
      <c r="C7057">
        <v>1993</v>
      </c>
      <c r="D7057">
        <v>1998</v>
      </c>
      <c r="E7057">
        <v>6</v>
      </c>
      <c r="F7057">
        <v>1877</v>
      </c>
      <c r="G7057">
        <v>1870</v>
      </c>
      <c r="H7057">
        <v>7</v>
      </c>
      <c r="I7057">
        <v>4734</v>
      </c>
      <c r="J7057">
        <v>1093</v>
      </c>
      <c r="K7057">
        <v>3640</v>
      </c>
      <c r="L7057">
        <v>1</v>
      </c>
      <c r="M7057">
        <v>8889</v>
      </c>
    </row>
    <row r="7058" spans="1:13" x14ac:dyDescent="0.2">
      <c r="A7058">
        <v>14176</v>
      </c>
      <c r="B7058" t="s">
        <v>48</v>
      </c>
      <c r="C7058">
        <v>1993</v>
      </c>
      <c r="D7058">
        <v>1999</v>
      </c>
      <c r="E7058">
        <v>7</v>
      </c>
      <c r="F7058">
        <v>1872</v>
      </c>
      <c r="G7058">
        <v>1870</v>
      </c>
      <c r="H7058">
        <v>2</v>
      </c>
      <c r="I7058">
        <v>4734</v>
      </c>
      <c r="J7058">
        <v>1093</v>
      </c>
      <c r="K7058">
        <v>3640</v>
      </c>
      <c r="L7058">
        <v>1</v>
      </c>
      <c r="M7058">
        <v>8889</v>
      </c>
    </row>
    <row r="7059" spans="1:13" x14ac:dyDescent="0.2">
      <c r="A7059">
        <v>14176</v>
      </c>
      <c r="B7059" t="s">
        <v>48</v>
      </c>
      <c r="C7059">
        <v>1993</v>
      </c>
      <c r="D7059">
        <v>2000</v>
      </c>
      <c r="E7059">
        <v>8</v>
      </c>
      <c r="F7059">
        <v>1870</v>
      </c>
      <c r="G7059">
        <v>1870</v>
      </c>
      <c r="H7059">
        <v>0</v>
      </c>
      <c r="I7059">
        <v>4734</v>
      </c>
      <c r="J7059">
        <v>1093</v>
      </c>
      <c r="K7059">
        <v>3640</v>
      </c>
      <c r="L7059">
        <v>1</v>
      </c>
      <c r="M7059">
        <v>8889</v>
      </c>
    </row>
    <row r="7060" spans="1:13" x14ac:dyDescent="0.2">
      <c r="A7060">
        <v>14176</v>
      </c>
      <c r="B7060" t="s">
        <v>48</v>
      </c>
      <c r="C7060">
        <v>1993</v>
      </c>
      <c r="D7060">
        <v>2001</v>
      </c>
      <c r="E7060">
        <v>9</v>
      </c>
      <c r="F7060">
        <v>1870</v>
      </c>
      <c r="G7060">
        <v>1870</v>
      </c>
      <c r="H7060">
        <v>0</v>
      </c>
      <c r="I7060">
        <v>4734</v>
      </c>
      <c r="J7060">
        <v>1093</v>
      </c>
      <c r="K7060">
        <v>3640</v>
      </c>
      <c r="L7060">
        <v>1</v>
      </c>
      <c r="M7060">
        <v>8889</v>
      </c>
    </row>
    <row r="7061" spans="1:13" x14ac:dyDescent="0.2">
      <c r="A7061">
        <v>14176</v>
      </c>
      <c r="B7061" t="s">
        <v>48</v>
      </c>
      <c r="C7061">
        <v>1993</v>
      </c>
      <c r="D7061">
        <v>2002</v>
      </c>
      <c r="E7061">
        <v>10</v>
      </c>
      <c r="F7061">
        <v>1870</v>
      </c>
      <c r="G7061">
        <v>1870</v>
      </c>
      <c r="H7061">
        <v>0</v>
      </c>
      <c r="I7061">
        <v>4734</v>
      </c>
      <c r="J7061">
        <v>1093</v>
      </c>
      <c r="K7061">
        <v>3640</v>
      </c>
      <c r="L7061">
        <v>1</v>
      </c>
      <c r="M7061">
        <v>8889</v>
      </c>
    </row>
    <row r="7062" spans="1:13" x14ac:dyDescent="0.2">
      <c r="A7062">
        <v>14176</v>
      </c>
      <c r="B7062" t="s">
        <v>48</v>
      </c>
      <c r="C7062">
        <v>1994</v>
      </c>
      <c r="D7062">
        <v>1994</v>
      </c>
      <c r="E7062">
        <v>1</v>
      </c>
      <c r="F7062">
        <v>2970</v>
      </c>
      <c r="G7062">
        <v>471</v>
      </c>
      <c r="H7062">
        <v>1862</v>
      </c>
      <c r="I7062">
        <v>5339</v>
      </c>
      <c r="J7062">
        <v>1200</v>
      </c>
      <c r="K7062">
        <v>4139</v>
      </c>
      <c r="L7062">
        <v>1</v>
      </c>
      <c r="M7062">
        <v>8889</v>
      </c>
    </row>
    <row r="7063" spans="1:13" x14ac:dyDescent="0.2">
      <c r="A7063">
        <v>14176</v>
      </c>
      <c r="B7063" t="s">
        <v>48</v>
      </c>
      <c r="C7063">
        <v>1994</v>
      </c>
      <c r="D7063">
        <v>1995</v>
      </c>
      <c r="E7063">
        <v>2</v>
      </c>
      <c r="F7063">
        <v>3050</v>
      </c>
      <c r="G7063">
        <v>968</v>
      </c>
      <c r="H7063">
        <v>1128</v>
      </c>
      <c r="I7063">
        <v>5339</v>
      </c>
      <c r="J7063">
        <v>1200</v>
      </c>
      <c r="K7063">
        <v>4139</v>
      </c>
      <c r="L7063">
        <v>1</v>
      </c>
      <c r="M7063">
        <v>8889</v>
      </c>
    </row>
    <row r="7064" spans="1:13" x14ac:dyDescent="0.2">
      <c r="A7064">
        <v>14176</v>
      </c>
      <c r="B7064" t="s">
        <v>48</v>
      </c>
      <c r="C7064">
        <v>1994</v>
      </c>
      <c r="D7064">
        <v>1996</v>
      </c>
      <c r="E7064">
        <v>3</v>
      </c>
      <c r="F7064">
        <v>3181</v>
      </c>
      <c r="G7064">
        <v>1918</v>
      </c>
      <c r="H7064">
        <v>430</v>
      </c>
      <c r="I7064">
        <v>5339</v>
      </c>
      <c r="J7064">
        <v>1200</v>
      </c>
      <c r="K7064">
        <v>4139</v>
      </c>
      <c r="L7064">
        <v>1</v>
      </c>
      <c r="M7064">
        <v>8889</v>
      </c>
    </row>
    <row r="7065" spans="1:13" x14ac:dyDescent="0.2">
      <c r="A7065">
        <v>14176</v>
      </c>
      <c r="B7065" t="s">
        <v>48</v>
      </c>
      <c r="C7065">
        <v>1994</v>
      </c>
      <c r="D7065">
        <v>1997</v>
      </c>
      <c r="E7065">
        <v>4</v>
      </c>
      <c r="F7065">
        <v>2697</v>
      </c>
      <c r="G7065">
        <v>2290</v>
      </c>
      <c r="H7065">
        <v>157</v>
      </c>
      <c r="I7065">
        <v>5339</v>
      </c>
      <c r="J7065">
        <v>1200</v>
      </c>
      <c r="K7065">
        <v>4139</v>
      </c>
      <c r="L7065">
        <v>1</v>
      </c>
      <c r="M7065">
        <v>8889</v>
      </c>
    </row>
    <row r="7066" spans="1:13" x14ac:dyDescent="0.2">
      <c r="A7066">
        <v>14176</v>
      </c>
      <c r="B7066" t="s">
        <v>48</v>
      </c>
      <c r="C7066">
        <v>1994</v>
      </c>
      <c r="D7066">
        <v>1998</v>
      </c>
      <c r="E7066">
        <v>5</v>
      </c>
      <c r="F7066">
        <v>2573</v>
      </c>
      <c r="G7066">
        <v>2320</v>
      </c>
      <c r="H7066">
        <v>41</v>
      </c>
      <c r="I7066">
        <v>5339</v>
      </c>
      <c r="J7066">
        <v>1200</v>
      </c>
      <c r="K7066">
        <v>4139</v>
      </c>
      <c r="L7066">
        <v>1</v>
      </c>
      <c r="M7066">
        <v>8889</v>
      </c>
    </row>
    <row r="7067" spans="1:13" x14ac:dyDescent="0.2">
      <c r="A7067">
        <v>14176</v>
      </c>
      <c r="B7067" t="s">
        <v>48</v>
      </c>
      <c r="C7067">
        <v>1994</v>
      </c>
      <c r="D7067">
        <v>1999</v>
      </c>
      <c r="E7067">
        <v>6</v>
      </c>
      <c r="F7067">
        <v>2490</v>
      </c>
      <c r="G7067">
        <v>2286</v>
      </c>
      <c r="H7067">
        <v>3</v>
      </c>
      <c r="I7067">
        <v>5339</v>
      </c>
      <c r="J7067">
        <v>1200</v>
      </c>
      <c r="K7067">
        <v>4139</v>
      </c>
      <c r="L7067">
        <v>1</v>
      </c>
      <c r="M7067">
        <v>8889</v>
      </c>
    </row>
    <row r="7068" spans="1:13" x14ac:dyDescent="0.2">
      <c r="A7068">
        <v>14176</v>
      </c>
      <c r="B7068" t="s">
        <v>48</v>
      </c>
      <c r="C7068">
        <v>1994</v>
      </c>
      <c r="D7068">
        <v>2000</v>
      </c>
      <c r="E7068">
        <v>7</v>
      </c>
      <c r="F7068">
        <v>2494</v>
      </c>
      <c r="G7068">
        <v>2291</v>
      </c>
      <c r="H7068">
        <v>0</v>
      </c>
      <c r="I7068">
        <v>5339</v>
      </c>
      <c r="J7068">
        <v>1200</v>
      </c>
      <c r="K7068">
        <v>4139</v>
      </c>
      <c r="L7068">
        <v>1</v>
      </c>
      <c r="M7068">
        <v>8889</v>
      </c>
    </row>
    <row r="7069" spans="1:13" x14ac:dyDescent="0.2">
      <c r="A7069">
        <v>14176</v>
      </c>
      <c r="B7069" t="s">
        <v>48</v>
      </c>
      <c r="C7069">
        <v>1994</v>
      </c>
      <c r="D7069">
        <v>2001</v>
      </c>
      <c r="E7069">
        <v>8</v>
      </c>
      <c r="F7069">
        <v>2488</v>
      </c>
      <c r="G7069">
        <v>2488</v>
      </c>
      <c r="H7069">
        <v>0</v>
      </c>
      <c r="I7069">
        <v>5339</v>
      </c>
      <c r="J7069">
        <v>1200</v>
      </c>
      <c r="K7069">
        <v>4139</v>
      </c>
      <c r="L7069">
        <v>1</v>
      </c>
      <c r="M7069">
        <v>8889</v>
      </c>
    </row>
    <row r="7070" spans="1:13" x14ac:dyDescent="0.2">
      <c r="A7070">
        <v>14176</v>
      </c>
      <c r="B7070" t="s">
        <v>48</v>
      </c>
      <c r="C7070">
        <v>1994</v>
      </c>
      <c r="D7070">
        <v>2002</v>
      </c>
      <c r="E7070">
        <v>9</v>
      </c>
      <c r="F7070">
        <v>2488</v>
      </c>
      <c r="G7070">
        <v>2488</v>
      </c>
      <c r="H7070">
        <v>0</v>
      </c>
      <c r="I7070">
        <v>5339</v>
      </c>
      <c r="J7070">
        <v>1200</v>
      </c>
      <c r="K7070">
        <v>4139</v>
      </c>
      <c r="L7070">
        <v>1</v>
      </c>
      <c r="M7070">
        <v>8889</v>
      </c>
    </row>
    <row r="7071" spans="1:13" x14ac:dyDescent="0.2">
      <c r="A7071">
        <v>14176</v>
      </c>
      <c r="B7071" t="s">
        <v>48</v>
      </c>
      <c r="C7071">
        <v>1994</v>
      </c>
      <c r="D7071">
        <v>2003</v>
      </c>
      <c r="E7071">
        <v>10</v>
      </c>
      <c r="F7071">
        <v>2487</v>
      </c>
      <c r="G7071">
        <v>2487</v>
      </c>
      <c r="H7071">
        <v>0</v>
      </c>
      <c r="I7071">
        <v>5339</v>
      </c>
      <c r="J7071">
        <v>1200</v>
      </c>
      <c r="K7071">
        <v>4139</v>
      </c>
      <c r="L7071">
        <v>1</v>
      </c>
      <c r="M7071">
        <v>8889</v>
      </c>
    </row>
    <row r="7072" spans="1:13" x14ac:dyDescent="0.2">
      <c r="A7072">
        <v>14176</v>
      </c>
      <c r="B7072" t="s">
        <v>48</v>
      </c>
      <c r="C7072">
        <v>1995</v>
      </c>
      <c r="D7072">
        <v>1995</v>
      </c>
      <c r="E7072">
        <v>1</v>
      </c>
      <c r="F7072">
        <v>3501</v>
      </c>
      <c r="G7072">
        <v>610</v>
      </c>
      <c r="H7072">
        <v>1948</v>
      </c>
      <c r="I7072">
        <v>5682</v>
      </c>
      <c r="J7072">
        <v>1159</v>
      </c>
      <c r="K7072">
        <v>4523</v>
      </c>
      <c r="L7072">
        <v>1</v>
      </c>
      <c r="M7072">
        <v>8889</v>
      </c>
    </row>
    <row r="7073" spans="1:13" x14ac:dyDescent="0.2">
      <c r="A7073">
        <v>14176</v>
      </c>
      <c r="B7073" t="s">
        <v>48</v>
      </c>
      <c r="C7073">
        <v>1995</v>
      </c>
      <c r="D7073">
        <v>1996</v>
      </c>
      <c r="E7073">
        <v>2</v>
      </c>
      <c r="F7073">
        <v>3895</v>
      </c>
      <c r="G7073">
        <v>1435</v>
      </c>
      <c r="H7073">
        <v>1232</v>
      </c>
      <c r="I7073">
        <v>5682</v>
      </c>
      <c r="J7073">
        <v>1159</v>
      </c>
      <c r="K7073">
        <v>4523</v>
      </c>
      <c r="L7073">
        <v>1</v>
      </c>
      <c r="M7073">
        <v>8889</v>
      </c>
    </row>
    <row r="7074" spans="1:13" x14ac:dyDescent="0.2">
      <c r="A7074">
        <v>14176</v>
      </c>
      <c r="B7074" t="s">
        <v>48</v>
      </c>
      <c r="C7074">
        <v>1995</v>
      </c>
      <c r="D7074">
        <v>1997</v>
      </c>
      <c r="E7074">
        <v>3</v>
      </c>
      <c r="F7074">
        <v>3255</v>
      </c>
      <c r="G7074">
        <v>1978</v>
      </c>
      <c r="H7074">
        <v>366</v>
      </c>
      <c r="I7074">
        <v>5682</v>
      </c>
      <c r="J7074">
        <v>1159</v>
      </c>
      <c r="K7074">
        <v>4523</v>
      </c>
      <c r="L7074">
        <v>1</v>
      </c>
      <c r="M7074">
        <v>8889</v>
      </c>
    </row>
    <row r="7075" spans="1:13" x14ac:dyDescent="0.2">
      <c r="A7075">
        <v>14176</v>
      </c>
      <c r="B7075" t="s">
        <v>48</v>
      </c>
      <c r="C7075">
        <v>1995</v>
      </c>
      <c r="D7075">
        <v>1998</v>
      </c>
      <c r="E7075">
        <v>4</v>
      </c>
      <c r="F7075">
        <v>2984</v>
      </c>
      <c r="G7075">
        <v>2693</v>
      </c>
      <c r="H7075">
        <v>79</v>
      </c>
      <c r="I7075">
        <v>5682</v>
      </c>
      <c r="J7075">
        <v>1159</v>
      </c>
      <c r="K7075">
        <v>4523</v>
      </c>
      <c r="L7075">
        <v>1</v>
      </c>
      <c r="M7075">
        <v>8889</v>
      </c>
    </row>
    <row r="7076" spans="1:13" x14ac:dyDescent="0.2">
      <c r="A7076">
        <v>14176</v>
      </c>
      <c r="B7076" t="s">
        <v>48</v>
      </c>
      <c r="C7076">
        <v>1995</v>
      </c>
      <c r="D7076">
        <v>1999</v>
      </c>
      <c r="E7076">
        <v>5</v>
      </c>
      <c r="F7076">
        <v>2912</v>
      </c>
      <c r="G7076">
        <v>2823</v>
      </c>
      <c r="H7076">
        <v>2</v>
      </c>
      <c r="I7076">
        <v>5682</v>
      </c>
      <c r="J7076">
        <v>1159</v>
      </c>
      <c r="K7076">
        <v>4523</v>
      </c>
      <c r="L7076">
        <v>1</v>
      </c>
      <c r="M7076">
        <v>8889</v>
      </c>
    </row>
    <row r="7077" spans="1:13" x14ac:dyDescent="0.2">
      <c r="A7077">
        <v>14176</v>
      </c>
      <c r="B7077" t="s">
        <v>48</v>
      </c>
      <c r="C7077">
        <v>1995</v>
      </c>
      <c r="D7077">
        <v>2000</v>
      </c>
      <c r="E7077">
        <v>6</v>
      </c>
      <c r="F7077">
        <v>2933</v>
      </c>
      <c r="G7077">
        <v>2880</v>
      </c>
      <c r="H7077">
        <v>0</v>
      </c>
      <c r="I7077">
        <v>5682</v>
      </c>
      <c r="J7077">
        <v>1159</v>
      </c>
      <c r="K7077">
        <v>4523</v>
      </c>
      <c r="L7077">
        <v>1</v>
      </c>
      <c r="M7077">
        <v>8889</v>
      </c>
    </row>
    <row r="7078" spans="1:13" x14ac:dyDescent="0.2">
      <c r="A7078">
        <v>14176</v>
      </c>
      <c r="B7078" t="s">
        <v>48</v>
      </c>
      <c r="C7078">
        <v>1995</v>
      </c>
      <c r="D7078">
        <v>2001</v>
      </c>
      <c r="E7078">
        <v>7</v>
      </c>
      <c r="F7078">
        <v>2915</v>
      </c>
      <c r="G7078">
        <v>2921</v>
      </c>
      <c r="H7078">
        <v>-7</v>
      </c>
      <c r="I7078">
        <v>5682</v>
      </c>
      <c r="J7078">
        <v>1159</v>
      </c>
      <c r="K7078">
        <v>4523</v>
      </c>
      <c r="L7078">
        <v>1</v>
      </c>
      <c r="M7078">
        <v>8889</v>
      </c>
    </row>
    <row r="7079" spans="1:13" x14ac:dyDescent="0.2">
      <c r="A7079">
        <v>14176</v>
      </c>
      <c r="B7079" t="s">
        <v>48</v>
      </c>
      <c r="C7079">
        <v>1995</v>
      </c>
      <c r="D7079">
        <v>2002</v>
      </c>
      <c r="E7079">
        <v>8</v>
      </c>
      <c r="F7079">
        <v>2916</v>
      </c>
      <c r="G7079">
        <v>2915</v>
      </c>
      <c r="H7079">
        <v>-8</v>
      </c>
      <c r="I7079">
        <v>5682</v>
      </c>
      <c r="J7079">
        <v>1159</v>
      </c>
      <c r="K7079">
        <v>4523</v>
      </c>
      <c r="L7079">
        <v>1</v>
      </c>
      <c r="M7079">
        <v>8889</v>
      </c>
    </row>
    <row r="7080" spans="1:13" x14ac:dyDescent="0.2">
      <c r="A7080">
        <v>14176</v>
      </c>
      <c r="B7080" t="s">
        <v>48</v>
      </c>
      <c r="C7080">
        <v>1995</v>
      </c>
      <c r="D7080">
        <v>2003</v>
      </c>
      <c r="E7080">
        <v>9</v>
      </c>
      <c r="F7080">
        <v>2916</v>
      </c>
      <c r="G7080">
        <v>2917</v>
      </c>
      <c r="H7080">
        <v>0</v>
      </c>
      <c r="I7080">
        <v>5682</v>
      </c>
      <c r="J7080">
        <v>1159</v>
      </c>
      <c r="K7080">
        <v>4523</v>
      </c>
      <c r="L7080">
        <v>1</v>
      </c>
      <c r="M7080">
        <v>8889</v>
      </c>
    </row>
    <row r="7081" spans="1:13" x14ac:dyDescent="0.2">
      <c r="A7081">
        <v>14176</v>
      </c>
      <c r="B7081" t="s">
        <v>48</v>
      </c>
      <c r="C7081">
        <v>1995</v>
      </c>
      <c r="D7081">
        <v>2004</v>
      </c>
      <c r="E7081">
        <v>10</v>
      </c>
      <c r="F7081">
        <v>2918</v>
      </c>
      <c r="G7081">
        <v>2918</v>
      </c>
      <c r="H7081">
        <v>0</v>
      </c>
      <c r="I7081">
        <v>5682</v>
      </c>
      <c r="J7081">
        <v>1159</v>
      </c>
      <c r="K7081">
        <v>4523</v>
      </c>
      <c r="L7081">
        <v>1</v>
      </c>
      <c r="M7081">
        <v>8889</v>
      </c>
    </row>
    <row r="7082" spans="1:13" x14ac:dyDescent="0.2">
      <c r="A7082">
        <v>14176</v>
      </c>
      <c r="B7082" t="s">
        <v>48</v>
      </c>
      <c r="C7082">
        <v>1996</v>
      </c>
      <c r="D7082">
        <v>1996</v>
      </c>
      <c r="E7082">
        <v>1</v>
      </c>
      <c r="F7082">
        <v>4612</v>
      </c>
      <c r="G7082">
        <v>686</v>
      </c>
      <c r="H7082">
        <v>2703</v>
      </c>
      <c r="I7082">
        <v>6008</v>
      </c>
      <c r="J7082">
        <v>948</v>
      </c>
      <c r="K7082">
        <v>5060</v>
      </c>
      <c r="L7082">
        <v>1</v>
      </c>
      <c r="M7082">
        <v>8889</v>
      </c>
    </row>
    <row r="7083" spans="1:13" x14ac:dyDescent="0.2">
      <c r="A7083">
        <v>14176</v>
      </c>
      <c r="B7083" t="s">
        <v>48</v>
      </c>
      <c r="C7083">
        <v>1996</v>
      </c>
      <c r="D7083">
        <v>1997</v>
      </c>
      <c r="E7083">
        <v>2</v>
      </c>
      <c r="F7083">
        <v>3825</v>
      </c>
      <c r="G7083">
        <v>1897</v>
      </c>
      <c r="H7083">
        <v>1191</v>
      </c>
      <c r="I7083">
        <v>6008</v>
      </c>
      <c r="J7083">
        <v>948</v>
      </c>
      <c r="K7083">
        <v>5060</v>
      </c>
      <c r="L7083">
        <v>1</v>
      </c>
      <c r="M7083">
        <v>8889</v>
      </c>
    </row>
    <row r="7084" spans="1:13" x14ac:dyDescent="0.2">
      <c r="A7084">
        <v>14176</v>
      </c>
      <c r="B7084" t="s">
        <v>48</v>
      </c>
      <c r="C7084">
        <v>1996</v>
      </c>
      <c r="D7084">
        <v>1998</v>
      </c>
      <c r="E7084">
        <v>3</v>
      </c>
      <c r="F7084">
        <v>3014</v>
      </c>
      <c r="G7084">
        <v>2589</v>
      </c>
      <c r="H7084">
        <v>177</v>
      </c>
      <c r="I7084">
        <v>6008</v>
      </c>
      <c r="J7084">
        <v>948</v>
      </c>
      <c r="K7084">
        <v>5060</v>
      </c>
      <c r="L7084">
        <v>1</v>
      </c>
      <c r="M7084">
        <v>8889</v>
      </c>
    </row>
    <row r="7085" spans="1:13" x14ac:dyDescent="0.2">
      <c r="A7085">
        <v>14176</v>
      </c>
      <c r="B7085" t="s">
        <v>48</v>
      </c>
      <c r="C7085">
        <v>1996</v>
      </c>
      <c r="D7085">
        <v>1999</v>
      </c>
      <c r="E7085">
        <v>4</v>
      </c>
      <c r="F7085">
        <v>3033</v>
      </c>
      <c r="G7085">
        <v>2689</v>
      </c>
      <c r="H7085">
        <v>9</v>
      </c>
      <c r="I7085">
        <v>6008</v>
      </c>
      <c r="J7085">
        <v>948</v>
      </c>
      <c r="K7085">
        <v>5060</v>
      </c>
      <c r="L7085">
        <v>1</v>
      </c>
      <c r="M7085">
        <v>8889</v>
      </c>
    </row>
    <row r="7086" spans="1:13" x14ac:dyDescent="0.2">
      <c r="A7086">
        <v>14176</v>
      </c>
      <c r="B7086" t="s">
        <v>48</v>
      </c>
      <c r="C7086">
        <v>1996</v>
      </c>
      <c r="D7086">
        <v>2000</v>
      </c>
      <c r="E7086">
        <v>5</v>
      </c>
      <c r="F7086">
        <v>3316</v>
      </c>
      <c r="G7086">
        <v>3007</v>
      </c>
      <c r="H7086">
        <v>191</v>
      </c>
      <c r="I7086">
        <v>6008</v>
      </c>
      <c r="J7086">
        <v>948</v>
      </c>
      <c r="K7086">
        <v>5060</v>
      </c>
      <c r="L7086">
        <v>1</v>
      </c>
      <c r="M7086">
        <v>8889</v>
      </c>
    </row>
    <row r="7087" spans="1:13" x14ac:dyDescent="0.2">
      <c r="A7087">
        <v>14176</v>
      </c>
      <c r="B7087" t="s">
        <v>48</v>
      </c>
      <c r="C7087">
        <v>1996</v>
      </c>
      <c r="D7087">
        <v>2001</v>
      </c>
      <c r="E7087">
        <v>6</v>
      </c>
      <c r="F7087">
        <v>3164</v>
      </c>
      <c r="G7087">
        <v>3157</v>
      </c>
      <c r="H7087">
        <v>-1</v>
      </c>
      <c r="I7087">
        <v>6008</v>
      </c>
      <c r="J7087">
        <v>948</v>
      </c>
      <c r="K7087">
        <v>5060</v>
      </c>
      <c r="L7087">
        <v>1</v>
      </c>
      <c r="M7087">
        <v>8889</v>
      </c>
    </row>
    <row r="7088" spans="1:13" x14ac:dyDescent="0.2">
      <c r="A7088">
        <v>14176</v>
      </c>
      <c r="B7088" t="s">
        <v>48</v>
      </c>
      <c r="C7088">
        <v>1996</v>
      </c>
      <c r="D7088">
        <v>2002</v>
      </c>
      <c r="E7088">
        <v>7</v>
      </c>
      <c r="F7088">
        <v>3154</v>
      </c>
      <c r="G7088">
        <v>3157</v>
      </c>
      <c r="H7088">
        <v>0</v>
      </c>
      <c r="I7088">
        <v>6008</v>
      </c>
      <c r="J7088">
        <v>948</v>
      </c>
      <c r="K7088">
        <v>5060</v>
      </c>
      <c r="L7088">
        <v>1</v>
      </c>
      <c r="M7088">
        <v>8889</v>
      </c>
    </row>
    <row r="7089" spans="1:13" x14ac:dyDescent="0.2">
      <c r="A7089">
        <v>14176</v>
      </c>
      <c r="B7089" t="s">
        <v>48</v>
      </c>
      <c r="C7089">
        <v>1996</v>
      </c>
      <c r="D7089">
        <v>2003</v>
      </c>
      <c r="E7089">
        <v>8</v>
      </c>
      <c r="F7089">
        <v>3154</v>
      </c>
      <c r="G7089">
        <v>3157</v>
      </c>
      <c r="H7089">
        <v>0</v>
      </c>
      <c r="I7089">
        <v>6008</v>
      </c>
      <c r="J7089">
        <v>948</v>
      </c>
      <c r="K7089">
        <v>5060</v>
      </c>
      <c r="L7089">
        <v>1</v>
      </c>
      <c r="M7089">
        <v>8889</v>
      </c>
    </row>
    <row r="7090" spans="1:13" x14ac:dyDescent="0.2">
      <c r="A7090">
        <v>14176</v>
      </c>
      <c r="B7090" t="s">
        <v>48</v>
      </c>
      <c r="C7090">
        <v>1996</v>
      </c>
      <c r="D7090">
        <v>2004</v>
      </c>
      <c r="E7090">
        <v>9</v>
      </c>
      <c r="F7090">
        <v>3155</v>
      </c>
      <c r="G7090">
        <v>3155</v>
      </c>
      <c r="H7090">
        <v>0</v>
      </c>
      <c r="I7090">
        <v>6008</v>
      </c>
      <c r="J7090">
        <v>948</v>
      </c>
      <c r="K7090">
        <v>5060</v>
      </c>
      <c r="L7090">
        <v>1</v>
      </c>
      <c r="M7090">
        <v>8889</v>
      </c>
    </row>
    <row r="7091" spans="1:13" x14ac:dyDescent="0.2">
      <c r="A7091">
        <v>14176</v>
      </c>
      <c r="B7091" t="s">
        <v>48</v>
      </c>
      <c r="C7091">
        <v>1996</v>
      </c>
      <c r="D7091">
        <v>2005</v>
      </c>
      <c r="E7091">
        <v>10</v>
      </c>
      <c r="F7091">
        <v>3155</v>
      </c>
      <c r="G7091">
        <v>3155</v>
      </c>
      <c r="H7091">
        <v>0</v>
      </c>
      <c r="I7091">
        <v>6008</v>
      </c>
      <c r="J7091">
        <v>948</v>
      </c>
      <c r="K7091">
        <v>5060</v>
      </c>
      <c r="L7091">
        <v>1</v>
      </c>
      <c r="M7091">
        <v>8889</v>
      </c>
    </row>
    <row r="7092" spans="1:13" x14ac:dyDescent="0.2">
      <c r="A7092">
        <v>14176</v>
      </c>
      <c r="B7092" t="s">
        <v>48</v>
      </c>
      <c r="C7092">
        <v>1997</v>
      </c>
      <c r="D7092">
        <v>1997</v>
      </c>
      <c r="E7092">
        <v>1</v>
      </c>
      <c r="F7092">
        <v>5335</v>
      </c>
      <c r="G7092">
        <v>742</v>
      </c>
      <c r="H7092">
        <v>2964</v>
      </c>
      <c r="I7092">
        <v>6441</v>
      </c>
      <c r="J7092">
        <v>425</v>
      </c>
      <c r="K7092">
        <v>6016</v>
      </c>
      <c r="L7092">
        <v>1</v>
      </c>
      <c r="M7092">
        <v>8889</v>
      </c>
    </row>
    <row r="7093" spans="1:13" x14ac:dyDescent="0.2">
      <c r="A7093">
        <v>14176</v>
      </c>
      <c r="B7093" t="s">
        <v>48</v>
      </c>
      <c r="C7093">
        <v>1997</v>
      </c>
      <c r="D7093">
        <v>1998</v>
      </c>
      <c r="E7093">
        <v>2</v>
      </c>
      <c r="F7093">
        <v>4432</v>
      </c>
      <c r="G7093">
        <v>1691</v>
      </c>
      <c r="H7093">
        <v>1034</v>
      </c>
      <c r="I7093">
        <v>6441</v>
      </c>
      <c r="J7093">
        <v>425</v>
      </c>
      <c r="K7093">
        <v>6016</v>
      </c>
      <c r="L7093">
        <v>1</v>
      </c>
      <c r="M7093">
        <v>8889</v>
      </c>
    </row>
    <row r="7094" spans="1:13" x14ac:dyDescent="0.2">
      <c r="A7094">
        <v>14176</v>
      </c>
      <c r="B7094" t="s">
        <v>48</v>
      </c>
      <c r="C7094">
        <v>1997</v>
      </c>
      <c r="D7094">
        <v>1999</v>
      </c>
      <c r="E7094">
        <v>3</v>
      </c>
      <c r="F7094">
        <v>3914</v>
      </c>
      <c r="G7094">
        <v>3157</v>
      </c>
      <c r="H7094">
        <v>154</v>
      </c>
      <c r="I7094">
        <v>6441</v>
      </c>
      <c r="J7094">
        <v>425</v>
      </c>
      <c r="K7094">
        <v>6016</v>
      </c>
      <c r="L7094">
        <v>1</v>
      </c>
      <c r="M7094">
        <v>8889</v>
      </c>
    </row>
    <row r="7095" spans="1:13" x14ac:dyDescent="0.2">
      <c r="A7095">
        <v>14176</v>
      </c>
      <c r="B7095" t="s">
        <v>48</v>
      </c>
      <c r="C7095">
        <v>1997</v>
      </c>
      <c r="D7095">
        <v>2000</v>
      </c>
      <c r="E7095">
        <v>4</v>
      </c>
      <c r="F7095">
        <v>4363</v>
      </c>
      <c r="G7095">
        <v>3309</v>
      </c>
      <c r="H7095">
        <v>507</v>
      </c>
      <c r="I7095">
        <v>6441</v>
      </c>
      <c r="J7095">
        <v>425</v>
      </c>
      <c r="K7095">
        <v>6016</v>
      </c>
      <c r="L7095">
        <v>1</v>
      </c>
      <c r="M7095">
        <v>8889</v>
      </c>
    </row>
    <row r="7096" spans="1:13" x14ac:dyDescent="0.2">
      <c r="A7096">
        <v>14176</v>
      </c>
      <c r="B7096" t="s">
        <v>48</v>
      </c>
      <c r="C7096">
        <v>1997</v>
      </c>
      <c r="D7096">
        <v>2001</v>
      </c>
      <c r="E7096">
        <v>5</v>
      </c>
      <c r="F7096">
        <v>3646</v>
      </c>
      <c r="G7096">
        <v>3499</v>
      </c>
      <c r="H7096">
        <v>11</v>
      </c>
      <c r="I7096">
        <v>6441</v>
      </c>
      <c r="J7096">
        <v>425</v>
      </c>
      <c r="K7096">
        <v>6016</v>
      </c>
      <c r="L7096">
        <v>1</v>
      </c>
      <c r="M7096">
        <v>8889</v>
      </c>
    </row>
    <row r="7097" spans="1:13" x14ac:dyDescent="0.2">
      <c r="A7097">
        <v>14176</v>
      </c>
      <c r="B7097" t="s">
        <v>48</v>
      </c>
      <c r="C7097">
        <v>1997</v>
      </c>
      <c r="D7097">
        <v>2002</v>
      </c>
      <c r="E7097">
        <v>6</v>
      </c>
      <c r="F7097">
        <v>3549</v>
      </c>
      <c r="G7097">
        <v>3519</v>
      </c>
      <c r="H7097">
        <v>-10</v>
      </c>
      <c r="I7097">
        <v>6441</v>
      </c>
      <c r="J7097">
        <v>425</v>
      </c>
      <c r="K7097">
        <v>6016</v>
      </c>
      <c r="L7097">
        <v>1</v>
      </c>
      <c r="M7097">
        <v>8889</v>
      </c>
    </row>
    <row r="7098" spans="1:13" x14ac:dyDescent="0.2">
      <c r="A7098">
        <v>14176</v>
      </c>
      <c r="B7098" t="s">
        <v>48</v>
      </c>
      <c r="C7098">
        <v>1997</v>
      </c>
      <c r="D7098">
        <v>2003</v>
      </c>
      <c r="E7098">
        <v>7</v>
      </c>
      <c r="F7098">
        <v>3766</v>
      </c>
      <c r="G7098">
        <v>3744</v>
      </c>
      <c r="H7098">
        <v>0</v>
      </c>
      <c r="I7098">
        <v>6441</v>
      </c>
      <c r="J7098">
        <v>425</v>
      </c>
      <c r="K7098">
        <v>6016</v>
      </c>
      <c r="L7098">
        <v>1</v>
      </c>
      <c r="M7098">
        <v>8889</v>
      </c>
    </row>
    <row r="7099" spans="1:13" x14ac:dyDescent="0.2">
      <c r="A7099">
        <v>14176</v>
      </c>
      <c r="B7099" t="s">
        <v>48</v>
      </c>
      <c r="C7099">
        <v>1997</v>
      </c>
      <c r="D7099">
        <v>2004</v>
      </c>
      <c r="E7099">
        <v>8</v>
      </c>
      <c r="F7099">
        <v>3643</v>
      </c>
      <c r="G7099">
        <v>3637</v>
      </c>
      <c r="H7099">
        <v>0</v>
      </c>
      <c r="I7099">
        <v>6441</v>
      </c>
      <c r="J7099">
        <v>425</v>
      </c>
      <c r="K7099">
        <v>6016</v>
      </c>
      <c r="L7099">
        <v>1</v>
      </c>
      <c r="M7099">
        <v>8889</v>
      </c>
    </row>
    <row r="7100" spans="1:13" x14ac:dyDescent="0.2">
      <c r="A7100">
        <v>14176</v>
      </c>
      <c r="B7100" t="s">
        <v>48</v>
      </c>
      <c r="C7100">
        <v>1997</v>
      </c>
      <c r="D7100">
        <v>2005</v>
      </c>
      <c r="E7100">
        <v>9</v>
      </c>
      <c r="F7100">
        <v>3649</v>
      </c>
      <c r="G7100">
        <v>3655</v>
      </c>
      <c r="H7100">
        <v>1</v>
      </c>
      <c r="I7100">
        <v>6441</v>
      </c>
      <c r="J7100">
        <v>425</v>
      </c>
      <c r="K7100">
        <v>6016</v>
      </c>
      <c r="L7100">
        <v>1</v>
      </c>
      <c r="M7100">
        <v>8889</v>
      </c>
    </row>
    <row r="7101" spans="1:13" x14ac:dyDescent="0.2">
      <c r="A7101">
        <v>14176</v>
      </c>
      <c r="B7101" t="s">
        <v>48</v>
      </c>
      <c r="C7101">
        <v>1997</v>
      </c>
      <c r="D7101">
        <v>2006</v>
      </c>
      <c r="E7101">
        <v>10</v>
      </c>
      <c r="F7101">
        <v>3661</v>
      </c>
      <c r="G7101">
        <v>3650</v>
      </c>
      <c r="H7101">
        <v>0</v>
      </c>
      <c r="I7101">
        <v>6441</v>
      </c>
      <c r="J7101">
        <v>425</v>
      </c>
      <c r="K7101">
        <v>6016</v>
      </c>
      <c r="L7101">
        <v>1</v>
      </c>
      <c r="M7101">
        <v>8889</v>
      </c>
    </row>
    <row r="7102" spans="1:13" x14ac:dyDescent="0.2">
      <c r="A7102">
        <v>14257</v>
      </c>
      <c r="B7102" t="s">
        <v>49</v>
      </c>
      <c r="C7102">
        <v>1988</v>
      </c>
      <c r="D7102">
        <v>1988</v>
      </c>
      <c r="E7102">
        <v>1</v>
      </c>
      <c r="F7102">
        <v>496</v>
      </c>
      <c r="G7102">
        <v>216</v>
      </c>
      <c r="H7102">
        <v>19</v>
      </c>
      <c r="I7102">
        <v>1295</v>
      </c>
      <c r="J7102">
        <v>254</v>
      </c>
      <c r="K7102">
        <v>1041</v>
      </c>
      <c r="L7102">
        <v>1</v>
      </c>
      <c r="M7102">
        <v>1343</v>
      </c>
    </row>
    <row r="7103" spans="1:13" x14ac:dyDescent="0.2">
      <c r="A7103">
        <v>14257</v>
      </c>
      <c r="B7103" t="s">
        <v>49</v>
      </c>
      <c r="C7103">
        <v>1988</v>
      </c>
      <c r="D7103">
        <v>1989</v>
      </c>
      <c r="E7103">
        <v>2</v>
      </c>
      <c r="F7103">
        <v>527</v>
      </c>
      <c r="G7103">
        <v>384</v>
      </c>
      <c r="H7103">
        <v>15</v>
      </c>
      <c r="I7103">
        <v>1295</v>
      </c>
      <c r="J7103">
        <v>254</v>
      </c>
      <c r="K7103">
        <v>1041</v>
      </c>
      <c r="L7103">
        <v>1</v>
      </c>
      <c r="M7103">
        <v>1343</v>
      </c>
    </row>
    <row r="7104" spans="1:13" x14ac:dyDescent="0.2">
      <c r="A7104">
        <v>14257</v>
      </c>
      <c r="B7104" t="s">
        <v>49</v>
      </c>
      <c r="C7104">
        <v>1988</v>
      </c>
      <c r="D7104">
        <v>1990</v>
      </c>
      <c r="E7104">
        <v>3</v>
      </c>
      <c r="F7104">
        <v>660</v>
      </c>
      <c r="G7104">
        <v>496</v>
      </c>
      <c r="H7104">
        <v>21</v>
      </c>
      <c r="I7104">
        <v>1295</v>
      </c>
      <c r="J7104">
        <v>254</v>
      </c>
      <c r="K7104">
        <v>1041</v>
      </c>
      <c r="L7104">
        <v>1</v>
      </c>
      <c r="M7104">
        <v>1343</v>
      </c>
    </row>
    <row r="7105" spans="1:13" x14ac:dyDescent="0.2">
      <c r="A7105">
        <v>14257</v>
      </c>
      <c r="B7105" t="s">
        <v>49</v>
      </c>
      <c r="C7105">
        <v>1988</v>
      </c>
      <c r="D7105">
        <v>1991</v>
      </c>
      <c r="E7105">
        <v>4</v>
      </c>
      <c r="F7105">
        <v>616</v>
      </c>
      <c r="G7105">
        <v>561</v>
      </c>
      <c r="H7105">
        <v>4</v>
      </c>
      <c r="I7105">
        <v>1295</v>
      </c>
      <c r="J7105">
        <v>254</v>
      </c>
      <c r="K7105">
        <v>1041</v>
      </c>
      <c r="L7105">
        <v>1</v>
      </c>
      <c r="M7105">
        <v>1343</v>
      </c>
    </row>
    <row r="7106" spans="1:13" x14ac:dyDescent="0.2">
      <c r="A7106">
        <v>14257</v>
      </c>
      <c r="B7106" t="s">
        <v>49</v>
      </c>
      <c r="C7106">
        <v>1988</v>
      </c>
      <c r="D7106">
        <v>1992</v>
      </c>
      <c r="E7106">
        <v>5</v>
      </c>
      <c r="F7106">
        <v>589</v>
      </c>
      <c r="G7106">
        <v>584</v>
      </c>
      <c r="H7106">
        <v>0</v>
      </c>
      <c r="I7106">
        <v>1295</v>
      </c>
      <c r="J7106">
        <v>254</v>
      </c>
      <c r="K7106">
        <v>1041</v>
      </c>
      <c r="L7106">
        <v>1</v>
      </c>
      <c r="M7106">
        <v>1343</v>
      </c>
    </row>
    <row r="7107" spans="1:13" x14ac:dyDescent="0.2">
      <c r="A7107">
        <v>14257</v>
      </c>
      <c r="B7107" t="s">
        <v>49</v>
      </c>
      <c r="C7107">
        <v>1988</v>
      </c>
      <c r="D7107">
        <v>1993</v>
      </c>
      <c r="E7107">
        <v>6</v>
      </c>
      <c r="F7107">
        <v>585</v>
      </c>
      <c r="G7107">
        <v>584</v>
      </c>
      <c r="H7107">
        <v>0</v>
      </c>
      <c r="I7107">
        <v>1295</v>
      </c>
      <c r="J7107">
        <v>254</v>
      </c>
      <c r="K7107">
        <v>1041</v>
      </c>
      <c r="L7107">
        <v>1</v>
      </c>
      <c r="M7107">
        <v>1343</v>
      </c>
    </row>
    <row r="7108" spans="1:13" x14ac:dyDescent="0.2">
      <c r="A7108">
        <v>14257</v>
      </c>
      <c r="B7108" t="s">
        <v>49</v>
      </c>
      <c r="C7108">
        <v>1988</v>
      </c>
      <c r="D7108">
        <v>1994</v>
      </c>
      <c r="E7108">
        <v>7</v>
      </c>
      <c r="F7108">
        <v>584</v>
      </c>
      <c r="G7108">
        <v>584</v>
      </c>
      <c r="H7108">
        <v>0</v>
      </c>
      <c r="I7108">
        <v>1295</v>
      </c>
      <c r="J7108">
        <v>254</v>
      </c>
      <c r="K7108">
        <v>1041</v>
      </c>
      <c r="L7108">
        <v>1</v>
      </c>
      <c r="M7108">
        <v>1343</v>
      </c>
    </row>
    <row r="7109" spans="1:13" x14ac:dyDescent="0.2">
      <c r="A7109">
        <v>14257</v>
      </c>
      <c r="B7109" t="s">
        <v>49</v>
      </c>
      <c r="C7109">
        <v>1988</v>
      </c>
      <c r="D7109">
        <v>1995</v>
      </c>
      <c r="E7109">
        <v>8</v>
      </c>
      <c r="F7109">
        <v>584</v>
      </c>
      <c r="G7109">
        <v>584</v>
      </c>
      <c r="H7109">
        <v>0</v>
      </c>
      <c r="I7109">
        <v>1295</v>
      </c>
      <c r="J7109">
        <v>254</v>
      </c>
      <c r="K7109">
        <v>1041</v>
      </c>
      <c r="L7109">
        <v>1</v>
      </c>
      <c r="M7109">
        <v>1343</v>
      </c>
    </row>
    <row r="7110" spans="1:13" x14ac:dyDescent="0.2">
      <c r="A7110">
        <v>14257</v>
      </c>
      <c r="B7110" t="s">
        <v>49</v>
      </c>
      <c r="C7110">
        <v>1988</v>
      </c>
      <c r="D7110">
        <v>1996</v>
      </c>
      <c r="E7110">
        <v>9</v>
      </c>
      <c r="F7110">
        <v>584</v>
      </c>
      <c r="G7110">
        <v>584</v>
      </c>
      <c r="H7110">
        <v>0</v>
      </c>
      <c r="I7110">
        <v>1295</v>
      </c>
      <c r="J7110">
        <v>254</v>
      </c>
      <c r="K7110">
        <v>1041</v>
      </c>
      <c r="L7110">
        <v>1</v>
      </c>
      <c r="M7110">
        <v>1343</v>
      </c>
    </row>
    <row r="7111" spans="1:13" x14ac:dyDescent="0.2">
      <c r="A7111">
        <v>14257</v>
      </c>
      <c r="B7111" t="s">
        <v>49</v>
      </c>
      <c r="C7111">
        <v>1988</v>
      </c>
      <c r="D7111">
        <v>1997</v>
      </c>
      <c r="E7111">
        <v>10</v>
      </c>
      <c r="F7111">
        <v>584</v>
      </c>
      <c r="G7111">
        <v>584</v>
      </c>
      <c r="H7111">
        <v>0</v>
      </c>
      <c r="I7111">
        <v>1295</v>
      </c>
      <c r="J7111">
        <v>254</v>
      </c>
      <c r="K7111">
        <v>1041</v>
      </c>
      <c r="L7111">
        <v>1</v>
      </c>
      <c r="M7111">
        <v>1343</v>
      </c>
    </row>
    <row r="7112" spans="1:13" x14ac:dyDescent="0.2">
      <c r="A7112">
        <v>14257</v>
      </c>
      <c r="B7112" t="s">
        <v>49</v>
      </c>
      <c r="C7112">
        <v>1989</v>
      </c>
      <c r="D7112">
        <v>1989</v>
      </c>
      <c r="E7112">
        <v>1</v>
      </c>
      <c r="F7112">
        <v>693</v>
      </c>
      <c r="G7112">
        <v>245</v>
      </c>
      <c r="H7112">
        <v>47</v>
      </c>
      <c r="I7112">
        <v>1315</v>
      </c>
      <c r="J7112">
        <v>203</v>
      </c>
      <c r="K7112">
        <v>1112</v>
      </c>
      <c r="L7112">
        <v>1</v>
      </c>
      <c r="M7112">
        <v>1343</v>
      </c>
    </row>
    <row r="7113" spans="1:13" x14ac:dyDescent="0.2">
      <c r="A7113">
        <v>14257</v>
      </c>
      <c r="B7113" t="s">
        <v>49</v>
      </c>
      <c r="C7113">
        <v>1989</v>
      </c>
      <c r="D7113">
        <v>1990</v>
      </c>
      <c r="E7113">
        <v>2</v>
      </c>
      <c r="F7113">
        <v>837</v>
      </c>
      <c r="G7113">
        <v>525</v>
      </c>
      <c r="H7113">
        <v>34</v>
      </c>
      <c r="I7113">
        <v>1315</v>
      </c>
      <c r="J7113">
        <v>203</v>
      </c>
      <c r="K7113">
        <v>1112</v>
      </c>
      <c r="L7113">
        <v>1</v>
      </c>
      <c r="M7113">
        <v>1343</v>
      </c>
    </row>
    <row r="7114" spans="1:13" x14ac:dyDescent="0.2">
      <c r="A7114">
        <v>14257</v>
      </c>
      <c r="B7114" t="s">
        <v>49</v>
      </c>
      <c r="C7114">
        <v>1989</v>
      </c>
      <c r="D7114">
        <v>1991</v>
      </c>
      <c r="E7114">
        <v>3</v>
      </c>
      <c r="F7114">
        <v>917</v>
      </c>
      <c r="G7114">
        <v>629</v>
      </c>
      <c r="H7114">
        <v>32</v>
      </c>
      <c r="I7114">
        <v>1315</v>
      </c>
      <c r="J7114">
        <v>203</v>
      </c>
      <c r="K7114">
        <v>1112</v>
      </c>
      <c r="L7114">
        <v>1</v>
      </c>
      <c r="M7114">
        <v>1343</v>
      </c>
    </row>
    <row r="7115" spans="1:13" x14ac:dyDescent="0.2">
      <c r="A7115">
        <v>14257</v>
      </c>
      <c r="B7115" t="s">
        <v>49</v>
      </c>
      <c r="C7115">
        <v>1989</v>
      </c>
      <c r="D7115">
        <v>1992</v>
      </c>
      <c r="E7115">
        <v>4</v>
      </c>
      <c r="F7115">
        <v>965</v>
      </c>
      <c r="G7115">
        <v>725</v>
      </c>
      <c r="H7115">
        <v>76</v>
      </c>
      <c r="I7115">
        <v>1315</v>
      </c>
      <c r="J7115">
        <v>203</v>
      </c>
      <c r="K7115">
        <v>1112</v>
      </c>
      <c r="L7115">
        <v>1</v>
      </c>
      <c r="M7115">
        <v>1343</v>
      </c>
    </row>
    <row r="7116" spans="1:13" x14ac:dyDescent="0.2">
      <c r="A7116">
        <v>14257</v>
      </c>
      <c r="B7116" t="s">
        <v>49</v>
      </c>
      <c r="C7116">
        <v>1989</v>
      </c>
      <c r="D7116">
        <v>1993</v>
      </c>
      <c r="E7116">
        <v>5</v>
      </c>
      <c r="F7116">
        <v>825</v>
      </c>
      <c r="G7116">
        <v>777</v>
      </c>
      <c r="H7116">
        <v>4</v>
      </c>
      <c r="I7116">
        <v>1315</v>
      </c>
      <c r="J7116">
        <v>203</v>
      </c>
      <c r="K7116">
        <v>1112</v>
      </c>
      <c r="L7116">
        <v>1</v>
      </c>
      <c r="M7116">
        <v>1343</v>
      </c>
    </row>
    <row r="7117" spans="1:13" x14ac:dyDescent="0.2">
      <c r="A7117">
        <v>14257</v>
      </c>
      <c r="B7117" t="s">
        <v>49</v>
      </c>
      <c r="C7117">
        <v>1989</v>
      </c>
      <c r="D7117">
        <v>1994</v>
      </c>
      <c r="E7117">
        <v>6</v>
      </c>
      <c r="F7117">
        <v>783</v>
      </c>
      <c r="G7117">
        <v>782</v>
      </c>
      <c r="H7117">
        <v>1</v>
      </c>
      <c r="I7117">
        <v>1315</v>
      </c>
      <c r="J7117">
        <v>203</v>
      </c>
      <c r="K7117">
        <v>1112</v>
      </c>
      <c r="L7117">
        <v>1</v>
      </c>
      <c r="M7117">
        <v>1343</v>
      </c>
    </row>
    <row r="7118" spans="1:13" x14ac:dyDescent="0.2">
      <c r="A7118">
        <v>14257</v>
      </c>
      <c r="B7118" t="s">
        <v>49</v>
      </c>
      <c r="C7118">
        <v>1989</v>
      </c>
      <c r="D7118">
        <v>1995</v>
      </c>
      <c r="E7118">
        <v>7</v>
      </c>
      <c r="F7118">
        <v>782</v>
      </c>
      <c r="G7118">
        <v>782</v>
      </c>
      <c r="H7118">
        <v>0</v>
      </c>
      <c r="I7118">
        <v>1315</v>
      </c>
      <c r="J7118">
        <v>203</v>
      </c>
      <c r="K7118">
        <v>1112</v>
      </c>
      <c r="L7118">
        <v>1</v>
      </c>
      <c r="M7118">
        <v>1343</v>
      </c>
    </row>
    <row r="7119" spans="1:13" x14ac:dyDescent="0.2">
      <c r="A7119">
        <v>14257</v>
      </c>
      <c r="B7119" t="s">
        <v>49</v>
      </c>
      <c r="C7119">
        <v>1989</v>
      </c>
      <c r="D7119">
        <v>1996</v>
      </c>
      <c r="E7119">
        <v>8</v>
      </c>
      <c r="F7119">
        <v>782</v>
      </c>
      <c r="G7119">
        <v>782</v>
      </c>
      <c r="H7119">
        <v>0</v>
      </c>
      <c r="I7119">
        <v>1315</v>
      </c>
      <c r="J7119">
        <v>203</v>
      </c>
      <c r="K7119">
        <v>1112</v>
      </c>
      <c r="L7119">
        <v>1</v>
      </c>
      <c r="M7119">
        <v>1343</v>
      </c>
    </row>
    <row r="7120" spans="1:13" x14ac:dyDescent="0.2">
      <c r="A7120">
        <v>14257</v>
      </c>
      <c r="B7120" t="s">
        <v>49</v>
      </c>
      <c r="C7120">
        <v>1989</v>
      </c>
      <c r="D7120">
        <v>1997</v>
      </c>
      <c r="E7120">
        <v>9</v>
      </c>
      <c r="F7120">
        <v>782</v>
      </c>
      <c r="G7120">
        <v>782</v>
      </c>
      <c r="H7120">
        <v>0</v>
      </c>
      <c r="I7120">
        <v>1315</v>
      </c>
      <c r="J7120">
        <v>203</v>
      </c>
      <c r="K7120">
        <v>1112</v>
      </c>
      <c r="L7120">
        <v>1</v>
      </c>
      <c r="M7120">
        <v>1343</v>
      </c>
    </row>
    <row r="7121" spans="1:13" x14ac:dyDescent="0.2">
      <c r="A7121">
        <v>14257</v>
      </c>
      <c r="B7121" t="s">
        <v>49</v>
      </c>
      <c r="C7121">
        <v>1989</v>
      </c>
      <c r="D7121">
        <v>1998</v>
      </c>
      <c r="E7121">
        <v>10</v>
      </c>
      <c r="F7121">
        <v>782</v>
      </c>
      <c r="G7121">
        <v>782</v>
      </c>
      <c r="H7121">
        <v>0</v>
      </c>
      <c r="I7121">
        <v>1315</v>
      </c>
      <c r="J7121">
        <v>203</v>
      </c>
      <c r="K7121">
        <v>1112</v>
      </c>
      <c r="L7121">
        <v>1</v>
      </c>
      <c r="M7121">
        <v>1343</v>
      </c>
    </row>
    <row r="7122" spans="1:13" x14ac:dyDescent="0.2">
      <c r="A7122">
        <v>14257</v>
      </c>
      <c r="B7122" t="s">
        <v>49</v>
      </c>
      <c r="C7122">
        <v>1990</v>
      </c>
      <c r="D7122">
        <v>1990</v>
      </c>
      <c r="E7122">
        <v>1</v>
      </c>
      <c r="F7122">
        <v>889</v>
      </c>
      <c r="G7122">
        <v>306</v>
      </c>
      <c r="H7122">
        <v>74</v>
      </c>
      <c r="I7122">
        <v>1379</v>
      </c>
      <c r="J7122">
        <v>302</v>
      </c>
      <c r="K7122">
        <v>1077</v>
      </c>
      <c r="L7122">
        <v>1</v>
      </c>
      <c r="M7122">
        <v>1343</v>
      </c>
    </row>
    <row r="7123" spans="1:13" x14ac:dyDescent="0.2">
      <c r="A7123">
        <v>14257</v>
      </c>
      <c r="B7123" t="s">
        <v>49</v>
      </c>
      <c r="C7123">
        <v>1990</v>
      </c>
      <c r="D7123">
        <v>1991</v>
      </c>
      <c r="E7123">
        <v>2</v>
      </c>
      <c r="F7123">
        <v>722</v>
      </c>
      <c r="G7123">
        <v>531</v>
      </c>
      <c r="H7123">
        <v>25</v>
      </c>
      <c r="I7123">
        <v>1379</v>
      </c>
      <c r="J7123">
        <v>302</v>
      </c>
      <c r="K7123">
        <v>1077</v>
      </c>
      <c r="L7123">
        <v>1</v>
      </c>
      <c r="M7123">
        <v>1343</v>
      </c>
    </row>
    <row r="7124" spans="1:13" x14ac:dyDescent="0.2">
      <c r="A7124">
        <v>14257</v>
      </c>
      <c r="B7124" t="s">
        <v>49</v>
      </c>
      <c r="C7124">
        <v>1990</v>
      </c>
      <c r="D7124">
        <v>1992</v>
      </c>
      <c r="E7124">
        <v>3</v>
      </c>
      <c r="F7124">
        <v>777</v>
      </c>
      <c r="G7124">
        <v>642</v>
      </c>
      <c r="H7124">
        <v>59</v>
      </c>
      <c r="I7124">
        <v>1379</v>
      </c>
      <c r="J7124">
        <v>302</v>
      </c>
      <c r="K7124">
        <v>1077</v>
      </c>
      <c r="L7124">
        <v>1</v>
      </c>
      <c r="M7124">
        <v>1343</v>
      </c>
    </row>
    <row r="7125" spans="1:13" x14ac:dyDescent="0.2">
      <c r="A7125">
        <v>14257</v>
      </c>
      <c r="B7125" t="s">
        <v>49</v>
      </c>
      <c r="C7125">
        <v>1990</v>
      </c>
      <c r="D7125">
        <v>1993</v>
      </c>
      <c r="E7125">
        <v>4</v>
      </c>
      <c r="F7125">
        <v>656</v>
      </c>
      <c r="G7125">
        <v>659</v>
      </c>
      <c r="H7125">
        <v>-1</v>
      </c>
      <c r="I7125">
        <v>1379</v>
      </c>
      <c r="J7125">
        <v>302</v>
      </c>
      <c r="K7125">
        <v>1077</v>
      </c>
      <c r="L7125">
        <v>1</v>
      </c>
      <c r="M7125">
        <v>1343</v>
      </c>
    </row>
    <row r="7126" spans="1:13" x14ac:dyDescent="0.2">
      <c r="A7126">
        <v>14257</v>
      </c>
      <c r="B7126" t="s">
        <v>49</v>
      </c>
      <c r="C7126">
        <v>1990</v>
      </c>
      <c r="D7126">
        <v>1994</v>
      </c>
      <c r="E7126">
        <v>5</v>
      </c>
      <c r="F7126">
        <v>654</v>
      </c>
      <c r="G7126">
        <v>656</v>
      </c>
      <c r="H7126">
        <v>1</v>
      </c>
      <c r="I7126">
        <v>1379</v>
      </c>
      <c r="J7126">
        <v>302</v>
      </c>
      <c r="K7126">
        <v>1077</v>
      </c>
      <c r="L7126">
        <v>1</v>
      </c>
      <c r="M7126">
        <v>1343</v>
      </c>
    </row>
    <row r="7127" spans="1:13" x14ac:dyDescent="0.2">
      <c r="A7127">
        <v>14257</v>
      </c>
      <c r="B7127" t="s">
        <v>49</v>
      </c>
      <c r="C7127">
        <v>1990</v>
      </c>
      <c r="D7127">
        <v>1995</v>
      </c>
      <c r="E7127">
        <v>6</v>
      </c>
      <c r="F7127">
        <v>653</v>
      </c>
      <c r="G7127">
        <v>656</v>
      </c>
      <c r="H7127">
        <v>0</v>
      </c>
      <c r="I7127">
        <v>1379</v>
      </c>
      <c r="J7127">
        <v>302</v>
      </c>
      <c r="K7127">
        <v>1077</v>
      </c>
      <c r="L7127">
        <v>1</v>
      </c>
      <c r="M7127">
        <v>1343</v>
      </c>
    </row>
    <row r="7128" spans="1:13" x14ac:dyDescent="0.2">
      <c r="A7128">
        <v>14257</v>
      </c>
      <c r="B7128" t="s">
        <v>49</v>
      </c>
      <c r="C7128">
        <v>1990</v>
      </c>
      <c r="D7128">
        <v>1996</v>
      </c>
      <c r="E7128">
        <v>7</v>
      </c>
      <c r="F7128">
        <v>654</v>
      </c>
      <c r="G7128">
        <v>654</v>
      </c>
      <c r="H7128">
        <v>0</v>
      </c>
      <c r="I7128">
        <v>1379</v>
      </c>
      <c r="J7128">
        <v>302</v>
      </c>
      <c r="K7128">
        <v>1077</v>
      </c>
      <c r="L7128">
        <v>1</v>
      </c>
      <c r="M7128">
        <v>1343</v>
      </c>
    </row>
    <row r="7129" spans="1:13" x14ac:dyDescent="0.2">
      <c r="A7129">
        <v>14257</v>
      </c>
      <c r="B7129" t="s">
        <v>49</v>
      </c>
      <c r="C7129">
        <v>1990</v>
      </c>
      <c r="D7129">
        <v>1997</v>
      </c>
      <c r="E7129">
        <v>8</v>
      </c>
      <c r="F7129">
        <v>654</v>
      </c>
      <c r="G7129">
        <v>654</v>
      </c>
      <c r="H7129">
        <v>0</v>
      </c>
      <c r="I7129">
        <v>1379</v>
      </c>
      <c r="J7129">
        <v>302</v>
      </c>
      <c r="K7129">
        <v>1077</v>
      </c>
      <c r="L7129">
        <v>1</v>
      </c>
      <c r="M7129">
        <v>1343</v>
      </c>
    </row>
    <row r="7130" spans="1:13" x14ac:dyDescent="0.2">
      <c r="A7130">
        <v>14257</v>
      </c>
      <c r="B7130" t="s">
        <v>49</v>
      </c>
      <c r="C7130">
        <v>1990</v>
      </c>
      <c r="D7130">
        <v>1998</v>
      </c>
      <c r="E7130">
        <v>9</v>
      </c>
      <c r="F7130">
        <v>654</v>
      </c>
      <c r="G7130">
        <v>654</v>
      </c>
      <c r="H7130">
        <v>0</v>
      </c>
      <c r="I7130">
        <v>1379</v>
      </c>
      <c r="J7130">
        <v>302</v>
      </c>
      <c r="K7130">
        <v>1077</v>
      </c>
      <c r="L7130">
        <v>1</v>
      </c>
      <c r="M7130">
        <v>1343</v>
      </c>
    </row>
    <row r="7131" spans="1:13" x14ac:dyDescent="0.2">
      <c r="A7131">
        <v>14257</v>
      </c>
      <c r="B7131" t="s">
        <v>49</v>
      </c>
      <c r="C7131">
        <v>1990</v>
      </c>
      <c r="D7131">
        <v>1999</v>
      </c>
      <c r="E7131">
        <v>10</v>
      </c>
      <c r="F7131">
        <v>654</v>
      </c>
      <c r="G7131">
        <v>654</v>
      </c>
      <c r="H7131">
        <v>0</v>
      </c>
      <c r="I7131">
        <v>1379</v>
      </c>
      <c r="J7131">
        <v>302</v>
      </c>
      <c r="K7131">
        <v>1077</v>
      </c>
      <c r="L7131">
        <v>1</v>
      </c>
      <c r="M7131">
        <v>1343</v>
      </c>
    </row>
    <row r="7132" spans="1:13" x14ac:dyDescent="0.2">
      <c r="A7132">
        <v>14257</v>
      </c>
      <c r="B7132" t="s">
        <v>49</v>
      </c>
      <c r="C7132">
        <v>1991</v>
      </c>
      <c r="D7132">
        <v>1991</v>
      </c>
      <c r="E7132">
        <v>1</v>
      </c>
      <c r="F7132">
        <v>765</v>
      </c>
      <c r="G7132">
        <v>400</v>
      </c>
      <c r="H7132">
        <v>44</v>
      </c>
      <c r="I7132">
        <v>932</v>
      </c>
      <c r="J7132">
        <v>219</v>
      </c>
      <c r="K7132">
        <v>713</v>
      </c>
      <c r="L7132">
        <v>1</v>
      </c>
      <c r="M7132">
        <v>1343</v>
      </c>
    </row>
    <row r="7133" spans="1:13" x14ac:dyDescent="0.2">
      <c r="A7133">
        <v>14257</v>
      </c>
      <c r="B7133" t="s">
        <v>49</v>
      </c>
      <c r="C7133">
        <v>1991</v>
      </c>
      <c r="D7133">
        <v>1992</v>
      </c>
      <c r="E7133">
        <v>2</v>
      </c>
      <c r="F7133">
        <v>869</v>
      </c>
      <c r="G7133">
        <v>562</v>
      </c>
      <c r="H7133">
        <v>75</v>
      </c>
      <c r="I7133">
        <v>932</v>
      </c>
      <c r="J7133">
        <v>219</v>
      </c>
      <c r="K7133">
        <v>713</v>
      </c>
      <c r="L7133">
        <v>1</v>
      </c>
      <c r="M7133">
        <v>1343</v>
      </c>
    </row>
    <row r="7134" spans="1:13" x14ac:dyDescent="0.2">
      <c r="A7134">
        <v>14257</v>
      </c>
      <c r="B7134" t="s">
        <v>49</v>
      </c>
      <c r="C7134">
        <v>1991</v>
      </c>
      <c r="D7134">
        <v>1993</v>
      </c>
      <c r="E7134">
        <v>3</v>
      </c>
      <c r="F7134">
        <v>942</v>
      </c>
      <c r="G7134">
        <v>743</v>
      </c>
      <c r="H7134">
        <v>29</v>
      </c>
      <c r="I7134">
        <v>932</v>
      </c>
      <c r="J7134">
        <v>219</v>
      </c>
      <c r="K7134">
        <v>713</v>
      </c>
      <c r="L7134">
        <v>1</v>
      </c>
      <c r="M7134">
        <v>1343</v>
      </c>
    </row>
    <row r="7135" spans="1:13" x14ac:dyDescent="0.2">
      <c r="A7135">
        <v>14257</v>
      </c>
      <c r="B7135" t="s">
        <v>49</v>
      </c>
      <c r="C7135">
        <v>1991</v>
      </c>
      <c r="D7135">
        <v>1994</v>
      </c>
      <c r="E7135">
        <v>4</v>
      </c>
      <c r="F7135">
        <v>910</v>
      </c>
      <c r="G7135">
        <v>908</v>
      </c>
      <c r="H7135">
        <v>2</v>
      </c>
      <c r="I7135">
        <v>932</v>
      </c>
      <c r="J7135">
        <v>219</v>
      </c>
      <c r="K7135">
        <v>713</v>
      </c>
      <c r="L7135">
        <v>1</v>
      </c>
      <c r="M7135">
        <v>1343</v>
      </c>
    </row>
    <row r="7136" spans="1:13" x14ac:dyDescent="0.2">
      <c r="A7136">
        <v>14257</v>
      </c>
      <c r="B7136" t="s">
        <v>49</v>
      </c>
      <c r="C7136">
        <v>1991</v>
      </c>
      <c r="D7136">
        <v>1995</v>
      </c>
      <c r="E7136">
        <v>5</v>
      </c>
      <c r="F7136">
        <v>909</v>
      </c>
      <c r="G7136">
        <v>909</v>
      </c>
      <c r="H7136">
        <v>0</v>
      </c>
      <c r="I7136">
        <v>932</v>
      </c>
      <c r="J7136">
        <v>219</v>
      </c>
      <c r="K7136">
        <v>713</v>
      </c>
      <c r="L7136">
        <v>1</v>
      </c>
      <c r="M7136">
        <v>1343</v>
      </c>
    </row>
    <row r="7137" spans="1:13" x14ac:dyDescent="0.2">
      <c r="A7137">
        <v>14257</v>
      </c>
      <c r="B7137" t="s">
        <v>49</v>
      </c>
      <c r="C7137">
        <v>1991</v>
      </c>
      <c r="D7137">
        <v>1996</v>
      </c>
      <c r="E7137">
        <v>6</v>
      </c>
      <c r="F7137">
        <v>909</v>
      </c>
      <c r="G7137">
        <v>909</v>
      </c>
      <c r="H7137">
        <v>0</v>
      </c>
      <c r="I7137">
        <v>932</v>
      </c>
      <c r="J7137">
        <v>219</v>
      </c>
      <c r="K7137">
        <v>713</v>
      </c>
      <c r="L7137">
        <v>1</v>
      </c>
      <c r="M7137">
        <v>1343</v>
      </c>
    </row>
    <row r="7138" spans="1:13" x14ac:dyDescent="0.2">
      <c r="A7138">
        <v>14257</v>
      </c>
      <c r="B7138" t="s">
        <v>49</v>
      </c>
      <c r="C7138">
        <v>1991</v>
      </c>
      <c r="D7138">
        <v>1997</v>
      </c>
      <c r="E7138">
        <v>7</v>
      </c>
      <c r="F7138">
        <v>909</v>
      </c>
      <c r="G7138">
        <v>909</v>
      </c>
      <c r="H7138">
        <v>0</v>
      </c>
      <c r="I7138">
        <v>932</v>
      </c>
      <c r="J7138">
        <v>219</v>
      </c>
      <c r="K7138">
        <v>713</v>
      </c>
      <c r="L7138">
        <v>1</v>
      </c>
      <c r="M7138">
        <v>1343</v>
      </c>
    </row>
    <row r="7139" spans="1:13" x14ac:dyDescent="0.2">
      <c r="A7139">
        <v>14257</v>
      </c>
      <c r="B7139" t="s">
        <v>49</v>
      </c>
      <c r="C7139">
        <v>1991</v>
      </c>
      <c r="D7139">
        <v>1998</v>
      </c>
      <c r="E7139">
        <v>8</v>
      </c>
      <c r="F7139">
        <v>909</v>
      </c>
      <c r="G7139">
        <v>909</v>
      </c>
      <c r="H7139">
        <v>0</v>
      </c>
      <c r="I7139">
        <v>932</v>
      </c>
      <c r="J7139">
        <v>219</v>
      </c>
      <c r="K7139">
        <v>713</v>
      </c>
      <c r="L7139">
        <v>1</v>
      </c>
      <c r="M7139">
        <v>1343</v>
      </c>
    </row>
    <row r="7140" spans="1:13" x14ac:dyDescent="0.2">
      <c r="A7140">
        <v>14257</v>
      </c>
      <c r="B7140" t="s">
        <v>49</v>
      </c>
      <c r="C7140">
        <v>1991</v>
      </c>
      <c r="D7140">
        <v>1999</v>
      </c>
      <c r="E7140">
        <v>9</v>
      </c>
      <c r="F7140">
        <v>909</v>
      </c>
      <c r="G7140">
        <v>909</v>
      </c>
      <c r="H7140">
        <v>0</v>
      </c>
      <c r="I7140">
        <v>932</v>
      </c>
      <c r="J7140">
        <v>219</v>
      </c>
      <c r="K7140">
        <v>713</v>
      </c>
      <c r="L7140">
        <v>1</v>
      </c>
      <c r="M7140">
        <v>1343</v>
      </c>
    </row>
    <row r="7141" spans="1:13" x14ac:dyDescent="0.2">
      <c r="A7141">
        <v>14257</v>
      </c>
      <c r="B7141" t="s">
        <v>49</v>
      </c>
      <c r="C7141">
        <v>1991</v>
      </c>
      <c r="D7141">
        <v>2000</v>
      </c>
      <c r="E7141">
        <v>10</v>
      </c>
      <c r="F7141">
        <v>909</v>
      </c>
      <c r="G7141">
        <v>909</v>
      </c>
      <c r="H7141">
        <v>0</v>
      </c>
      <c r="I7141">
        <v>932</v>
      </c>
      <c r="J7141">
        <v>219</v>
      </c>
      <c r="K7141">
        <v>713</v>
      </c>
      <c r="L7141">
        <v>1</v>
      </c>
      <c r="M7141">
        <v>1343</v>
      </c>
    </row>
    <row r="7142" spans="1:13" x14ac:dyDescent="0.2">
      <c r="A7142">
        <v>14257</v>
      </c>
      <c r="B7142" t="s">
        <v>49</v>
      </c>
      <c r="C7142">
        <v>1992</v>
      </c>
      <c r="D7142">
        <v>1992</v>
      </c>
      <c r="E7142">
        <v>1</v>
      </c>
      <c r="F7142">
        <v>599</v>
      </c>
      <c r="G7142">
        <v>231</v>
      </c>
      <c r="H7142">
        <v>151</v>
      </c>
      <c r="I7142">
        <v>1110</v>
      </c>
      <c r="J7142">
        <v>291</v>
      </c>
      <c r="K7142">
        <v>819</v>
      </c>
      <c r="L7142">
        <v>1</v>
      </c>
      <c r="M7142">
        <v>1343</v>
      </c>
    </row>
    <row r="7143" spans="1:13" x14ac:dyDescent="0.2">
      <c r="A7143">
        <v>14257</v>
      </c>
      <c r="B7143" t="s">
        <v>49</v>
      </c>
      <c r="C7143">
        <v>1992</v>
      </c>
      <c r="D7143">
        <v>1993</v>
      </c>
      <c r="E7143">
        <v>2</v>
      </c>
      <c r="F7143">
        <v>532</v>
      </c>
      <c r="G7143">
        <v>384</v>
      </c>
      <c r="H7143">
        <v>67</v>
      </c>
      <c r="I7143">
        <v>1110</v>
      </c>
      <c r="J7143">
        <v>291</v>
      </c>
      <c r="K7143">
        <v>819</v>
      </c>
      <c r="L7143">
        <v>1</v>
      </c>
      <c r="M7143">
        <v>1343</v>
      </c>
    </row>
    <row r="7144" spans="1:13" x14ac:dyDescent="0.2">
      <c r="A7144">
        <v>14257</v>
      </c>
      <c r="B7144" t="s">
        <v>49</v>
      </c>
      <c r="C7144">
        <v>1992</v>
      </c>
      <c r="D7144">
        <v>1994</v>
      </c>
      <c r="E7144">
        <v>3</v>
      </c>
      <c r="F7144">
        <v>502</v>
      </c>
      <c r="G7144">
        <v>394</v>
      </c>
      <c r="H7144">
        <v>4</v>
      </c>
      <c r="I7144">
        <v>1110</v>
      </c>
      <c r="J7144">
        <v>291</v>
      </c>
      <c r="K7144">
        <v>819</v>
      </c>
      <c r="L7144">
        <v>1</v>
      </c>
      <c r="M7144">
        <v>1343</v>
      </c>
    </row>
    <row r="7145" spans="1:13" x14ac:dyDescent="0.2">
      <c r="A7145">
        <v>14257</v>
      </c>
      <c r="B7145" t="s">
        <v>49</v>
      </c>
      <c r="C7145">
        <v>1992</v>
      </c>
      <c r="D7145">
        <v>1995</v>
      </c>
      <c r="E7145">
        <v>4</v>
      </c>
      <c r="F7145">
        <v>500</v>
      </c>
      <c r="G7145">
        <v>910</v>
      </c>
      <c r="H7145">
        <v>0</v>
      </c>
      <c r="I7145">
        <v>1110</v>
      </c>
      <c r="J7145">
        <v>291</v>
      </c>
      <c r="K7145">
        <v>819</v>
      </c>
      <c r="L7145">
        <v>1</v>
      </c>
      <c r="M7145">
        <v>1343</v>
      </c>
    </row>
    <row r="7146" spans="1:13" x14ac:dyDescent="0.2">
      <c r="A7146">
        <v>14257</v>
      </c>
      <c r="B7146" t="s">
        <v>49</v>
      </c>
      <c r="C7146">
        <v>1992</v>
      </c>
      <c r="D7146">
        <v>1996</v>
      </c>
      <c r="E7146">
        <v>5</v>
      </c>
      <c r="F7146">
        <v>548</v>
      </c>
      <c r="G7146">
        <v>549</v>
      </c>
      <c r="H7146">
        <v>0</v>
      </c>
      <c r="I7146">
        <v>1110</v>
      </c>
      <c r="J7146">
        <v>291</v>
      </c>
      <c r="K7146">
        <v>819</v>
      </c>
      <c r="L7146">
        <v>1</v>
      </c>
      <c r="M7146">
        <v>1343</v>
      </c>
    </row>
    <row r="7147" spans="1:13" x14ac:dyDescent="0.2">
      <c r="A7147">
        <v>14257</v>
      </c>
      <c r="B7147" t="s">
        <v>49</v>
      </c>
      <c r="C7147">
        <v>1992</v>
      </c>
      <c r="D7147">
        <v>1997</v>
      </c>
      <c r="E7147">
        <v>6</v>
      </c>
      <c r="F7147">
        <v>549</v>
      </c>
      <c r="G7147">
        <v>549</v>
      </c>
      <c r="H7147">
        <v>0</v>
      </c>
      <c r="I7147">
        <v>1110</v>
      </c>
      <c r="J7147">
        <v>291</v>
      </c>
      <c r="K7147">
        <v>819</v>
      </c>
      <c r="L7147">
        <v>1</v>
      </c>
      <c r="M7147">
        <v>1343</v>
      </c>
    </row>
    <row r="7148" spans="1:13" x14ac:dyDescent="0.2">
      <c r="A7148">
        <v>14257</v>
      </c>
      <c r="B7148" t="s">
        <v>49</v>
      </c>
      <c r="C7148">
        <v>1992</v>
      </c>
      <c r="D7148">
        <v>1998</v>
      </c>
      <c r="E7148">
        <v>7</v>
      </c>
      <c r="F7148">
        <v>548</v>
      </c>
      <c r="G7148">
        <v>548</v>
      </c>
      <c r="H7148">
        <v>0</v>
      </c>
      <c r="I7148">
        <v>1110</v>
      </c>
      <c r="J7148">
        <v>291</v>
      </c>
      <c r="K7148">
        <v>819</v>
      </c>
      <c r="L7148">
        <v>1</v>
      </c>
      <c r="M7148">
        <v>1343</v>
      </c>
    </row>
    <row r="7149" spans="1:13" x14ac:dyDescent="0.2">
      <c r="A7149">
        <v>14257</v>
      </c>
      <c r="B7149" t="s">
        <v>49</v>
      </c>
      <c r="C7149">
        <v>1992</v>
      </c>
      <c r="D7149">
        <v>1999</v>
      </c>
      <c r="E7149">
        <v>8</v>
      </c>
      <c r="F7149">
        <v>548</v>
      </c>
      <c r="G7149">
        <v>548</v>
      </c>
      <c r="H7149">
        <v>0</v>
      </c>
      <c r="I7149">
        <v>1110</v>
      </c>
      <c r="J7149">
        <v>291</v>
      </c>
      <c r="K7149">
        <v>819</v>
      </c>
      <c r="L7149">
        <v>1</v>
      </c>
      <c r="M7149">
        <v>1343</v>
      </c>
    </row>
    <row r="7150" spans="1:13" x14ac:dyDescent="0.2">
      <c r="A7150">
        <v>14257</v>
      </c>
      <c r="B7150" t="s">
        <v>49</v>
      </c>
      <c r="C7150">
        <v>1992</v>
      </c>
      <c r="D7150">
        <v>2000</v>
      </c>
      <c r="E7150">
        <v>9</v>
      </c>
      <c r="F7150">
        <v>548</v>
      </c>
      <c r="G7150">
        <v>548</v>
      </c>
      <c r="H7150">
        <v>0</v>
      </c>
      <c r="I7150">
        <v>1110</v>
      </c>
      <c r="J7150">
        <v>291</v>
      </c>
      <c r="K7150">
        <v>819</v>
      </c>
      <c r="L7150">
        <v>1</v>
      </c>
      <c r="M7150">
        <v>1343</v>
      </c>
    </row>
    <row r="7151" spans="1:13" x14ac:dyDescent="0.2">
      <c r="A7151">
        <v>14257</v>
      </c>
      <c r="B7151" t="s">
        <v>49</v>
      </c>
      <c r="C7151">
        <v>1992</v>
      </c>
      <c r="D7151">
        <v>2001</v>
      </c>
      <c r="E7151">
        <v>10</v>
      </c>
      <c r="F7151">
        <v>548</v>
      </c>
      <c r="G7151">
        <v>548</v>
      </c>
      <c r="H7151">
        <v>0</v>
      </c>
      <c r="I7151">
        <v>1110</v>
      </c>
      <c r="J7151">
        <v>291</v>
      </c>
      <c r="K7151">
        <v>819</v>
      </c>
      <c r="L7151">
        <v>1</v>
      </c>
      <c r="M7151">
        <v>1343</v>
      </c>
    </row>
    <row r="7152" spans="1:13" x14ac:dyDescent="0.2">
      <c r="A7152">
        <v>14257</v>
      </c>
      <c r="B7152" t="s">
        <v>49</v>
      </c>
      <c r="C7152">
        <v>1993</v>
      </c>
      <c r="D7152">
        <v>1993</v>
      </c>
      <c r="E7152">
        <v>1</v>
      </c>
      <c r="F7152">
        <v>444</v>
      </c>
      <c r="G7152">
        <v>183</v>
      </c>
      <c r="H7152">
        <v>64</v>
      </c>
      <c r="I7152">
        <v>1269</v>
      </c>
      <c r="J7152">
        <v>227</v>
      </c>
      <c r="K7152">
        <v>1042</v>
      </c>
      <c r="L7152">
        <v>1</v>
      </c>
      <c r="M7152">
        <v>1343</v>
      </c>
    </row>
    <row r="7153" spans="1:13" x14ac:dyDescent="0.2">
      <c r="A7153">
        <v>14257</v>
      </c>
      <c r="B7153" t="s">
        <v>49</v>
      </c>
      <c r="C7153">
        <v>1993</v>
      </c>
      <c r="D7153">
        <v>1994</v>
      </c>
      <c r="E7153">
        <v>2</v>
      </c>
      <c r="F7153">
        <v>446</v>
      </c>
      <c r="G7153">
        <v>378</v>
      </c>
      <c r="H7153">
        <v>27</v>
      </c>
      <c r="I7153">
        <v>1269</v>
      </c>
      <c r="J7153">
        <v>227</v>
      </c>
      <c r="K7153">
        <v>1042</v>
      </c>
      <c r="L7153">
        <v>1</v>
      </c>
      <c r="M7153">
        <v>1343</v>
      </c>
    </row>
    <row r="7154" spans="1:13" x14ac:dyDescent="0.2">
      <c r="A7154">
        <v>14257</v>
      </c>
      <c r="B7154" t="s">
        <v>49</v>
      </c>
      <c r="C7154">
        <v>1993</v>
      </c>
      <c r="D7154">
        <v>1995</v>
      </c>
      <c r="E7154">
        <v>3</v>
      </c>
      <c r="F7154">
        <v>419</v>
      </c>
      <c r="G7154">
        <v>412</v>
      </c>
      <c r="H7154">
        <v>0</v>
      </c>
      <c r="I7154">
        <v>1269</v>
      </c>
      <c r="J7154">
        <v>227</v>
      </c>
      <c r="K7154">
        <v>1042</v>
      </c>
      <c r="L7154">
        <v>1</v>
      </c>
      <c r="M7154">
        <v>1343</v>
      </c>
    </row>
    <row r="7155" spans="1:13" x14ac:dyDescent="0.2">
      <c r="A7155">
        <v>14257</v>
      </c>
      <c r="B7155" t="s">
        <v>49</v>
      </c>
      <c r="C7155">
        <v>1993</v>
      </c>
      <c r="D7155">
        <v>1996</v>
      </c>
      <c r="E7155">
        <v>4</v>
      </c>
      <c r="F7155">
        <v>423</v>
      </c>
      <c r="G7155">
        <v>412</v>
      </c>
      <c r="H7155">
        <v>5</v>
      </c>
      <c r="I7155">
        <v>1269</v>
      </c>
      <c r="J7155">
        <v>227</v>
      </c>
      <c r="K7155">
        <v>1042</v>
      </c>
      <c r="L7155">
        <v>1</v>
      </c>
      <c r="M7155">
        <v>1343</v>
      </c>
    </row>
    <row r="7156" spans="1:13" x14ac:dyDescent="0.2">
      <c r="A7156">
        <v>14257</v>
      </c>
      <c r="B7156" t="s">
        <v>49</v>
      </c>
      <c r="C7156">
        <v>1993</v>
      </c>
      <c r="D7156">
        <v>1997</v>
      </c>
      <c r="E7156">
        <v>5</v>
      </c>
      <c r="F7156">
        <v>423</v>
      </c>
      <c r="G7156">
        <v>418</v>
      </c>
      <c r="H7156">
        <v>0</v>
      </c>
      <c r="I7156">
        <v>1269</v>
      </c>
      <c r="J7156">
        <v>227</v>
      </c>
      <c r="K7156">
        <v>1042</v>
      </c>
      <c r="L7156">
        <v>1</v>
      </c>
      <c r="M7156">
        <v>1343</v>
      </c>
    </row>
    <row r="7157" spans="1:13" x14ac:dyDescent="0.2">
      <c r="A7157">
        <v>14257</v>
      </c>
      <c r="B7157" t="s">
        <v>49</v>
      </c>
      <c r="C7157">
        <v>1993</v>
      </c>
      <c r="D7157">
        <v>1998</v>
      </c>
      <c r="E7157">
        <v>6</v>
      </c>
      <c r="F7157">
        <v>419</v>
      </c>
      <c r="G7157">
        <v>419</v>
      </c>
      <c r="H7157">
        <v>0</v>
      </c>
      <c r="I7157">
        <v>1269</v>
      </c>
      <c r="J7157">
        <v>227</v>
      </c>
      <c r="K7157">
        <v>1042</v>
      </c>
      <c r="L7157">
        <v>1</v>
      </c>
      <c r="M7157">
        <v>1343</v>
      </c>
    </row>
    <row r="7158" spans="1:13" x14ac:dyDescent="0.2">
      <c r="A7158">
        <v>14257</v>
      </c>
      <c r="B7158" t="s">
        <v>49</v>
      </c>
      <c r="C7158">
        <v>1993</v>
      </c>
      <c r="D7158">
        <v>1999</v>
      </c>
      <c r="E7158">
        <v>7</v>
      </c>
      <c r="F7158">
        <v>419</v>
      </c>
      <c r="G7158">
        <v>419</v>
      </c>
      <c r="H7158">
        <v>0</v>
      </c>
      <c r="I7158">
        <v>1269</v>
      </c>
      <c r="J7158">
        <v>227</v>
      </c>
      <c r="K7158">
        <v>1042</v>
      </c>
      <c r="L7158">
        <v>1</v>
      </c>
      <c r="M7158">
        <v>1343</v>
      </c>
    </row>
    <row r="7159" spans="1:13" x14ac:dyDescent="0.2">
      <c r="A7159">
        <v>14257</v>
      </c>
      <c r="B7159" t="s">
        <v>49</v>
      </c>
      <c r="C7159">
        <v>1993</v>
      </c>
      <c r="D7159">
        <v>2000</v>
      </c>
      <c r="E7159">
        <v>8</v>
      </c>
      <c r="F7159">
        <v>418</v>
      </c>
      <c r="G7159">
        <v>419</v>
      </c>
      <c r="H7159">
        <v>0</v>
      </c>
      <c r="I7159">
        <v>1269</v>
      </c>
      <c r="J7159">
        <v>227</v>
      </c>
      <c r="K7159">
        <v>1042</v>
      </c>
      <c r="L7159">
        <v>1</v>
      </c>
      <c r="M7159">
        <v>1343</v>
      </c>
    </row>
    <row r="7160" spans="1:13" x14ac:dyDescent="0.2">
      <c r="A7160">
        <v>14257</v>
      </c>
      <c r="B7160" t="s">
        <v>49</v>
      </c>
      <c r="C7160">
        <v>1993</v>
      </c>
      <c r="D7160">
        <v>2001</v>
      </c>
      <c r="E7160">
        <v>9</v>
      </c>
      <c r="F7160">
        <v>419</v>
      </c>
      <c r="G7160">
        <v>419</v>
      </c>
      <c r="H7160">
        <v>0</v>
      </c>
      <c r="I7160">
        <v>1269</v>
      </c>
      <c r="J7160">
        <v>227</v>
      </c>
      <c r="K7160">
        <v>1042</v>
      </c>
      <c r="L7160">
        <v>1</v>
      </c>
      <c r="M7160">
        <v>1343</v>
      </c>
    </row>
    <row r="7161" spans="1:13" x14ac:dyDescent="0.2">
      <c r="A7161">
        <v>14257</v>
      </c>
      <c r="B7161" t="s">
        <v>49</v>
      </c>
      <c r="C7161">
        <v>1993</v>
      </c>
      <c r="D7161">
        <v>2002</v>
      </c>
      <c r="E7161">
        <v>10</v>
      </c>
      <c r="F7161">
        <v>419</v>
      </c>
      <c r="G7161">
        <v>419</v>
      </c>
      <c r="H7161">
        <v>0</v>
      </c>
      <c r="I7161">
        <v>1269</v>
      </c>
      <c r="J7161">
        <v>227</v>
      </c>
      <c r="K7161">
        <v>1042</v>
      </c>
      <c r="L7161">
        <v>1</v>
      </c>
      <c r="M7161">
        <v>1343</v>
      </c>
    </row>
    <row r="7162" spans="1:13" x14ac:dyDescent="0.2">
      <c r="A7162">
        <v>14257</v>
      </c>
      <c r="B7162" t="s">
        <v>49</v>
      </c>
      <c r="C7162">
        <v>1994</v>
      </c>
      <c r="D7162">
        <v>1994</v>
      </c>
      <c r="E7162">
        <v>1</v>
      </c>
      <c r="F7162">
        <v>601</v>
      </c>
      <c r="G7162">
        <v>306</v>
      </c>
      <c r="H7162">
        <v>108</v>
      </c>
      <c r="I7162">
        <v>1364</v>
      </c>
      <c r="J7162">
        <v>199</v>
      </c>
      <c r="K7162">
        <v>1165</v>
      </c>
      <c r="L7162">
        <v>1</v>
      </c>
      <c r="M7162">
        <v>1343</v>
      </c>
    </row>
    <row r="7163" spans="1:13" x14ac:dyDescent="0.2">
      <c r="A7163">
        <v>14257</v>
      </c>
      <c r="B7163" t="s">
        <v>49</v>
      </c>
      <c r="C7163">
        <v>1994</v>
      </c>
      <c r="D7163">
        <v>1995</v>
      </c>
      <c r="E7163">
        <v>2</v>
      </c>
      <c r="F7163">
        <v>569</v>
      </c>
      <c r="G7163">
        <v>456</v>
      </c>
      <c r="H7163">
        <v>34</v>
      </c>
      <c r="I7163">
        <v>1364</v>
      </c>
      <c r="J7163">
        <v>199</v>
      </c>
      <c r="K7163">
        <v>1165</v>
      </c>
      <c r="L7163">
        <v>1</v>
      </c>
      <c r="M7163">
        <v>1343</v>
      </c>
    </row>
    <row r="7164" spans="1:13" x14ac:dyDescent="0.2">
      <c r="A7164">
        <v>14257</v>
      </c>
      <c r="B7164" t="s">
        <v>49</v>
      </c>
      <c r="C7164">
        <v>1994</v>
      </c>
      <c r="D7164">
        <v>1996</v>
      </c>
      <c r="E7164">
        <v>3</v>
      </c>
      <c r="F7164">
        <v>540</v>
      </c>
      <c r="G7164">
        <v>454</v>
      </c>
      <c r="H7164">
        <v>7</v>
      </c>
      <c r="I7164">
        <v>1364</v>
      </c>
      <c r="J7164">
        <v>199</v>
      </c>
      <c r="K7164">
        <v>1165</v>
      </c>
      <c r="L7164">
        <v>1</v>
      </c>
      <c r="M7164">
        <v>1343</v>
      </c>
    </row>
    <row r="7165" spans="1:13" x14ac:dyDescent="0.2">
      <c r="A7165">
        <v>14257</v>
      </c>
      <c r="B7165" t="s">
        <v>49</v>
      </c>
      <c r="C7165">
        <v>1994</v>
      </c>
      <c r="D7165">
        <v>1997</v>
      </c>
      <c r="E7165">
        <v>4</v>
      </c>
      <c r="F7165">
        <v>540</v>
      </c>
      <c r="G7165">
        <v>454</v>
      </c>
      <c r="H7165">
        <v>6</v>
      </c>
      <c r="I7165">
        <v>1364</v>
      </c>
      <c r="J7165">
        <v>199</v>
      </c>
      <c r="K7165">
        <v>1165</v>
      </c>
      <c r="L7165">
        <v>1</v>
      </c>
      <c r="M7165">
        <v>1343</v>
      </c>
    </row>
    <row r="7166" spans="1:13" x14ac:dyDescent="0.2">
      <c r="A7166">
        <v>14257</v>
      </c>
      <c r="B7166" t="s">
        <v>49</v>
      </c>
      <c r="C7166">
        <v>1994</v>
      </c>
      <c r="D7166">
        <v>1998</v>
      </c>
      <c r="E7166">
        <v>5</v>
      </c>
      <c r="F7166">
        <v>539</v>
      </c>
      <c r="G7166">
        <v>526</v>
      </c>
      <c r="H7166">
        <v>0</v>
      </c>
      <c r="I7166">
        <v>1364</v>
      </c>
      <c r="J7166">
        <v>199</v>
      </c>
      <c r="K7166">
        <v>1165</v>
      </c>
      <c r="L7166">
        <v>1</v>
      </c>
      <c r="M7166">
        <v>1343</v>
      </c>
    </row>
    <row r="7167" spans="1:13" x14ac:dyDescent="0.2">
      <c r="A7167">
        <v>14257</v>
      </c>
      <c r="B7167" t="s">
        <v>49</v>
      </c>
      <c r="C7167">
        <v>1994</v>
      </c>
      <c r="D7167">
        <v>1999</v>
      </c>
      <c r="E7167">
        <v>6</v>
      </c>
      <c r="F7167">
        <v>604</v>
      </c>
      <c r="G7167">
        <v>607</v>
      </c>
      <c r="H7167">
        <v>0</v>
      </c>
      <c r="I7167">
        <v>1364</v>
      </c>
      <c r="J7167">
        <v>199</v>
      </c>
      <c r="K7167">
        <v>1165</v>
      </c>
      <c r="L7167">
        <v>1</v>
      </c>
      <c r="M7167">
        <v>1343</v>
      </c>
    </row>
    <row r="7168" spans="1:13" x14ac:dyDescent="0.2">
      <c r="A7168">
        <v>14257</v>
      </c>
      <c r="B7168" t="s">
        <v>49</v>
      </c>
      <c r="C7168">
        <v>1994</v>
      </c>
      <c r="D7168">
        <v>2000</v>
      </c>
      <c r="E7168">
        <v>7</v>
      </c>
      <c r="F7168">
        <v>604</v>
      </c>
      <c r="G7168">
        <v>610</v>
      </c>
      <c r="H7168">
        <v>0</v>
      </c>
      <c r="I7168">
        <v>1364</v>
      </c>
      <c r="J7168">
        <v>199</v>
      </c>
      <c r="K7168">
        <v>1165</v>
      </c>
      <c r="L7168">
        <v>1</v>
      </c>
      <c r="M7168">
        <v>1343</v>
      </c>
    </row>
    <row r="7169" spans="1:13" x14ac:dyDescent="0.2">
      <c r="A7169">
        <v>14257</v>
      </c>
      <c r="B7169" t="s">
        <v>49</v>
      </c>
      <c r="C7169">
        <v>1994</v>
      </c>
      <c r="D7169">
        <v>2001</v>
      </c>
      <c r="E7169">
        <v>8</v>
      </c>
      <c r="F7169">
        <v>604</v>
      </c>
      <c r="G7169">
        <v>607</v>
      </c>
      <c r="H7169">
        <v>0</v>
      </c>
      <c r="I7169">
        <v>1364</v>
      </c>
      <c r="J7169">
        <v>199</v>
      </c>
      <c r="K7169">
        <v>1165</v>
      </c>
      <c r="L7169">
        <v>1</v>
      </c>
      <c r="M7169">
        <v>1343</v>
      </c>
    </row>
    <row r="7170" spans="1:13" x14ac:dyDescent="0.2">
      <c r="A7170">
        <v>14257</v>
      </c>
      <c r="B7170" t="s">
        <v>49</v>
      </c>
      <c r="C7170">
        <v>1994</v>
      </c>
      <c r="D7170">
        <v>2002</v>
      </c>
      <c r="E7170">
        <v>9</v>
      </c>
      <c r="F7170">
        <v>605</v>
      </c>
      <c r="G7170">
        <v>607</v>
      </c>
      <c r="H7170">
        <v>0</v>
      </c>
      <c r="I7170">
        <v>1364</v>
      </c>
      <c r="J7170">
        <v>199</v>
      </c>
      <c r="K7170">
        <v>1165</v>
      </c>
      <c r="L7170">
        <v>1</v>
      </c>
      <c r="M7170">
        <v>1343</v>
      </c>
    </row>
    <row r="7171" spans="1:13" x14ac:dyDescent="0.2">
      <c r="A7171">
        <v>14257</v>
      </c>
      <c r="B7171" t="s">
        <v>49</v>
      </c>
      <c r="C7171">
        <v>1994</v>
      </c>
      <c r="D7171">
        <v>2003</v>
      </c>
      <c r="E7171">
        <v>10</v>
      </c>
      <c r="F7171">
        <v>604</v>
      </c>
      <c r="G7171">
        <v>607</v>
      </c>
      <c r="H7171">
        <v>0</v>
      </c>
      <c r="I7171">
        <v>1364</v>
      </c>
      <c r="J7171">
        <v>199</v>
      </c>
      <c r="K7171">
        <v>1165</v>
      </c>
      <c r="L7171">
        <v>1</v>
      </c>
      <c r="M7171">
        <v>1343</v>
      </c>
    </row>
    <row r="7172" spans="1:13" x14ac:dyDescent="0.2">
      <c r="A7172">
        <v>14257</v>
      </c>
      <c r="B7172" t="s">
        <v>49</v>
      </c>
      <c r="C7172">
        <v>1995</v>
      </c>
      <c r="D7172">
        <v>1995</v>
      </c>
      <c r="E7172">
        <v>1</v>
      </c>
      <c r="F7172">
        <v>689</v>
      </c>
      <c r="G7172">
        <v>333</v>
      </c>
      <c r="H7172">
        <v>104</v>
      </c>
      <c r="I7172">
        <v>1482</v>
      </c>
      <c r="J7172">
        <v>165</v>
      </c>
      <c r="K7172">
        <v>1317</v>
      </c>
      <c r="L7172">
        <v>1</v>
      </c>
      <c r="M7172">
        <v>1343</v>
      </c>
    </row>
    <row r="7173" spans="1:13" x14ac:dyDescent="0.2">
      <c r="A7173">
        <v>14257</v>
      </c>
      <c r="B7173" t="s">
        <v>49</v>
      </c>
      <c r="C7173">
        <v>1995</v>
      </c>
      <c r="D7173">
        <v>1996</v>
      </c>
      <c r="E7173">
        <v>2</v>
      </c>
      <c r="F7173">
        <v>678</v>
      </c>
      <c r="G7173">
        <v>461</v>
      </c>
      <c r="H7173">
        <v>30</v>
      </c>
      <c r="I7173">
        <v>1482</v>
      </c>
      <c r="J7173">
        <v>165</v>
      </c>
      <c r="K7173">
        <v>1317</v>
      </c>
      <c r="L7173">
        <v>1</v>
      </c>
      <c r="M7173">
        <v>1343</v>
      </c>
    </row>
    <row r="7174" spans="1:13" x14ac:dyDescent="0.2">
      <c r="A7174">
        <v>14257</v>
      </c>
      <c r="B7174" t="s">
        <v>49</v>
      </c>
      <c r="C7174">
        <v>1995</v>
      </c>
      <c r="D7174">
        <v>1997</v>
      </c>
      <c r="E7174">
        <v>3</v>
      </c>
      <c r="F7174">
        <v>601</v>
      </c>
      <c r="G7174">
        <v>523</v>
      </c>
      <c r="H7174">
        <v>12</v>
      </c>
      <c r="I7174">
        <v>1482</v>
      </c>
      <c r="J7174">
        <v>165</v>
      </c>
      <c r="K7174">
        <v>1317</v>
      </c>
      <c r="L7174">
        <v>1</v>
      </c>
      <c r="M7174">
        <v>1343</v>
      </c>
    </row>
    <row r="7175" spans="1:13" x14ac:dyDescent="0.2">
      <c r="A7175">
        <v>14257</v>
      </c>
      <c r="B7175" t="s">
        <v>49</v>
      </c>
      <c r="C7175">
        <v>1995</v>
      </c>
      <c r="D7175">
        <v>1998</v>
      </c>
      <c r="E7175">
        <v>4</v>
      </c>
      <c r="F7175">
        <v>626</v>
      </c>
      <c r="G7175">
        <v>608</v>
      </c>
      <c r="H7175">
        <v>19</v>
      </c>
      <c r="I7175">
        <v>1482</v>
      </c>
      <c r="J7175">
        <v>165</v>
      </c>
      <c r="K7175">
        <v>1317</v>
      </c>
      <c r="L7175">
        <v>1</v>
      </c>
      <c r="M7175">
        <v>1343</v>
      </c>
    </row>
    <row r="7176" spans="1:13" x14ac:dyDescent="0.2">
      <c r="A7176">
        <v>14257</v>
      </c>
      <c r="B7176" t="s">
        <v>49</v>
      </c>
      <c r="C7176">
        <v>1995</v>
      </c>
      <c r="D7176">
        <v>1999</v>
      </c>
      <c r="E7176">
        <v>5</v>
      </c>
      <c r="F7176">
        <v>608</v>
      </c>
      <c r="G7176">
        <v>608</v>
      </c>
      <c r="H7176">
        <v>1</v>
      </c>
      <c r="I7176">
        <v>1482</v>
      </c>
      <c r="J7176">
        <v>165</v>
      </c>
      <c r="K7176">
        <v>1317</v>
      </c>
      <c r="L7176">
        <v>1</v>
      </c>
      <c r="M7176">
        <v>1343</v>
      </c>
    </row>
    <row r="7177" spans="1:13" x14ac:dyDescent="0.2">
      <c r="A7177">
        <v>14257</v>
      </c>
      <c r="B7177" t="s">
        <v>49</v>
      </c>
      <c r="C7177">
        <v>1995</v>
      </c>
      <c r="D7177">
        <v>2000</v>
      </c>
      <c r="E7177">
        <v>6</v>
      </c>
      <c r="F7177">
        <v>607</v>
      </c>
      <c r="G7177">
        <v>608</v>
      </c>
      <c r="H7177">
        <v>0</v>
      </c>
      <c r="I7177">
        <v>1482</v>
      </c>
      <c r="J7177">
        <v>165</v>
      </c>
      <c r="K7177">
        <v>1317</v>
      </c>
      <c r="L7177">
        <v>1</v>
      </c>
      <c r="M7177">
        <v>1343</v>
      </c>
    </row>
    <row r="7178" spans="1:13" x14ac:dyDescent="0.2">
      <c r="A7178">
        <v>14257</v>
      </c>
      <c r="B7178" t="s">
        <v>49</v>
      </c>
      <c r="C7178">
        <v>1995</v>
      </c>
      <c r="D7178">
        <v>2001</v>
      </c>
      <c r="E7178">
        <v>7</v>
      </c>
      <c r="F7178">
        <v>607</v>
      </c>
      <c r="G7178">
        <v>607</v>
      </c>
      <c r="H7178">
        <v>0</v>
      </c>
      <c r="I7178">
        <v>1482</v>
      </c>
      <c r="J7178">
        <v>165</v>
      </c>
      <c r="K7178">
        <v>1317</v>
      </c>
      <c r="L7178">
        <v>1</v>
      </c>
      <c r="M7178">
        <v>1343</v>
      </c>
    </row>
    <row r="7179" spans="1:13" x14ac:dyDescent="0.2">
      <c r="A7179">
        <v>14257</v>
      </c>
      <c r="B7179" t="s">
        <v>49</v>
      </c>
      <c r="C7179">
        <v>1995</v>
      </c>
      <c r="D7179">
        <v>2002</v>
      </c>
      <c r="E7179">
        <v>8</v>
      </c>
      <c r="F7179">
        <v>606</v>
      </c>
      <c r="G7179">
        <v>607</v>
      </c>
      <c r="H7179">
        <v>0</v>
      </c>
      <c r="I7179">
        <v>1482</v>
      </c>
      <c r="J7179">
        <v>165</v>
      </c>
      <c r="K7179">
        <v>1317</v>
      </c>
      <c r="L7179">
        <v>1</v>
      </c>
      <c r="M7179">
        <v>1343</v>
      </c>
    </row>
    <row r="7180" spans="1:13" x14ac:dyDescent="0.2">
      <c r="A7180">
        <v>14257</v>
      </c>
      <c r="B7180" t="s">
        <v>49</v>
      </c>
      <c r="C7180">
        <v>1995</v>
      </c>
      <c r="D7180">
        <v>2003</v>
      </c>
      <c r="E7180">
        <v>9</v>
      </c>
      <c r="F7180">
        <v>607</v>
      </c>
      <c r="G7180">
        <v>607</v>
      </c>
      <c r="H7180">
        <v>0</v>
      </c>
      <c r="I7180">
        <v>1482</v>
      </c>
      <c r="J7180">
        <v>165</v>
      </c>
      <c r="K7180">
        <v>1317</v>
      </c>
      <c r="L7180">
        <v>1</v>
      </c>
      <c r="M7180">
        <v>1343</v>
      </c>
    </row>
    <row r="7181" spans="1:13" x14ac:dyDescent="0.2">
      <c r="A7181">
        <v>14257</v>
      </c>
      <c r="B7181" t="s">
        <v>49</v>
      </c>
      <c r="C7181">
        <v>1995</v>
      </c>
      <c r="D7181">
        <v>2004</v>
      </c>
      <c r="E7181">
        <v>10</v>
      </c>
      <c r="F7181">
        <v>607</v>
      </c>
      <c r="G7181">
        <v>607</v>
      </c>
      <c r="H7181">
        <v>0</v>
      </c>
      <c r="I7181">
        <v>1482</v>
      </c>
      <c r="J7181">
        <v>165</v>
      </c>
      <c r="K7181">
        <v>1317</v>
      </c>
      <c r="L7181">
        <v>1</v>
      </c>
      <c r="M7181">
        <v>1343</v>
      </c>
    </row>
    <row r="7182" spans="1:13" x14ac:dyDescent="0.2">
      <c r="A7182">
        <v>14257</v>
      </c>
      <c r="B7182" t="s">
        <v>49</v>
      </c>
      <c r="C7182">
        <v>1996</v>
      </c>
      <c r="D7182">
        <v>1996</v>
      </c>
      <c r="E7182">
        <v>1</v>
      </c>
      <c r="F7182">
        <v>840</v>
      </c>
      <c r="G7182">
        <v>296</v>
      </c>
      <c r="H7182">
        <v>157</v>
      </c>
      <c r="I7182">
        <v>1590</v>
      </c>
      <c r="J7182">
        <v>127</v>
      </c>
      <c r="K7182">
        <v>1463</v>
      </c>
      <c r="L7182">
        <v>1</v>
      </c>
      <c r="M7182">
        <v>1343</v>
      </c>
    </row>
    <row r="7183" spans="1:13" x14ac:dyDescent="0.2">
      <c r="A7183">
        <v>14257</v>
      </c>
      <c r="B7183" t="s">
        <v>49</v>
      </c>
      <c r="C7183">
        <v>1996</v>
      </c>
      <c r="D7183">
        <v>1997</v>
      </c>
      <c r="E7183">
        <v>2</v>
      </c>
      <c r="F7183">
        <v>800</v>
      </c>
      <c r="G7183">
        <v>524</v>
      </c>
      <c r="H7183">
        <v>48</v>
      </c>
      <c r="I7183">
        <v>1590</v>
      </c>
      <c r="J7183">
        <v>127</v>
      </c>
      <c r="K7183">
        <v>1463</v>
      </c>
      <c r="L7183">
        <v>1</v>
      </c>
      <c r="M7183">
        <v>1343</v>
      </c>
    </row>
    <row r="7184" spans="1:13" x14ac:dyDescent="0.2">
      <c r="A7184">
        <v>14257</v>
      </c>
      <c r="B7184" t="s">
        <v>49</v>
      </c>
      <c r="C7184">
        <v>1996</v>
      </c>
      <c r="D7184">
        <v>1998</v>
      </c>
      <c r="E7184">
        <v>3</v>
      </c>
      <c r="F7184">
        <v>802</v>
      </c>
      <c r="G7184">
        <v>574</v>
      </c>
      <c r="H7184">
        <v>34</v>
      </c>
      <c r="I7184">
        <v>1590</v>
      </c>
      <c r="J7184">
        <v>127</v>
      </c>
      <c r="K7184">
        <v>1463</v>
      </c>
      <c r="L7184">
        <v>1</v>
      </c>
      <c r="M7184">
        <v>1343</v>
      </c>
    </row>
    <row r="7185" spans="1:13" x14ac:dyDescent="0.2">
      <c r="A7185">
        <v>14257</v>
      </c>
      <c r="B7185" t="s">
        <v>49</v>
      </c>
      <c r="C7185">
        <v>1996</v>
      </c>
      <c r="D7185">
        <v>1999</v>
      </c>
      <c r="E7185">
        <v>4</v>
      </c>
      <c r="F7185">
        <v>809</v>
      </c>
      <c r="G7185">
        <v>774</v>
      </c>
      <c r="H7185">
        <v>35</v>
      </c>
      <c r="I7185">
        <v>1590</v>
      </c>
      <c r="J7185">
        <v>127</v>
      </c>
      <c r="K7185">
        <v>1463</v>
      </c>
      <c r="L7185">
        <v>1</v>
      </c>
      <c r="M7185">
        <v>1343</v>
      </c>
    </row>
    <row r="7186" spans="1:13" x14ac:dyDescent="0.2">
      <c r="A7186">
        <v>14257</v>
      </c>
      <c r="B7186" t="s">
        <v>49</v>
      </c>
      <c r="C7186">
        <v>1996</v>
      </c>
      <c r="D7186">
        <v>2000</v>
      </c>
      <c r="E7186">
        <v>5</v>
      </c>
      <c r="F7186">
        <v>783</v>
      </c>
      <c r="G7186">
        <v>774</v>
      </c>
      <c r="H7186">
        <v>9</v>
      </c>
      <c r="I7186">
        <v>1590</v>
      </c>
      <c r="J7186">
        <v>127</v>
      </c>
      <c r="K7186">
        <v>1463</v>
      </c>
      <c r="L7186">
        <v>1</v>
      </c>
      <c r="M7186">
        <v>1343</v>
      </c>
    </row>
    <row r="7187" spans="1:13" x14ac:dyDescent="0.2">
      <c r="A7187">
        <v>14257</v>
      </c>
      <c r="B7187" t="s">
        <v>49</v>
      </c>
      <c r="C7187">
        <v>1996</v>
      </c>
      <c r="D7187">
        <v>2001</v>
      </c>
      <c r="E7187">
        <v>6</v>
      </c>
      <c r="F7187">
        <v>780</v>
      </c>
      <c r="G7187">
        <v>780</v>
      </c>
      <c r="H7187">
        <v>0</v>
      </c>
      <c r="I7187">
        <v>1590</v>
      </c>
      <c r="J7187">
        <v>127</v>
      </c>
      <c r="K7187">
        <v>1463</v>
      </c>
      <c r="L7187">
        <v>1</v>
      </c>
      <c r="M7187">
        <v>1343</v>
      </c>
    </row>
    <row r="7188" spans="1:13" x14ac:dyDescent="0.2">
      <c r="A7188">
        <v>14257</v>
      </c>
      <c r="B7188" t="s">
        <v>49</v>
      </c>
      <c r="C7188">
        <v>1996</v>
      </c>
      <c r="D7188">
        <v>2002</v>
      </c>
      <c r="E7188">
        <v>7</v>
      </c>
      <c r="F7188">
        <v>780</v>
      </c>
      <c r="G7188">
        <v>780</v>
      </c>
      <c r="H7188">
        <v>0</v>
      </c>
      <c r="I7188">
        <v>1590</v>
      </c>
      <c r="J7188">
        <v>127</v>
      </c>
      <c r="K7188">
        <v>1463</v>
      </c>
      <c r="L7188">
        <v>1</v>
      </c>
      <c r="M7188">
        <v>1343</v>
      </c>
    </row>
    <row r="7189" spans="1:13" x14ac:dyDescent="0.2">
      <c r="A7189">
        <v>14257</v>
      </c>
      <c r="B7189" t="s">
        <v>49</v>
      </c>
      <c r="C7189">
        <v>1996</v>
      </c>
      <c r="D7189">
        <v>2003</v>
      </c>
      <c r="E7189">
        <v>8</v>
      </c>
      <c r="F7189">
        <v>780</v>
      </c>
      <c r="G7189">
        <v>780</v>
      </c>
      <c r="H7189">
        <v>0</v>
      </c>
      <c r="I7189">
        <v>1590</v>
      </c>
      <c r="J7189">
        <v>127</v>
      </c>
      <c r="K7189">
        <v>1463</v>
      </c>
      <c r="L7189">
        <v>1</v>
      </c>
      <c r="M7189">
        <v>1343</v>
      </c>
    </row>
    <row r="7190" spans="1:13" x14ac:dyDescent="0.2">
      <c r="A7190">
        <v>14257</v>
      </c>
      <c r="B7190" t="s">
        <v>49</v>
      </c>
      <c r="C7190">
        <v>1996</v>
      </c>
      <c r="D7190">
        <v>2004</v>
      </c>
      <c r="E7190">
        <v>9</v>
      </c>
      <c r="F7190">
        <v>780</v>
      </c>
      <c r="G7190">
        <v>780</v>
      </c>
      <c r="H7190">
        <v>0</v>
      </c>
      <c r="I7190">
        <v>1590</v>
      </c>
      <c r="J7190">
        <v>127</v>
      </c>
      <c r="K7190">
        <v>1463</v>
      </c>
      <c r="L7190">
        <v>1</v>
      </c>
      <c r="M7190">
        <v>1343</v>
      </c>
    </row>
    <row r="7191" spans="1:13" x14ac:dyDescent="0.2">
      <c r="A7191">
        <v>14257</v>
      </c>
      <c r="B7191" t="s">
        <v>49</v>
      </c>
      <c r="C7191">
        <v>1996</v>
      </c>
      <c r="D7191">
        <v>2005</v>
      </c>
      <c r="E7191">
        <v>10</v>
      </c>
      <c r="F7191">
        <v>780</v>
      </c>
      <c r="G7191">
        <v>780</v>
      </c>
      <c r="H7191">
        <v>0</v>
      </c>
      <c r="I7191">
        <v>1590</v>
      </c>
      <c r="J7191">
        <v>127</v>
      </c>
      <c r="K7191">
        <v>1463</v>
      </c>
      <c r="L7191">
        <v>1</v>
      </c>
      <c r="M7191">
        <v>1343</v>
      </c>
    </row>
    <row r="7192" spans="1:13" x14ac:dyDescent="0.2">
      <c r="A7192">
        <v>14257</v>
      </c>
      <c r="B7192" t="s">
        <v>49</v>
      </c>
      <c r="C7192">
        <v>1997</v>
      </c>
      <c r="D7192">
        <v>1997</v>
      </c>
      <c r="E7192">
        <v>1</v>
      </c>
      <c r="F7192">
        <v>1112</v>
      </c>
      <c r="G7192">
        <v>309</v>
      </c>
      <c r="H7192">
        <v>235</v>
      </c>
      <c r="I7192">
        <v>1786</v>
      </c>
      <c r="J7192">
        <v>111</v>
      </c>
      <c r="K7192">
        <v>1675</v>
      </c>
      <c r="L7192">
        <v>1</v>
      </c>
      <c r="M7192">
        <v>1343</v>
      </c>
    </row>
    <row r="7193" spans="1:13" x14ac:dyDescent="0.2">
      <c r="A7193">
        <v>14257</v>
      </c>
      <c r="B7193" t="s">
        <v>49</v>
      </c>
      <c r="C7193">
        <v>1997</v>
      </c>
      <c r="D7193">
        <v>1998</v>
      </c>
      <c r="E7193">
        <v>2</v>
      </c>
      <c r="F7193">
        <v>1226</v>
      </c>
      <c r="G7193">
        <v>639</v>
      </c>
      <c r="H7193">
        <v>186</v>
      </c>
      <c r="I7193">
        <v>1786</v>
      </c>
      <c r="J7193">
        <v>111</v>
      </c>
      <c r="K7193">
        <v>1675</v>
      </c>
      <c r="L7193">
        <v>1</v>
      </c>
      <c r="M7193">
        <v>1343</v>
      </c>
    </row>
    <row r="7194" spans="1:13" x14ac:dyDescent="0.2">
      <c r="A7194">
        <v>14257</v>
      </c>
      <c r="B7194" t="s">
        <v>49</v>
      </c>
      <c r="C7194">
        <v>1997</v>
      </c>
      <c r="D7194">
        <v>1999</v>
      </c>
      <c r="E7194">
        <v>3</v>
      </c>
      <c r="F7194">
        <v>1087</v>
      </c>
      <c r="G7194">
        <v>769</v>
      </c>
      <c r="H7194">
        <v>42</v>
      </c>
      <c r="I7194">
        <v>1786</v>
      </c>
      <c r="J7194">
        <v>111</v>
      </c>
      <c r="K7194">
        <v>1675</v>
      </c>
      <c r="L7194">
        <v>1</v>
      </c>
      <c r="M7194">
        <v>1343</v>
      </c>
    </row>
    <row r="7195" spans="1:13" x14ac:dyDescent="0.2">
      <c r="A7195">
        <v>14257</v>
      </c>
      <c r="B7195" t="s">
        <v>49</v>
      </c>
      <c r="C7195">
        <v>1997</v>
      </c>
      <c r="D7195">
        <v>2000</v>
      </c>
      <c r="E7195">
        <v>4</v>
      </c>
      <c r="F7195">
        <v>1022</v>
      </c>
      <c r="G7195">
        <v>909</v>
      </c>
      <c r="H7195">
        <v>15</v>
      </c>
      <c r="I7195">
        <v>1786</v>
      </c>
      <c r="J7195">
        <v>111</v>
      </c>
      <c r="K7195">
        <v>1675</v>
      </c>
      <c r="L7195">
        <v>1</v>
      </c>
      <c r="M7195">
        <v>1343</v>
      </c>
    </row>
    <row r="7196" spans="1:13" x14ac:dyDescent="0.2">
      <c r="A7196">
        <v>14257</v>
      </c>
      <c r="B7196" t="s">
        <v>49</v>
      </c>
      <c r="C7196">
        <v>1997</v>
      </c>
      <c r="D7196">
        <v>2001</v>
      </c>
      <c r="E7196">
        <v>5</v>
      </c>
      <c r="F7196">
        <v>994</v>
      </c>
      <c r="G7196">
        <v>984</v>
      </c>
      <c r="H7196">
        <v>10</v>
      </c>
      <c r="I7196">
        <v>1786</v>
      </c>
      <c r="J7196">
        <v>111</v>
      </c>
      <c r="K7196">
        <v>1675</v>
      </c>
      <c r="L7196">
        <v>1</v>
      </c>
      <c r="M7196">
        <v>1343</v>
      </c>
    </row>
    <row r="7197" spans="1:13" x14ac:dyDescent="0.2">
      <c r="A7197">
        <v>14257</v>
      </c>
      <c r="B7197" t="s">
        <v>49</v>
      </c>
      <c r="C7197">
        <v>1997</v>
      </c>
      <c r="D7197">
        <v>2002</v>
      </c>
      <c r="E7197">
        <v>6</v>
      </c>
      <c r="F7197">
        <v>985</v>
      </c>
      <c r="G7197">
        <v>984</v>
      </c>
      <c r="H7197">
        <v>0</v>
      </c>
      <c r="I7197">
        <v>1786</v>
      </c>
      <c r="J7197">
        <v>111</v>
      </c>
      <c r="K7197">
        <v>1675</v>
      </c>
      <c r="L7197">
        <v>1</v>
      </c>
      <c r="M7197">
        <v>1343</v>
      </c>
    </row>
    <row r="7198" spans="1:13" x14ac:dyDescent="0.2">
      <c r="A7198">
        <v>14257</v>
      </c>
      <c r="B7198" t="s">
        <v>49</v>
      </c>
      <c r="C7198">
        <v>1997</v>
      </c>
      <c r="D7198">
        <v>2003</v>
      </c>
      <c r="E7198">
        <v>7</v>
      </c>
      <c r="F7198">
        <v>984</v>
      </c>
      <c r="G7198">
        <v>984</v>
      </c>
      <c r="H7198">
        <v>0</v>
      </c>
      <c r="I7198">
        <v>1786</v>
      </c>
      <c r="J7198">
        <v>111</v>
      </c>
      <c r="K7198">
        <v>1675</v>
      </c>
      <c r="L7198">
        <v>1</v>
      </c>
      <c r="M7198">
        <v>1343</v>
      </c>
    </row>
    <row r="7199" spans="1:13" x14ac:dyDescent="0.2">
      <c r="A7199">
        <v>14257</v>
      </c>
      <c r="B7199" t="s">
        <v>49</v>
      </c>
      <c r="C7199">
        <v>1997</v>
      </c>
      <c r="D7199">
        <v>2004</v>
      </c>
      <c r="E7199">
        <v>8</v>
      </c>
      <c r="F7199">
        <v>984</v>
      </c>
      <c r="G7199">
        <v>984</v>
      </c>
      <c r="H7199">
        <v>0</v>
      </c>
      <c r="I7199">
        <v>1786</v>
      </c>
      <c r="J7199">
        <v>111</v>
      </c>
      <c r="K7199">
        <v>1675</v>
      </c>
      <c r="L7199">
        <v>1</v>
      </c>
      <c r="M7199">
        <v>1343</v>
      </c>
    </row>
    <row r="7200" spans="1:13" x14ac:dyDescent="0.2">
      <c r="A7200">
        <v>14257</v>
      </c>
      <c r="B7200" t="s">
        <v>49</v>
      </c>
      <c r="C7200">
        <v>1997</v>
      </c>
      <c r="D7200">
        <v>2005</v>
      </c>
      <c r="E7200">
        <v>9</v>
      </c>
      <c r="F7200">
        <v>984</v>
      </c>
      <c r="G7200">
        <v>984</v>
      </c>
      <c r="H7200">
        <v>0</v>
      </c>
      <c r="I7200">
        <v>1786</v>
      </c>
      <c r="J7200">
        <v>111</v>
      </c>
      <c r="K7200">
        <v>1675</v>
      </c>
      <c r="L7200">
        <v>1</v>
      </c>
      <c r="M7200">
        <v>1343</v>
      </c>
    </row>
    <row r="7201" spans="1:13" x14ac:dyDescent="0.2">
      <c r="A7201">
        <v>14257</v>
      </c>
      <c r="B7201" t="s">
        <v>49</v>
      </c>
      <c r="C7201">
        <v>1997</v>
      </c>
      <c r="D7201">
        <v>2006</v>
      </c>
      <c r="E7201">
        <v>10</v>
      </c>
      <c r="F7201">
        <v>984</v>
      </c>
      <c r="G7201">
        <v>984</v>
      </c>
      <c r="H7201">
        <v>0</v>
      </c>
      <c r="I7201">
        <v>1786</v>
      </c>
      <c r="J7201">
        <v>111</v>
      </c>
      <c r="K7201">
        <v>1675</v>
      </c>
      <c r="L7201">
        <v>1</v>
      </c>
      <c r="M7201">
        <v>1343</v>
      </c>
    </row>
    <row r="7202" spans="1:13" x14ac:dyDescent="0.2">
      <c r="A7202">
        <v>14311</v>
      </c>
      <c r="B7202" t="s">
        <v>134</v>
      </c>
      <c r="C7202">
        <v>1988</v>
      </c>
      <c r="D7202">
        <v>1988</v>
      </c>
      <c r="E7202">
        <v>1</v>
      </c>
      <c r="F7202">
        <v>1866</v>
      </c>
      <c r="G7202">
        <v>450</v>
      </c>
      <c r="H7202">
        <v>-12</v>
      </c>
      <c r="I7202">
        <v>2331</v>
      </c>
      <c r="J7202">
        <v>211</v>
      </c>
      <c r="K7202">
        <v>2120</v>
      </c>
      <c r="L7202">
        <v>1</v>
      </c>
      <c r="M7202">
        <v>1865</v>
      </c>
    </row>
    <row r="7203" spans="1:13" x14ac:dyDescent="0.2">
      <c r="A7203">
        <v>14311</v>
      </c>
      <c r="B7203" t="s">
        <v>134</v>
      </c>
      <c r="C7203">
        <v>1988</v>
      </c>
      <c r="D7203">
        <v>1989</v>
      </c>
      <c r="E7203">
        <v>2</v>
      </c>
      <c r="F7203">
        <v>959</v>
      </c>
      <c r="G7203">
        <v>414</v>
      </c>
      <c r="H7203">
        <v>59</v>
      </c>
      <c r="I7203">
        <v>2331</v>
      </c>
      <c r="J7203">
        <v>211</v>
      </c>
      <c r="K7203">
        <v>2120</v>
      </c>
      <c r="L7203">
        <v>1</v>
      </c>
      <c r="M7203">
        <v>1865</v>
      </c>
    </row>
    <row r="7204" spans="1:13" x14ac:dyDescent="0.2">
      <c r="A7204">
        <v>14311</v>
      </c>
      <c r="B7204" t="s">
        <v>134</v>
      </c>
      <c r="C7204">
        <v>1988</v>
      </c>
      <c r="D7204">
        <v>1990</v>
      </c>
      <c r="E7204">
        <v>3</v>
      </c>
      <c r="F7204">
        <v>1284</v>
      </c>
      <c r="G7204">
        <v>509</v>
      </c>
      <c r="H7204">
        <v>199</v>
      </c>
      <c r="I7204">
        <v>2331</v>
      </c>
      <c r="J7204">
        <v>211</v>
      </c>
      <c r="K7204">
        <v>2120</v>
      </c>
      <c r="L7204">
        <v>1</v>
      </c>
      <c r="M7204">
        <v>1865</v>
      </c>
    </row>
    <row r="7205" spans="1:13" x14ac:dyDescent="0.2">
      <c r="A7205">
        <v>14311</v>
      </c>
      <c r="B7205" t="s">
        <v>134</v>
      </c>
      <c r="C7205">
        <v>1988</v>
      </c>
      <c r="D7205">
        <v>1991</v>
      </c>
      <c r="E7205">
        <v>4</v>
      </c>
      <c r="F7205">
        <v>969</v>
      </c>
      <c r="G7205">
        <v>720</v>
      </c>
      <c r="H7205">
        <v>1</v>
      </c>
      <c r="I7205">
        <v>2331</v>
      </c>
      <c r="J7205">
        <v>211</v>
      </c>
      <c r="K7205">
        <v>2120</v>
      </c>
      <c r="L7205">
        <v>1</v>
      </c>
      <c r="M7205">
        <v>1865</v>
      </c>
    </row>
    <row r="7206" spans="1:13" x14ac:dyDescent="0.2">
      <c r="A7206">
        <v>14311</v>
      </c>
      <c r="B7206" t="s">
        <v>134</v>
      </c>
      <c r="C7206">
        <v>1988</v>
      </c>
      <c r="D7206">
        <v>1992</v>
      </c>
      <c r="E7206">
        <v>5</v>
      </c>
      <c r="F7206">
        <v>975</v>
      </c>
      <c r="G7206">
        <v>766</v>
      </c>
      <c r="H7206">
        <v>0</v>
      </c>
      <c r="I7206">
        <v>2331</v>
      </c>
      <c r="J7206">
        <v>211</v>
      </c>
      <c r="K7206">
        <v>2120</v>
      </c>
      <c r="L7206">
        <v>1</v>
      </c>
      <c r="M7206">
        <v>1865</v>
      </c>
    </row>
    <row r="7207" spans="1:13" x14ac:dyDescent="0.2">
      <c r="A7207">
        <v>14311</v>
      </c>
      <c r="B7207" t="s">
        <v>134</v>
      </c>
      <c r="C7207">
        <v>1988</v>
      </c>
      <c r="D7207">
        <v>1993</v>
      </c>
      <c r="E7207">
        <v>6</v>
      </c>
      <c r="F7207">
        <v>938</v>
      </c>
      <c r="G7207">
        <v>787</v>
      </c>
      <c r="H7207">
        <v>0</v>
      </c>
      <c r="I7207">
        <v>2331</v>
      </c>
      <c r="J7207">
        <v>211</v>
      </c>
      <c r="K7207">
        <v>2120</v>
      </c>
      <c r="L7207">
        <v>1</v>
      </c>
      <c r="M7207">
        <v>1865</v>
      </c>
    </row>
    <row r="7208" spans="1:13" x14ac:dyDescent="0.2">
      <c r="A7208">
        <v>14311</v>
      </c>
      <c r="B7208" t="s">
        <v>134</v>
      </c>
      <c r="C7208">
        <v>1988</v>
      </c>
      <c r="D7208">
        <v>1994</v>
      </c>
      <c r="E7208">
        <v>7</v>
      </c>
      <c r="F7208">
        <v>915</v>
      </c>
      <c r="G7208">
        <v>839</v>
      </c>
      <c r="H7208">
        <v>0</v>
      </c>
      <c r="I7208">
        <v>2331</v>
      </c>
      <c r="J7208">
        <v>211</v>
      </c>
      <c r="K7208">
        <v>2120</v>
      </c>
      <c r="L7208">
        <v>1</v>
      </c>
      <c r="M7208">
        <v>1865</v>
      </c>
    </row>
    <row r="7209" spans="1:13" x14ac:dyDescent="0.2">
      <c r="A7209">
        <v>14311</v>
      </c>
      <c r="B7209" t="s">
        <v>134</v>
      </c>
      <c r="C7209">
        <v>1988</v>
      </c>
      <c r="D7209">
        <v>1995</v>
      </c>
      <c r="E7209">
        <v>8</v>
      </c>
      <c r="F7209">
        <v>921</v>
      </c>
      <c r="G7209">
        <v>882</v>
      </c>
      <c r="H7209">
        <v>0</v>
      </c>
      <c r="I7209">
        <v>2331</v>
      </c>
      <c r="J7209">
        <v>211</v>
      </c>
      <c r="K7209">
        <v>2120</v>
      </c>
      <c r="L7209">
        <v>1</v>
      </c>
      <c r="M7209">
        <v>1865</v>
      </c>
    </row>
    <row r="7210" spans="1:13" x14ac:dyDescent="0.2">
      <c r="A7210">
        <v>14311</v>
      </c>
      <c r="B7210" t="s">
        <v>134</v>
      </c>
      <c r="C7210">
        <v>1988</v>
      </c>
      <c r="D7210">
        <v>1996</v>
      </c>
      <c r="E7210">
        <v>9</v>
      </c>
      <c r="F7210">
        <v>914</v>
      </c>
      <c r="G7210">
        <v>906</v>
      </c>
      <c r="H7210">
        <v>0</v>
      </c>
      <c r="I7210">
        <v>2331</v>
      </c>
      <c r="J7210">
        <v>211</v>
      </c>
      <c r="K7210">
        <v>2120</v>
      </c>
      <c r="L7210">
        <v>1</v>
      </c>
      <c r="M7210">
        <v>1865</v>
      </c>
    </row>
    <row r="7211" spans="1:13" x14ac:dyDescent="0.2">
      <c r="A7211">
        <v>14311</v>
      </c>
      <c r="B7211" t="s">
        <v>134</v>
      </c>
      <c r="C7211">
        <v>1988</v>
      </c>
      <c r="D7211">
        <v>1997</v>
      </c>
      <c r="E7211">
        <v>10</v>
      </c>
      <c r="F7211">
        <v>916</v>
      </c>
      <c r="G7211">
        <v>907</v>
      </c>
      <c r="H7211">
        <v>0</v>
      </c>
      <c r="I7211">
        <v>2331</v>
      </c>
      <c r="J7211">
        <v>211</v>
      </c>
      <c r="K7211">
        <v>2120</v>
      </c>
      <c r="L7211">
        <v>1</v>
      </c>
      <c r="M7211">
        <v>1865</v>
      </c>
    </row>
    <row r="7212" spans="1:13" x14ac:dyDescent="0.2">
      <c r="A7212">
        <v>14311</v>
      </c>
      <c r="B7212" t="s">
        <v>134</v>
      </c>
      <c r="C7212">
        <v>1989</v>
      </c>
      <c r="D7212">
        <v>1989</v>
      </c>
      <c r="E7212">
        <v>1</v>
      </c>
      <c r="F7212">
        <v>1089</v>
      </c>
      <c r="G7212">
        <v>193</v>
      </c>
      <c r="H7212">
        <v>221</v>
      </c>
      <c r="I7212">
        <v>2291</v>
      </c>
      <c r="J7212">
        <v>106</v>
      </c>
      <c r="K7212">
        <v>2185</v>
      </c>
      <c r="L7212">
        <v>1</v>
      </c>
      <c r="M7212">
        <v>1865</v>
      </c>
    </row>
    <row r="7213" spans="1:13" x14ac:dyDescent="0.2">
      <c r="A7213">
        <v>14311</v>
      </c>
      <c r="B7213" t="s">
        <v>134</v>
      </c>
      <c r="C7213">
        <v>1989</v>
      </c>
      <c r="D7213">
        <v>1990</v>
      </c>
      <c r="E7213">
        <v>2</v>
      </c>
      <c r="F7213">
        <v>1043</v>
      </c>
      <c r="G7213">
        <v>454</v>
      </c>
      <c r="H7213">
        <v>127</v>
      </c>
      <c r="I7213">
        <v>2291</v>
      </c>
      <c r="J7213">
        <v>106</v>
      </c>
      <c r="K7213">
        <v>2185</v>
      </c>
      <c r="L7213">
        <v>1</v>
      </c>
      <c r="M7213">
        <v>1865</v>
      </c>
    </row>
    <row r="7214" spans="1:13" x14ac:dyDescent="0.2">
      <c r="A7214">
        <v>14311</v>
      </c>
      <c r="B7214" t="s">
        <v>134</v>
      </c>
      <c r="C7214">
        <v>1989</v>
      </c>
      <c r="D7214">
        <v>1991</v>
      </c>
      <c r="E7214">
        <v>3</v>
      </c>
      <c r="F7214">
        <v>1067</v>
      </c>
      <c r="G7214">
        <v>533</v>
      </c>
      <c r="H7214">
        <v>113</v>
      </c>
      <c r="I7214">
        <v>2291</v>
      </c>
      <c r="J7214">
        <v>106</v>
      </c>
      <c r="K7214">
        <v>2185</v>
      </c>
      <c r="L7214">
        <v>1</v>
      </c>
      <c r="M7214">
        <v>1865</v>
      </c>
    </row>
    <row r="7215" spans="1:13" x14ac:dyDescent="0.2">
      <c r="A7215">
        <v>14311</v>
      </c>
      <c r="B7215" t="s">
        <v>134</v>
      </c>
      <c r="C7215">
        <v>1989</v>
      </c>
      <c r="D7215">
        <v>1992</v>
      </c>
      <c r="E7215">
        <v>4</v>
      </c>
      <c r="F7215">
        <v>996</v>
      </c>
      <c r="G7215">
        <v>606</v>
      </c>
      <c r="H7215">
        <v>1</v>
      </c>
      <c r="I7215">
        <v>2291</v>
      </c>
      <c r="J7215">
        <v>106</v>
      </c>
      <c r="K7215">
        <v>2185</v>
      </c>
      <c r="L7215">
        <v>1</v>
      </c>
      <c r="M7215">
        <v>1865</v>
      </c>
    </row>
    <row r="7216" spans="1:13" x14ac:dyDescent="0.2">
      <c r="A7216">
        <v>14311</v>
      </c>
      <c r="B7216" t="s">
        <v>134</v>
      </c>
      <c r="C7216">
        <v>1989</v>
      </c>
      <c r="D7216">
        <v>1993</v>
      </c>
      <c r="E7216">
        <v>5</v>
      </c>
      <c r="F7216">
        <v>1179</v>
      </c>
      <c r="G7216">
        <v>791</v>
      </c>
      <c r="H7216">
        <v>63</v>
      </c>
      <c r="I7216">
        <v>2291</v>
      </c>
      <c r="J7216">
        <v>106</v>
      </c>
      <c r="K7216">
        <v>2185</v>
      </c>
      <c r="L7216">
        <v>1</v>
      </c>
      <c r="M7216">
        <v>1865</v>
      </c>
    </row>
    <row r="7217" spans="1:13" x14ac:dyDescent="0.2">
      <c r="A7217">
        <v>14311</v>
      </c>
      <c r="B7217" t="s">
        <v>134</v>
      </c>
      <c r="C7217">
        <v>1989</v>
      </c>
      <c r="D7217">
        <v>1994</v>
      </c>
      <c r="E7217">
        <v>6</v>
      </c>
      <c r="F7217">
        <v>1121</v>
      </c>
      <c r="G7217">
        <v>944</v>
      </c>
      <c r="H7217">
        <v>-2</v>
      </c>
      <c r="I7217">
        <v>2291</v>
      </c>
      <c r="J7217">
        <v>106</v>
      </c>
      <c r="K7217">
        <v>2185</v>
      </c>
      <c r="L7217">
        <v>1</v>
      </c>
      <c r="M7217">
        <v>1865</v>
      </c>
    </row>
    <row r="7218" spans="1:13" x14ac:dyDescent="0.2">
      <c r="A7218">
        <v>14311</v>
      </c>
      <c r="B7218" t="s">
        <v>134</v>
      </c>
      <c r="C7218">
        <v>1989</v>
      </c>
      <c r="D7218">
        <v>1995</v>
      </c>
      <c r="E7218">
        <v>7</v>
      </c>
      <c r="F7218">
        <v>1186</v>
      </c>
      <c r="G7218">
        <v>1046</v>
      </c>
      <c r="H7218">
        <v>-4</v>
      </c>
      <c r="I7218">
        <v>2291</v>
      </c>
      <c r="J7218">
        <v>106</v>
      </c>
      <c r="K7218">
        <v>2185</v>
      </c>
      <c r="L7218">
        <v>1</v>
      </c>
      <c r="M7218">
        <v>1865</v>
      </c>
    </row>
    <row r="7219" spans="1:13" x14ac:dyDescent="0.2">
      <c r="A7219">
        <v>14311</v>
      </c>
      <c r="B7219" t="s">
        <v>134</v>
      </c>
      <c r="C7219">
        <v>1989</v>
      </c>
      <c r="D7219">
        <v>1996</v>
      </c>
      <c r="E7219">
        <v>8</v>
      </c>
      <c r="F7219">
        <v>1185</v>
      </c>
      <c r="G7219">
        <v>1053</v>
      </c>
      <c r="H7219">
        <v>-3</v>
      </c>
      <c r="I7219">
        <v>2291</v>
      </c>
      <c r="J7219">
        <v>106</v>
      </c>
      <c r="K7219">
        <v>2185</v>
      </c>
      <c r="L7219">
        <v>1</v>
      </c>
      <c r="M7219">
        <v>1865</v>
      </c>
    </row>
    <row r="7220" spans="1:13" x14ac:dyDescent="0.2">
      <c r="A7220">
        <v>14311</v>
      </c>
      <c r="B7220" t="s">
        <v>134</v>
      </c>
      <c r="C7220">
        <v>1989</v>
      </c>
      <c r="D7220">
        <v>1997</v>
      </c>
      <c r="E7220">
        <v>9</v>
      </c>
      <c r="F7220">
        <v>1134</v>
      </c>
      <c r="G7220">
        <v>1112</v>
      </c>
      <c r="H7220">
        <v>1</v>
      </c>
      <c r="I7220">
        <v>2291</v>
      </c>
      <c r="J7220">
        <v>106</v>
      </c>
      <c r="K7220">
        <v>2185</v>
      </c>
      <c r="L7220">
        <v>1</v>
      </c>
      <c r="M7220">
        <v>1865</v>
      </c>
    </row>
    <row r="7221" spans="1:13" x14ac:dyDescent="0.2">
      <c r="A7221">
        <v>14311</v>
      </c>
      <c r="B7221" t="s">
        <v>134</v>
      </c>
      <c r="C7221">
        <v>1989</v>
      </c>
      <c r="D7221">
        <v>1998</v>
      </c>
      <c r="E7221">
        <v>10</v>
      </c>
      <c r="F7221">
        <v>1138</v>
      </c>
      <c r="G7221">
        <v>1115</v>
      </c>
      <c r="H7221">
        <v>1</v>
      </c>
      <c r="I7221">
        <v>2291</v>
      </c>
      <c r="J7221">
        <v>106</v>
      </c>
      <c r="K7221">
        <v>2185</v>
      </c>
      <c r="L7221">
        <v>1</v>
      </c>
      <c r="M7221">
        <v>1865</v>
      </c>
    </row>
    <row r="7222" spans="1:13" x14ac:dyDescent="0.2">
      <c r="A7222">
        <v>14311</v>
      </c>
      <c r="B7222" t="s">
        <v>134</v>
      </c>
      <c r="C7222">
        <v>1990</v>
      </c>
      <c r="D7222">
        <v>1990</v>
      </c>
      <c r="E7222">
        <v>1</v>
      </c>
      <c r="F7222">
        <v>763</v>
      </c>
      <c r="G7222">
        <v>310</v>
      </c>
      <c r="H7222">
        <v>91</v>
      </c>
      <c r="I7222">
        <v>2451</v>
      </c>
      <c r="J7222">
        <v>162</v>
      </c>
      <c r="K7222">
        <v>2289</v>
      </c>
      <c r="L7222">
        <v>1</v>
      </c>
      <c r="M7222">
        <v>1865</v>
      </c>
    </row>
    <row r="7223" spans="1:13" x14ac:dyDescent="0.2">
      <c r="A7223">
        <v>14311</v>
      </c>
      <c r="B7223" t="s">
        <v>134</v>
      </c>
      <c r="C7223">
        <v>1990</v>
      </c>
      <c r="D7223">
        <v>1991</v>
      </c>
      <c r="E7223">
        <v>2</v>
      </c>
      <c r="F7223">
        <v>1004</v>
      </c>
      <c r="G7223">
        <v>529</v>
      </c>
      <c r="H7223">
        <v>184</v>
      </c>
      <c r="I7223">
        <v>2451</v>
      </c>
      <c r="J7223">
        <v>162</v>
      </c>
      <c r="K7223">
        <v>2289</v>
      </c>
      <c r="L7223">
        <v>1</v>
      </c>
      <c r="M7223">
        <v>1865</v>
      </c>
    </row>
    <row r="7224" spans="1:13" x14ac:dyDescent="0.2">
      <c r="A7224">
        <v>14311</v>
      </c>
      <c r="B7224" t="s">
        <v>134</v>
      </c>
      <c r="C7224">
        <v>1990</v>
      </c>
      <c r="D7224">
        <v>1992</v>
      </c>
      <c r="E7224">
        <v>3</v>
      </c>
      <c r="F7224">
        <v>858</v>
      </c>
      <c r="G7224">
        <v>587</v>
      </c>
      <c r="H7224">
        <v>15</v>
      </c>
      <c r="I7224">
        <v>2451</v>
      </c>
      <c r="J7224">
        <v>162</v>
      </c>
      <c r="K7224">
        <v>2289</v>
      </c>
      <c r="L7224">
        <v>1</v>
      </c>
      <c r="M7224">
        <v>1865</v>
      </c>
    </row>
    <row r="7225" spans="1:13" x14ac:dyDescent="0.2">
      <c r="A7225">
        <v>14311</v>
      </c>
      <c r="B7225" t="s">
        <v>134</v>
      </c>
      <c r="C7225">
        <v>1990</v>
      </c>
      <c r="D7225">
        <v>1993</v>
      </c>
      <c r="E7225">
        <v>4</v>
      </c>
      <c r="F7225">
        <v>870</v>
      </c>
      <c r="G7225">
        <v>621</v>
      </c>
      <c r="H7225">
        <v>37</v>
      </c>
      <c r="I7225">
        <v>2451</v>
      </c>
      <c r="J7225">
        <v>162</v>
      </c>
      <c r="K7225">
        <v>2289</v>
      </c>
      <c r="L7225">
        <v>1</v>
      </c>
      <c r="M7225">
        <v>1865</v>
      </c>
    </row>
    <row r="7226" spans="1:13" x14ac:dyDescent="0.2">
      <c r="A7226">
        <v>14311</v>
      </c>
      <c r="B7226" t="s">
        <v>134</v>
      </c>
      <c r="C7226">
        <v>1990</v>
      </c>
      <c r="D7226">
        <v>1994</v>
      </c>
      <c r="E7226">
        <v>5</v>
      </c>
      <c r="F7226">
        <v>854</v>
      </c>
      <c r="G7226">
        <v>665</v>
      </c>
      <c r="H7226">
        <v>15</v>
      </c>
      <c r="I7226">
        <v>2451</v>
      </c>
      <c r="J7226">
        <v>162</v>
      </c>
      <c r="K7226">
        <v>2289</v>
      </c>
      <c r="L7226">
        <v>1</v>
      </c>
      <c r="M7226">
        <v>1865</v>
      </c>
    </row>
    <row r="7227" spans="1:13" x14ac:dyDescent="0.2">
      <c r="A7227">
        <v>14311</v>
      </c>
      <c r="B7227" t="s">
        <v>134</v>
      </c>
      <c r="C7227">
        <v>1990</v>
      </c>
      <c r="D7227">
        <v>1995</v>
      </c>
      <c r="E7227">
        <v>6</v>
      </c>
      <c r="F7227">
        <v>921</v>
      </c>
      <c r="G7227">
        <v>714</v>
      </c>
      <c r="H7227">
        <v>1</v>
      </c>
      <c r="I7227">
        <v>2451</v>
      </c>
      <c r="J7227">
        <v>162</v>
      </c>
      <c r="K7227">
        <v>2289</v>
      </c>
      <c r="L7227">
        <v>1</v>
      </c>
      <c r="M7227">
        <v>1865</v>
      </c>
    </row>
    <row r="7228" spans="1:13" x14ac:dyDescent="0.2">
      <c r="A7228">
        <v>14311</v>
      </c>
      <c r="B7228" t="s">
        <v>134</v>
      </c>
      <c r="C7228">
        <v>1990</v>
      </c>
      <c r="D7228">
        <v>1996</v>
      </c>
      <c r="E7228">
        <v>7</v>
      </c>
      <c r="F7228">
        <v>880</v>
      </c>
      <c r="G7228">
        <v>797</v>
      </c>
      <c r="H7228">
        <v>-17</v>
      </c>
      <c r="I7228">
        <v>2451</v>
      </c>
      <c r="J7228">
        <v>162</v>
      </c>
      <c r="K7228">
        <v>2289</v>
      </c>
      <c r="L7228">
        <v>1</v>
      </c>
      <c r="M7228">
        <v>1865</v>
      </c>
    </row>
    <row r="7229" spans="1:13" x14ac:dyDescent="0.2">
      <c r="A7229">
        <v>14311</v>
      </c>
      <c r="B7229" t="s">
        <v>134</v>
      </c>
      <c r="C7229">
        <v>1990</v>
      </c>
      <c r="D7229">
        <v>1997</v>
      </c>
      <c r="E7229">
        <v>8</v>
      </c>
      <c r="F7229">
        <v>864</v>
      </c>
      <c r="G7229">
        <v>862</v>
      </c>
      <c r="H7229">
        <v>0</v>
      </c>
      <c r="I7229">
        <v>2451</v>
      </c>
      <c r="J7229">
        <v>162</v>
      </c>
      <c r="K7229">
        <v>2289</v>
      </c>
      <c r="L7229">
        <v>1</v>
      </c>
      <c r="M7229">
        <v>1865</v>
      </c>
    </row>
    <row r="7230" spans="1:13" x14ac:dyDescent="0.2">
      <c r="A7230">
        <v>14311</v>
      </c>
      <c r="B7230" t="s">
        <v>134</v>
      </c>
      <c r="C7230">
        <v>1990</v>
      </c>
      <c r="D7230">
        <v>1998</v>
      </c>
      <c r="E7230">
        <v>9</v>
      </c>
      <c r="F7230">
        <v>867</v>
      </c>
      <c r="G7230">
        <v>866</v>
      </c>
      <c r="H7230">
        <v>0</v>
      </c>
      <c r="I7230">
        <v>2451</v>
      </c>
      <c r="J7230">
        <v>162</v>
      </c>
      <c r="K7230">
        <v>2289</v>
      </c>
      <c r="L7230">
        <v>1</v>
      </c>
      <c r="M7230">
        <v>1865</v>
      </c>
    </row>
    <row r="7231" spans="1:13" x14ac:dyDescent="0.2">
      <c r="A7231">
        <v>14311</v>
      </c>
      <c r="B7231" t="s">
        <v>134</v>
      </c>
      <c r="C7231">
        <v>1990</v>
      </c>
      <c r="D7231">
        <v>1999</v>
      </c>
      <c r="E7231">
        <v>10</v>
      </c>
      <c r="F7231">
        <v>903</v>
      </c>
      <c r="G7231">
        <v>870</v>
      </c>
      <c r="H7231">
        <v>1</v>
      </c>
      <c r="I7231">
        <v>2451</v>
      </c>
      <c r="J7231">
        <v>162</v>
      </c>
      <c r="K7231">
        <v>2289</v>
      </c>
      <c r="L7231">
        <v>1</v>
      </c>
      <c r="M7231">
        <v>1865</v>
      </c>
    </row>
    <row r="7232" spans="1:13" x14ac:dyDescent="0.2">
      <c r="A7232">
        <v>14311</v>
      </c>
      <c r="B7232" t="s">
        <v>134</v>
      </c>
      <c r="C7232">
        <v>1991</v>
      </c>
      <c r="D7232">
        <v>1991</v>
      </c>
      <c r="E7232">
        <v>1</v>
      </c>
      <c r="F7232">
        <v>647</v>
      </c>
      <c r="G7232">
        <v>186</v>
      </c>
      <c r="H7232">
        <v>49</v>
      </c>
      <c r="I7232">
        <v>2182</v>
      </c>
      <c r="J7232">
        <v>360</v>
      </c>
      <c r="K7232">
        <v>1822</v>
      </c>
      <c r="L7232">
        <v>1</v>
      </c>
      <c r="M7232">
        <v>1865</v>
      </c>
    </row>
    <row r="7233" spans="1:13" x14ac:dyDescent="0.2">
      <c r="A7233">
        <v>14311</v>
      </c>
      <c r="B7233" t="s">
        <v>134</v>
      </c>
      <c r="C7233">
        <v>1991</v>
      </c>
      <c r="D7233">
        <v>1992</v>
      </c>
      <c r="E7233">
        <v>2</v>
      </c>
      <c r="F7233">
        <v>1068</v>
      </c>
      <c r="G7233">
        <v>428</v>
      </c>
      <c r="H7233">
        <v>23</v>
      </c>
      <c r="I7233">
        <v>2182</v>
      </c>
      <c r="J7233">
        <v>360</v>
      </c>
      <c r="K7233">
        <v>1822</v>
      </c>
      <c r="L7233">
        <v>1</v>
      </c>
      <c r="M7233">
        <v>1865</v>
      </c>
    </row>
    <row r="7234" spans="1:13" x14ac:dyDescent="0.2">
      <c r="A7234">
        <v>14311</v>
      </c>
      <c r="B7234" t="s">
        <v>134</v>
      </c>
      <c r="C7234">
        <v>1991</v>
      </c>
      <c r="D7234">
        <v>1993</v>
      </c>
      <c r="E7234">
        <v>3</v>
      </c>
      <c r="F7234">
        <v>1218</v>
      </c>
      <c r="G7234">
        <v>592</v>
      </c>
      <c r="H7234">
        <v>94</v>
      </c>
      <c r="I7234">
        <v>2182</v>
      </c>
      <c r="J7234">
        <v>360</v>
      </c>
      <c r="K7234">
        <v>1822</v>
      </c>
      <c r="L7234">
        <v>1</v>
      </c>
      <c r="M7234">
        <v>1865</v>
      </c>
    </row>
    <row r="7235" spans="1:13" x14ac:dyDescent="0.2">
      <c r="A7235">
        <v>14311</v>
      </c>
      <c r="B7235" t="s">
        <v>134</v>
      </c>
      <c r="C7235">
        <v>1991</v>
      </c>
      <c r="D7235">
        <v>1994</v>
      </c>
      <c r="E7235">
        <v>4</v>
      </c>
      <c r="F7235">
        <v>1198</v>
      </c>
      <c r="G7235">
        <v>751</v>
      </c>
      <c r="H7235">
        <v>35</v>
      </c>
      <c r="I7235">
        <v>2182</v>
      </c>
      <c r="J7235">
        <v>360</v>
      </c>
      <c r="K7235">
        <v>1822</v>
      </c>
      <c r="L7235">
        <v>1</v>
      </c>
      <c r="M7235">
        <v>1865</v>
      </c>
    </row>
    <row r="7236" spans="1:13" x14ac:dyDescent="0.2">
      <c r="A7236">
        <v>14311</v>
      </c>
      <c r="B7236" t="s">
        <v>134</v>
      </c>
      <c r="C7236">
        <v>1991</v>
      </c>
      <c r="D7236">
        <v>1995</v>
      </c>
      <c r="E7236">
        <v>5</v>
      </c>
      <c r="F7236">
        <v>1225</v>
      </c>
      <c r="G7236">
        <v>865</v>
      </c>
      <c r="H7236">
        <v>39</v>
      </c>
      <c r="I7236">
        <v>2182</v>
      </c>
      <c r="J7236">
        <v>360</v>
      </c>
      <c r="K7236">
        <v>1822</v>
      </c>
      <c r="L7236">
        <v>1</v>
      </c>
      <c r="M7236">
        <v>1865</v>
      </c>
    </row>
    <row r="7237" spans="1:13" x14ac:dyDescent="0.2">
      <c r="A7237">
        <v>14311</v>
      </c>
      <c r="B7237" t="s">
        <v>134</v>
      </c>
      <c r="C7237">
        <v>1991</v>
      </c>
      <c r="D7237">
        <v>1996</v>
      </c>
      <c r="E7237">
        <v>6</v>
      </c>
      <c r="F7237">
        <v>1194</v>
      </c>
      <c r="G7237">
        <v>908</v>
      </c>
      <c r="H7237">
        <v>-8</v>
      </c>
      <c r="I7237">
        <v>2182</v>
      </c>
      <c r="J7237">
        <v>360</v>
      </c>
      <c r="K7237">
        <v>1822</v>
      </c>
      <c r="L7237">
        <v>1</v>
      </c>
      <c r="M7237">
        <v>1865</v>
      </c>
    </row>
    <row r="7238" spans="1:13" x14ac:dyDescent="0.2">
      <c r="A7238">
        <v>14311</v>
      </c>
      <c r="B7238" t="s">
        <v>134</v>
      </c>
      <c r="C7238">
        <v>1991</v>
      </c>
      <c r="D7238">
        <v>1997</v>
      </c>
      <c r="E7238">
        <v>7</v>
      </c>
      <c r="F7238">
        <v>1190</v>
      </c>
      <c r="G7238">
        <v>993</v>
      </c>
      <c r="H7238">
        <v>-28</v>
      </c>
      <c r="I7238">
        <v>2182</v>
      </c>
      <c r="J7238">
        <v>360</v>
      </c>
      <c r="K7238">
        <v>1822</v>
      </c>
      <c r="L7238">
        <v>1</v>
      </c>
      <c r="M7238">
        <v>1865</v>
      </c>
    </row>
    <row r="7239" spans="1:13" x14ac:dyDescent="0.2">
      <c r="A7239">
        <v>14311</v>
      </c>
      <c r="B7239" t="s">
        <v>134</v>
      </c>
      <c r="C7239">
        <v>1991</v>
      </c>
      <c r="D7239">
        <v>1998</v>
      </c>
      <c r="E7239">
        <v>8</v>
      </c>
      <c r="F7239">
        <v>1248</v>
      </c>
      <c r="G7239">
        <v>1148</v>
      </c>
      <c r="H7239">
        <v>3</v>
      </c>
      <c r="I7239">
        <v>2182</v>
      </c>
      <c r="J7239">
        <v>360</v>
      </c>
      <c r="K7239">
        <v>1822</v>
      </c>
      <c r="L7239">
        <v>1</v>
      </c>
      <c r="M7239">
        <v>1865</v>
      </c>
    </row>
    <row r="7240" spans="1:13" x14ac:dyDescent="0.2">
      <c r="A7240">
        <v>14311</v>
      </c>
      <c r="B7240" t="s">
        <v>134</v>
      </c>
      <c r="C7240">
        <v>1991</v>
      </c>
      <c r="D7240">
        <v>1999</v>
      </c>
      <c r="E7240">
        <v>9</v>
      </c>
      <c r="F7240">
        <v>1263</v>
      </c>
      <c r="G7240">
        <v>1155</v>
      </c>
      <c r="H7240">
        <v>2</v>
      </c>
      <c r="I7240">
        <v>2182</v>
      </c>
      <c r="J7240">
        <v>360</v>
      </c>
      <c r="K7240">
        <v>1822</v>
      </c>
      <c r="L7240">
        <v>1</v>
      </c>
      <c r="M7240">
        <v>1865</v>
      </c>
    </row>
    <row r="7241" spans="1:13" x14ac:dyDescent="0.2">
      <c r="A7241">
        <v>14311</v>
      </c>
      <c r="B7241" t="s">
        <v>134</v>
      </c>
      <c r="C7241">
        <v>1991</v>
      </c>
      <c r="D7241">
        <v>2000</v>
      </c>
      <c r="E7241">
        <v>10</v>
      </c>
      <c r="F7241">
        <v>1200</v>
      </c>
      <c r="G7241">
        <v>1151</v>
      </c>
      <c r="H7241">
        <v>2</v>
      </c>
      <c r="I7241">
        <v>2182</v>
      </c>
      <c r="J7241">
        <v>360</v>
      </c>
      <c r="K7241">
        <v>1822</v>
      </c>
      <c r="L7241">
        <v>1</v>
      </c>
      <c r="M7241">
        <v>1865</v>
      </c>
    </row>
    <row r="7242" spans="1:13" x14ac:dyDescent="0.2">
      <c r="A7242">
        <v>14311</v>
      </c>
      <c r="B7242" t="s">
        <v>134</v>
      </c>
      <c r="C7242">
        <v>1992</v>
      </c>
      <c r="D7242">
        <v>1992</v>
      </c>
      <c r="E7242">
        <v>1</v>
      </c>
      <c r="F7242">
        <v>980</v>
      </c>
      <c r="G7242">
        <v>131</v>
      </c>
      <c r="H7242">
        <v>283</v>
      </c>
      <c r="I7242">
        <v>1750</v>
      </c>
      <c r="J7242">
        <v>358</v>
      </c>
      <c r="K7242">
        <v>1392</v>
      </c>
      <c r="L7242">
        <v>1</v>
      </c>
      <c r="M7242">
        <v>1865</v>
      </c>
    </row>
    <row r="7243" spans="1:13" x14ac:dyDescent="0.2">
      <c r="A7243">
        <v>14311</v>
      </c>
      <c r="B7243" t="s">
        <v>134</v>
      </c>
      <c r="C7243">
        <v>1992</v>
      </c>
      <c r="D7243">
        <v>1993</v>
      </c>
      <c r="E7243">
        <v>2</v>
      </c>
      <c r="F7243">
        <v>919</v>
      </c>
      <c r="G7243">
        <v>370</v>
      </c>
      <c r="H7243">
        <v>68</v>
      </c>
      <c r="I7243">
        <v>1750</v>
      </c>
      <c r="J7243">
        <v>358</v>
      </c>
      <c r="K7243">
        <v>1392</v>
      </c>
      <c r="L7243">
        <v>1</v>
      </c>
      <c r="M7243">
        <v>1865</v>
      </c>
    </row>
    <row r="7244" spans="1:13" x14ac:dyDescent="0.2">
      <c r="A7244">
        <v>14311</v>
      </c>
      <c r="B7244" t="s">
        <v>134</v>
      </c>
      <c r="C7244">
        <v>1992</v>
      </c>
      <c r="D7244">
        <v>1994</v>
      </c>
      <c r="E7244">
        <v>3</v>
      </c>
      <c r="F7244">
        <v>902</v>
      </c>
      <c r="G7244">
        <v>441</v>
      </c>
      <c r="H7244">
        <v>33</v>
      </c>
      <c r="I7244">
        <v>1750</v>
      </c>
      <c r="J7244">
        <v>358</v>
      </c>
      <c r="K7244">
        <v>1392</v>
      </c>
      <c r="L7244">
        <v>1</v>
      </c>
      <c r="M7244">
        <v>1865</v>
      </c>
    </row>
    <row r="7245" spans="1:13" x14ac:dyDescent="0.2">
      <c r="A7245">
        <v>14311</v>
      </c>
      <c r="B7245" t="s">
        <v>134</v>
      </c>
      <c r="C7245">
        <v>1992</v>
      </c>
      <c r="D7245">
        <v>1995</v>
      </c>
      <c r="E7245">
        <v>4</v>
      </c>
      <c r="F7245">
        <v>769</v>
      </c>
      <c r="G7245">
        <v>558</v>
      </c>
      <c r="H7245">
        <v>19</v>
      </c>
      <c r="I7245">
        <v>1750</v>
      </c>
      <c r="J7245">
        <v>358</v>
      </c>
      <c r="K7245">
        <v>1392</v>
      </c>
      <c r="L7245">
        <v>1</v>
      </c>
      <c r="M7245">
        <v>1865</v>
      </c>
    </row>
    <row r="7246" spans="1:13" x14ac:dyDescent="0.2">
      <c r="A7246">
        <v>14311</v>
      </c>
      <c r="B7246" t="s">
        <v>134</v>
      </c>
      <c r="C7246">
        <v>1992</v>
      </c>
      <c r="D7246">
        <v>1996</v>
      </c>
      <c r="E7246">
        <v>5</v>
      </c>
      <c r="F7246">
        <v>765</v>
      </c>
      <c r="G7246">
        <v>590</v>
      </c>
      <c r="H7246">
        <v>19</v>
      </c>
      <c r="I7246">
        <v>1750</v>
      </c>
      <c r="J7246">
        <v>358</v>
      </c>
      <c r="K7246">
        <v>1392</v>
      </c>
      <c r="L7246">
        <v>1</v>
      </c>
      <c r="M7246">
        <v>1865</v>
      </c>
    </row>
    <row r="7247" spans="1:13" x14ac:dyDescent="0.2">
      <c r="A7247">
        <v>14311</v>
      </c>
      <c r="B7247" t="s">
        <v>134</v>
      </c>
      <c r="C7247">
        <v>1992</v>
      </c>
      <c r="D7247">
        <v>1997</v>
      </c>
      <c r="E7247">
        <v>6</v>
      </c>
      <c r="F7247">
        <v>790</v>
      </c>
      <c r="G7247">
        <v>612</v>
      </c>
      <c r="H7247">
        <v>3</v>
      </c>
      <c r="I7247">
        <v>1750</v>
      </c>
      <c r="J7247">
        <v>358</v>
      </c>
      <c r="K7247">
        <v>1392</v>
      </c>
      <c r="L7247">
        <v>1</v>
      </c>
      <c r="M7247">
        <v>1865</v>
      </c>
    </row>
    <row r="7248" spans="1:13" x14ac:dyDescent="0.2">
      <c r="A7248">
        <v>14311</v>
      </c>
      <c r="B7248" t="s">
        <v>134</v>
      </c>
      <c r="C7248">
        <v>1992</v>
      </c>
      <c r="D7248">
        <v>1998</v>
      </c>
      <c r="E7248">
        <v>7</v>
      </c>
      <c r="F7248">
        <v>845</v>
      </c>
      <c r="G7248">
        <v>734</v>
      </c>
      <c r="H7248">
        <v>2</v>
      </c>
      <c r="I7248">
        <v>1750</v>
      </c>
      <c r="J7248">
        <v>358</v>
      </c>
      <c r="K7248">
        <v>1392</v>
      </c>
      <c r="L7248">
        <v>1</v>
      </c>
      <c r="M7248">
        <v>1865</v>
      </c>
    </row>
    <row r="7249" spans="1:13" x14ac:dyDescent="0.2">
      <c r="A7249">
        <v>14311</v>
      </c>
      <c r="B7249" t="s">
        <v>134</v>
      </c>
      <c r="C7249">
        <v>1992</v>
      </c>
      <c r="D7249">
        <v>1999</v>
      </c>
      <c r="E7249">
        <v>8</v>
      </c>
      <c r="F7249">
        <v>865</v>
      </c>
      <c r="G7249">
        <v>743</v>
      </c>
      <c r="H7249">
        <v>-6</v>
      </c>
      <c r="I7249">
        <v>1750</v>
      </c>
      <c r="J7249">
        <v>358</v>
      </c>
      <c r="K7249">
        <v>1392</v>
      </c>
      <c r="L7249">
        <v>1</v>
      </c>
      <c r="M7249">
        <v>1865</v>
      </c>
    </row>
    <row r="7250" spans="1:13" x14ac:dyDescent="0.2">
      <c r="A7250">
        <v>14311</v>
      </c>
      <c r="B7250" t="s">
        <v>134</v>
      </c>
      <c r="C7250">
        <v>1992</v>
      </c>
      <c r="D7250">
        <v>2000</v>
      </c>
      <c r="E7250">
        <v>9</v>
      </c>
      <c r="F7250">
        <v>834</v>
      </c>
      <c r="G7250">
        <v>833</v>
      </c>
      <c r="H7250">
        <v>0</v>
      </c>
      <c r="I7250">
        <v>1750</v>
      </c>
      <c r="J7250">
        <v>358</v>
      </c>
      <c r="K7250">
        <v>1392</v>
      </c>
      <c r="L7250">
        <v>1</v>
      </c>
      <c r="M7250">
        <v>1865</v>
      </c>
    </row>
    <row r="7251" spans="1:13" x14ac:dyDescent="0.2">
      <c r="A7251">
        <v>14311</v>
      </c>
      <c r="B7251" t="s">
        <v>134</v>
      </c>
      <c r="C7251">
        <v>1992</v>
      </c>
      <c r="D7251">
        <v>2001</v>
      </c>
      <c r="E7251">
        <v>10</v>
      </c>
      <c r="F7251">
        <v>840</v>
      </c>
      <c r="G7251">
        <v>838</v>
      </c>
      <c r="H7251">
        <v>0</v>
      </c>
      <c r="I7251">
        <v>1750</v>
      </c>
      <c r="J7251">
        <v>358</v>
      </c>
      <c r="K7251">
        <v>1392</v>
      </c>
      <c r="L7251">
        <v>1</v>
      </c>
      <c r="M7251">
        <v>1865</v>
      </c>
    </row>
    <row r="7252" spans="1:13" x14ac:dyDescent="0.2">
      <c r="A7252">
        <v>14311</v>
      </c>
      <c r="B7252" t="s">
        <v>134</v>
      </c>
      <c r="C7252">
        <v>1993</v>
      </c>
      <c r="D7252">
        <v>1993</v>
      </c>
      <c r="E7252">
        <v>1</v>
      </c>
      <c r="F7252">
        <v>633</v>
      </c>
      <c r="G7252">
        <v>96</v>
      </c>
      <c r="H7252">
        <v>99</v>
      </c>
      <c r="I7252">
        <v>1367</v>
      </c>
      <c r="J7252">
        <v>164</v>
      </c>
      <c r="K7252">
        <v>1203</v>
      </c>
      <c r="L7252">
        <v>1</v>
      </c>
      <c r="M7252">
        <v>1865</v>
      </c>
    </row>
    <row r="7253" spans="1:13" x14ac:dyDescent="0.2">
      <c r="A7253">
        <v>14311</v>
      </c>
      <c r="B7253" t="s">
        <v>134</v>
      </c>
      <c r="C7253">
        <v>1993</v>
      </c>
      <c r="D7253">
        <v>1994</v>
      </c>
      <c r="E7253">
        <v>2</v>
      </c>
      <c r="F7253">
        <v>692</v>
      </c>
      <c r="G7253">
        <v>244</v>
      </c>
      <c r="H7253">
        <v>53</v>
      </c>
      <c r="I7253">
        <v>1367</v>
      </c>
      <c r="J7253">
        <v>164</v>
      </c>
      <c r="K7253">
        <v>1203</v>
      </c>
      <c r="L7253">
        <v>1</v>
      </c>
      <c r="M7253">
        <v>1865</v>
      </c>
    </row>
    <row r="7254" spans="1:13" x14ac:dyDescent="0.2">
      <c r="A7254">
        <v>14311</v>
      </c>
      <c r="B7254" t="s">
        <v>134</v>
      </c>
      <c r="C7254">
        <v>1993</v>
      </c>
      <c r="D7254">
        <v>1995</v>
      </c>
      <c r="E7254">
        <v>3</v>
      </c>
      <c r="F7254">
        <v>680</v>
      </c>
      <c r="G7254">
        <v>369</v>
      </c>
      <c r="H7254">
        <v>35</v>
      </c>
      <c r="I7254">
        <v>1367</v>
      </c>
      <c r="J7254">
        <v>164</v>
      </c>
      <c r="K7254">
        <v>1203</v>
      </c>
      <c r="L7254">
        <v>1</v>
      </c>
      <c r="M7254">
        <v>1865</v>
      </c>
    </row>
    <row r="7255" spans="1:13" x14ac:dyDescent="0.2">
      <c r="A7255">
        <v>14311</v>
      </c>
      <c r="B7255" t="s">
        <v>134</v>
      </c>
      <c r="C7255">
        <v>1993</v>
      </c>
      <c r="D7255">
        <v>1996</v>
      </c>
      <c r="E7255">
        <v>4</v>
      </c>
      <c r="F7255">
        <v>752</v>
      </c>
      <c r="G7255">
        <v>431</v>
      </c>
      <c r="H7255">
        <v>37</v>
      </c>
      <c r="I7255">
        <v>1367</v>
      </c>
      <c r="J7255">
        <v>164</v>
      </c>
      <c r="K7255">
        <v>1203</v>
      </c>
      <c r="L7255">
        <v>1</v>
      </c>
      <c r="M7255">
        <v>1865</v>
      </c>
    </row>
    <row r="7256" spans="1:13" x14ac:dyDescent="0.2">
      <c r="A7256">
        <v>14311</v>
      </c>
      <c r="B7256" t="s">
        <v>134</v>
      </c>
      <c r="C7256">
        <v>1993</v>
      </c>
      <c r="D7256">
        <v>1997</v>
      </c>
      <c r="E7256">
        <v>5</v>
      </c>
      <c r="F7256">
        <v>827</v>
      </c>
      <c r="G7256">
        <v>566</v>
      </c>
      <c r="H7256">
        <v>-9</v>
      </c>
      <c r="I7256">
        <v>1367</v>
      </c>
      <c r="J7256">
        <v>164</v>
      </c>
      <c r="K7256">
        <v>1203</v>
      </c>
      <c r="L7256">
        <v>1</v>
      </c>
      <c r="M7256">
        <v>1865</v>
      </c>
    </row>
    <row r="7257" spans="1:13" x14ac:dyDescent="0.2">
      <c r="A7257">
        <v>14311</v>
      </c>
      <c r="B7257" t="s">
        <v>134</v>
      </c>
      <c r="C7257">
        <v>1993</v>
      </c>
      <c r="D7257">
        <v>1998</v>
      </c>
      <c r="E7257">
        <v>6</v>
      </c>
      <c r="F7257">
        <v>758</v>
      </c>
      <c r="G7257">
        <v>633</v>
      </c>
      <c r="H7257">
        <v>-46</v>
      </c>
      <c r="I7257">
        <v>1367</v>
      </c>
      <c r="J7257">
        <v>164</v>
      </c>
      <c r="K7257">
        <v>1203</v>
      </c>
      <c r="L7257">
        <v>1</v>
      </c>
      <c r="M7257">
        <v>1865</v>
      </c>
    </row>
    <row r="7258" spans="1:13" x14ac:dyDescent="0.2">
      <c r="A7258">
        <v>14311</v>
      </c>
      <c r="B7258" t="s">
        <v>134</v>
      </c>
      <c r="C7258">
        <v>1993</v>
      </c>
      <c r="D7258">
        <v>1999</v>
      </c>
      <c r="E7258">
        <v>7</v>
      </c>
      <c r="F7258">
        <v>787</v>
      </c>
      <c r="G7258">
        <v>660</v>
      </c>
      <c r="H7258">
        <v>-10</v>
      </c>
      <c r="I7258">
        <v>1367</v>
      </c>
      <c r="J7258">
        <v>164</v>
      </c>
      <c r="K7258">
        <v>1203</v>
      </c>
      <c r="L7258">
        <v>1</v>
      </c>
      <c r="M7258">
        <v>1865</v>
      </c>
    </row>
    <row r="7259" spans="1:13" x14ac:dyDescent="0.2">
      <c r="A7259">
        <v>14311</v>
      </c>
      <c r="B7259" t="s">
        <v>134</v>
      </c>
      <c r="C7259">
        <v>1993</v>
      </c>
      <c r="D7259">
        <v>2000</v>
      </c>
      <c r="E7259">
        <v>8</v>
      </c>
      <c r="F7259">
        <v>772</v>
      </c>
      <c r="G7259">
        <v>666</v>
      </c>
      <c r="H7259">
        <v>-20</v>
      </c>
      <c r="I7259">
        <v>1367</v>
      </c>
      <c r="J7259">
        <v>164</v>
      </c>
      <c r="K7259">
        <v>1203</v>
      </c>
      <c r="L7259">
        <v>1</v>
      </c>
      <c r="M7259">
        <v>1865</v>
      </c>
    </row>
    <row r="7260" spans="1:13" x14ac:dyDescent="0.2">
      <c r="A7260">
        <v>14311</v>
      </c>
      <c r="B7260" t="s">
        <v>134</v>
      </c>
      <c r="C7260">
        <v>1993</v>
      </c>
      <c r="D7260">
        <v>2001</v>
      </c>
      <c r="E7260">
        <v>9</v>
      </c>
      <c r="F7260">
        <v>742</v>
      </c>
      <c r="G7260">
        <v>712</v>
      </c>
      <c r="H7260">
        <v>4</v>
      </c>
      <c r="I7260">
        <v>1367</v>
      </c>
      <c r="J7260">
        <v>164</v>
      </c>
      <c r="K7260">
        <v>1203</v>
      </c>
      <c r="L7260">
        <v>1</v>
      </c>
      <c r="M7260">
        <v>1865</v>
      </c>
    </row>
    <row r="7261" spans="1:13" x14ac:dyDescent="0.2">
      <c r="A7261">
        <v>14311</v>
      </c>
      <c r="B7261" t="s">
        <v>134</v>
      </c>
      <c r="C7261">
        <v>1993</v>
      </c>
      <c r="D7261">
        <v>2002</v>
      </c>
      <c r="E7261">
        <v>10</v>
      </c>
      <c r="F7261">
        <v>771</v>
      </c>
      <c r="G7261">
        <v>734</v>
      </c>
      <c r="H7261">
        <v>0</v>
      </c>
      <c r="I7261">
        <v>1367</v>
      </c>
      <c r="J7261">
        <v>164</v>
      </c>
      <c r="K7261">
        <v>1203</v>
      </c>
      <c r="L7261">
        <v>1</v>
      </c>
      <c r="M7261">
        <v>1865</v>
      </c>
    </row>
    <row r="7262" spans="1:13" x14ac:dyDescent="0.2">
      <c r="A7262">
        <v>14311</v>
      </c>
      <c r="B7262" t="s">
        <v>134</v>
      </c>
      <c r="C7262">
        <v>1994</v>
      </c>
      <c r="D7262">
        <v>1994</v>
      </c>
      <c r="E7262">
        <v>1</v>
      </c>
      <c r="F7262">
        <v>355</v>
      </c>
      <c r="G7262">
        <v>105</v>
      </c>
      <c r="H7262">
        <v>50</v>
      </c>
      <c r="I7262">
        <v>1069</v>
      </c>
      <c r="J7262">
        <v>167</v>
      </c>
      <c r="K7262">
        <v>902</v>
      </c>
      <c r="L7262">
        <v>1</v>
      </c>
      <c r="M7262">
        <v>1865</v>
      </c>
    </row>
    <row r="7263" spans="1:13" x14ac:dyDescent="0.2">
      <c r="A7263">
        <v>14311</v>
      </c>
      <c r="B7263" t="s">
        <v>134</v>
      </c>
      <c r="C7263">
        <v>1994</v>
      </c>
      <c r="D7263">
        <v>1995</v>
      </c>
      <c r="E7263">
        <v>2</v>
      </c>
      <c r="F7263">
        <v>522</v>
      </c>
      <c r="G7263">
        <v>215</v>
      </c>
      <c r="H7263">
        <v>51</v>
      </c>
      <c r="I7263">
        <v>1069</v>
      </c>
      <c r="J7263">
        <v>167</v>
      </c>
      <c r="K7263">
        <v>902</v>
      </c>
      <c r="L7263">
        <v>1</v>
      </c>
      <c r="M7263">
        <v>1865</v>
      </c>
    </row>
    <row r="7264" spans="1:13" x14ac:dyDescent="0.2">
      <c r="A7264">
        <v>14311</v>
      </c>
      <c r="B7264" t="s">
        <v>134</v>
      </c>
      <c r="C7264">
        <v>1994</v>
      </c>
      <c r="D7264">
        <v>1996</v>
      </c>
      <c r="E7264">
        <v>3</v>
      </c>
      <c r="F7264">
        <v>605</v>
      </c>
      <c r="G7264">
        <v>249</v>
      </c>
      <c r="H7264">
        <v>50</v>
      </c>
      <c r="I7264">
        <v>1069</v>
      </c>
      <c r="J7264">
        <v>167</v>
      </c>
      <c r="K7264">
        <v>902</v>
      </c>
      <c r="L7264">
        <v>1</v>
      </c>
      <c r="M7264">
        <v>1865</v>
      </c>
    </row>
    <row r="7265" spans="1:13" x14ac:dyDescent="0.2">
      <c r="A7265">
        <v>14311</v>
      </c>
      <c r="B7265" t="s">
        <v>134</v>
      </c>
      <c r="C7265">
        <v>1994</v>
      </c>
      <c r="D7265">
        <v>1997</v>
      </c>
      <c r="E7265">
        <v>4</v>
      </c>
      <c r="F7265">
        <v>595</v>
      </c>
      <c r="G7265">
        <v>349</v>
      </c>
      <c r="H7265">
        <v>27</v>
      </c>
      <c r="I7265">
        <v>1069</v>
      </c>
      <c r="J7265">
        <v>167</v>
      </c>
      <c r="K7265">
        <v>902</v>
      </c>
      <c r="L7265">
        <v>1</v>
      </c>
      <c r="M7265">
        <v>1865</v>
      </c>
    </row>
    <row r="7266" spans="1:13" x14ac:dyDescent="0.2">
      <c r="A7266">
        <v>14311</v>
      </c>
      <c r="B7266" t="s">
        <v>134</v>
      </c>
      <c r="C7266">
        <v>1994</v>
      </c>
      <c r="D7266">
        <v>1998</v>
      </c>
      <c r="E7266">
        <v>5</v>
      </c>
      <c r="F7266">
        <v>619</v>
      </c>
      <c r="G7266">
        <v>471</v>
      </c>
      <c r="H7266">
        <v>7</v>
      </c>
      <c r="I7266">
        <v>1069</v>
      </c>
      <c r="J7266">
        <v>167</v>
      </c>
      <c r="K7266">
        <v>902</v>
      </c>
      <c r="L7266">
        <v>1</v>
      </c>
      <c r="M7266">
        <v>1865</v>
      </c>
    </row>
    <row r="7267" spans="1:13" x14ac:dyDescent="0.2">
      <c r="A7267">
        <v>14311</v>
      </c>
      <c r="B7267" t="s">
        <v>134</v>
      </c>
      <c r="C7267">
        <v>1994</v>
      </c>
      <c r="D7267">
        <v>1999</v>
      </c>
      <c r="E7267">
        <v>6</v>
      </c>
      <c r="F7267">
        <v>614</v>
      </c>
      <c r="G7267">
        <v>511</v>
      </c>
      <c r="H7267">
        <v>4</v>
      </c>
      <c r="I7267">
        <v>1069</v>
      </c>
      <c r="J7267">
        <v>167</v>
      </c>
      <c r="K7267">
        <v>902</v>
      </c>
      <c r="L7267">
        <v>1</v>
      </c>
      <c r="M7267">
        <v>1865</v>
      </c>
    </row>
    <row r="7268" spans="1:13" x14ac:dyDescent="0.2">
      <c r="A7268">
        <v>14311</v>
      </c>
      <c r="B7268" t="s">
        <v>134</v>
      </c>
      <c r="C7268">
        <v>1994</v>
      </c>
      <c r="D7268">
        <v>2000</v>
      </c>
      <c r="E7268">
        <v>7</v>
      </c>
      <c r="F7268">
        <v>612</v>
      </c>
      <c r="G7268">
        <v>525</v>
      </c>
      <c r="H7268">
        <v>3</v>
      </c>
      <c r="I7268">
        <v>1069</v>
      </c>
      <c r="J7268">
        <v>167</v>
      </c>
      <c r="K7268">
        <v>902</v>
      </c>
      <c r="L7268">
        <v>1</v>
      </c>
      <c r="M7268">
        <v>1865</v>
      </c>
    </row>
    <row r="7269" spans="1:13" x14ac:dyDescent="0.2">
      <c r="A7269">
        <v>14311</v>
      </c>
      <c r="B7269" t="s">
        <v>134</v>
      </c>
      <c r="C7269">
        <v>1994</v>
      </c>
      <c r="D7269">
        <v>2001</v>
      </c>
      <c r="E7269">
        <v>8</v>
      </c>
      <c r="F7269">
        <v>573</v>
      </c>
      <c r="G7269">
        <v>545</v>
      </c>
      <c r="H7269">
        <v>3</v>
      </c>
      <c r="I7269">
        <v>1069</v>
      </c>
      <c r="J7269">
        <v>167</v>
      </c>
      <c r="K7269">
        <v>902</v>
      </c>
      <c r="L7269">
        <v>1</v>
      </c>
      <c r="M7269">
        <v>1865</v>
      </c>
    </row>
    <row r="7270" spans="1:13" x14ac:dyDescent="0.2">
      <c r="A7270">
        <v>14311</v>
      </c>
      <c r="B7270" t="s">
        <v>134</v>
      </c>
      <c r="C7270">
        <v>1994</v>
      </c>
      <c r="D7270">
        <v>2002</v>
      </c>
      <c r="E7270">
        <v>9</v>
      </c>
      <c r="F7270">
        <v>568</v>
      </c>
      <c r="G7270">
        <v>547</v>
      </c>
      <c r="H7270">
        <v>0</v>
      </c>
      <c r="I7270">
        <v>1069</v>
      </c>
      <c r="J7270">
        <v>167</v>
      </c>
      <c r="K7270">
        <v>902</v>
      </c>
      <c r="L7270">
        <v>1</v>
      </c>
      <c r="M7270">
        <v>1865</v>
      </c>
    </row>
    <row r="7271" spans="1:13" x14ac:dyDescent="0.2">
      <c r="A7271">
        <v>14311</v>
      </c>
      <c r="B7271" t="s">
        <v>134</v>
      </c>
      <c r="C7271">
        <v>1994</v>
      </c>
      <c r="D7271">
        <v>2003</v>
      </c>
      <c r="E7271">
        <v>10</v>
      </c>
      <c r="F7271">
        <v>555</v>
      </c>
      <c r="G7271">
        <v>548</v>
      </c>
      <c r="H7271">
        <v>2</v>
      </c>
      <c r="I7271">
        <v>1069</v>
      </c>
      <c r="J7271">
        <v>167</v>
      </c>
      <c r="K7271">
        <v>902</v>
      </c>
      <c r="L7271">
        <v>1</v>
      </c>
      <c r="M7271">
        <v>1865</v>
      </c>
    </row>
    <row r="7272" spans="1:13" x14ac:dyDescent="0.2">
      <c r="A7272">
        <v>14311</v>
      </c>
      <c r="B7272" t="s">
        <v>134</v>
      </c>
      <c r="C7272">
        <v>1995</v>
      </c>
      <c r="D7272">
        <v>1995</v>
      </c>
      <c r="E7272">
        <v>1</v>
      </c>
      <c r="F7272">
        <v>299</v>
      </c>
      <c r="G7272">
        <v>101</v>
      </c>
      <c r="H7272">
        <v>45</v>
      </c>
      <c r="I7272">
        <v>844</v>
      </c>
      <c r="J7272">
        <v>242</v>
      </c>
      <c r="K7272">
        <v>602</v>
      </c>
      <c r="L7272">
        <v>1</v>
      </c>
      <c r="M7272">
        <v>1865</v>
      </c>
    </row>
    <row r="7273" spans="1:13" x14ac:dyDescent="0.2">
      <c r="A7273">
        <v>14311</v>
      </c>
      <c r="B7273" t="s">
        <v>134</v>
      </c>
      <c r="C7273">
        <v>1995</v>
      </c>
      <c r="D7273">
        <v>1996</v>
      </c>
      <c r="E7273">
        <v>2</v>
      </c>
      <c r="F7273">
        <v>447</v>
      </c>
      <c r="G7273">
        <v>177</v>
      </c>
      <c r="H7273">
        <v>42</v>
      </c>
      <c r="I7273">
        <v>844</v>
      </c>
      <c r="J7273">
        <v>242</v>
      </c>
      <c r="K7273">
        <v>602</v>
      </c>
      <c r="L7273">
        <v>1</v>
      </c>
      <c r="M7273">
        <v>1865</v>
      </c>
    </row>
    <row r="7274" spans="1:13" x14ac:dyDescent="0.2">
      <c r="A7274">
        <v>14311</v>
      </c>
      <c r="B7274" t="s">
        <v>134</v>
      </c>
      <c r="C7274">
        <v>1995</v>
      </c>
      <c r="D7274">
        <v>1997</v>
      </c>
      <c r="E7274">
        <v>3</v>
      </c>
      <c r="F7274">
        <v>561</v>
      </c>
      <c r="G7274">
        <v>270</v>
      </c>
      <c r="H7274">
        <v>35</v>
      </c>
      <c r="I7274">
        <v>844</v>
      </c>
      <c r="J7274">
        <v>242</v>
      </c>
      <c r="K7274">
        <v>602</v>
      </c>
      <c r="L7274">
        <v>1</v>
      </c>
      <c r="M7274">
        <v>1865</v>
      </c>
    </row>
    <row r="7275" spans="1:13" x14ac:dyDescent="0.2">
      <c r="A7275">
        <v>14311</v>
      </c>
      <c r="B7275" t="s">
        <v>134</v>
      </c>
      <c r="C7275">
        <v>1995</v>
      </c>
      <c r="D7275">
        <v>1998</v>
      </c>
      <c r="E7275">
        <v>4</v>
      </c>
      <c r="F7275">
        <v>551</v>
      </c>
      <c r="G7275">
        <v>319</v>
      </c>
      <c r="H7275">
        <v>24</v>
      </c>
      <c r="I7275">
        <v>844</v>
      </c>
      <c r="J7275">
        <v>242</v>
      </c>
      <c r="K7275">
        <v>602</v>
      </c>
      <c r="L7275">
        <v>1</v>
      </c>
      <c r="M7275">
        <v>1865</v>
      </c>
    </row>
    <row r="7276" spans="1:13" x14ac:dyDescent="0.2">
      <c r="A7276">
        <v>14311</v>
      </c>
      <c r="B7276" t="s">
        <v>134</v>
      </c>
      <c r="C7276">
        <v>1995</v>
      </c>
      <c r="D7276">
        <v>1999</v>
      </c>
      <c r="E7276">
        <v>5</v>
      </c>
      <c r="F7276">
        <v>534</v>
      </c>
      <c r="G7276">
        <v>410</v>
      </c>
      <c r="H7276">
        <v>5</v>
      </c>
      <c r="I7276">
        <v>844</v>
      </c>
      <c r="J7276">
        <v>242</v>
      </c>
      <c r="K7276">
        <v>602</v>
      </c>
      <c r="L7276">
        <v>1</v>
      </c>
      <c r="M7276">
        <v>1865</v>
      </c>
    </row>
    <row r="7277" spans="1:13" x14ac:dyDescent="0.2">
      <c r="A7277">
        <v>14311</v>
      </c>
      <c r="B7277" t="s">
        <v>134</v>
      </c>
      <c r="C7277">
        <v>1995</v>
      </c>
      <c r="D7277">
        <v>2000</v>
      </c>
      <c r="E7277">
        <v>6</v>
      </c>
      <c r="F7277">
        <v>496</v>
      </c>
      <c r="G7277">
        <v>482</v>
      </c>
      <c r="H7277">
        <v>2</v>
      </c>
      <c r="I7277">
        <v>844</v>
      </c>
      <c r="J7277">
        <v>242</v>
      </c>
      <c r="K7277">
        <v>602</v>
      </c>
      <c r="L7277">
        <v>1</v>
      </c>
      <c r="M7277">
        <v>1865</v>
      </c>
    </row>
    <row r="7278" spans="1:13" x14ac:dyDescent="0.2">
      <c r="A7278">
        <v>14311</v>
      </c>
      <c r="B7278" t="s">
        <v>134</v>
      </c>
      <c r="C7278">
        <v>1995</v>
      </c>
      <c r="D7278">
        <v>2001</v>
      </c>
      <c r="E7278">
        <v>7</v>
      </c>
      <c r="F7278">
        <v>502</v>
      </c>
      <c r="G7278">
        <v>489</v>
      </c>
      <c r="H7278">
        <v>2</v>
      </c>
      <c r="I7278">
        <v>844</v>
      </c>
      <c r="J7278">
        <v>242</v>
      </c>
      <c r="K7278">
        <v>602</v>
      </c>
      <c r="L7278">
        <v>1</v>
      </c>
      <c r="M7278">
        <v>1865</v>
      </c>
    </row>
    <row r="7279" spans="1:13" x14ac:dyDescent="0.2">
      <c r="A7279">
        <v>14311</v>
      </c>
      <c r="B7279" t="s">
        <v>134</v>
      </c>
      <c r="C7279">
        <v>1995</v>
      </c>
      <c r="D7279">
        <v>2002</v>
      </c>
      <c r="E7279">
        <v>8</v>
      </c>
      <c r="F7279">
        <v>557</v>
      </c>
      <c r="G7279">
        <v>497</v>
      </c>
      <c r="H7279">
        <v>0</v>
      </c>
      <c r="I7279">
        <v>844</v>
      </c>
      <c r="J7279">
        <v>242</v>
      </c>
      <c r="K7279">
        <v>602</v>
      </c>
      <c r="L7279">
        <v>1</v>
      </c>
      <c r="M7279">
        <v>1865</v>
      </c>
    </row>
    <row r="7280" spans="1:13" x14ac:dyDescent="0.2">
      <c r="A7280">
        <v>14311</v>
      </c>
      <c r="B7280" t="s">
        <v>134</v>
      </c>
      <c r="C7280">
        <v>1995</v>
      </c>
      <c r="D7280">
        <v>2003</v>
      </c>
      <c r="E7280">
        <v>9</v>
      </c>
      <c r="F7280">
        <v>619</v>
      </c>
      <c r="G7280">
        <v>619</v>
      </c>
      <c r="H7280">
        <v>0</v>
      </c>
      <c r="I7280">
        <v>844</v>
      </c>
      <c r="J7280">
        <v>242</v>
      </c>
      <c r="K7280">
        <v>602</v>
      </c>
      <c r="L7280">
        <v>1</v>
      </c>
      <c r="M7280">
        <v>1865</v>
      </c>
    </row>
    <row r="7281" spans="1:13" x14ac:dyDescent="0.2">
      <c r="A7281">
        <v>14311</v>
      </c>
      <c r="B7281" t="s">
        <v>134</v>
      </c>
      <c r="C7281">
        <v>1995</v>
      </c>
      <c r="D7281">
        <v>2004</v>
      </c>
      <c r="E7281">
        <v>10</v>
      </c>
      <c r="F7281">
        <v>619</v>
      </c>
      <c r="G7281">
        <v>619</v>
      </c>
      <c r="H7281">
        <v>0</v>
      </c>
      <c r="I7281">
        <v>844</v>
      </c>
      <c r="J7281">
        <v>242</v>
      </c>
      <c r="K7281">
        <v>602</v>
      </c>
      <c r="L7281">
        <v>1</v>
      </c>
      <c r="M7281">
        <v>1865</v>
      </c>
    </row>
    <row r="7282" spans="1:13" x14ac:dyDescent="0.2">
      <c r="A7282">
        <v>14311</v>
      </c>
      <c r="B7282" t="s">
        <v>134</v>
      </c>
      <c r="C7282">
        <v>1996</v>
      </c>
      <c r="D7282">
        <v>1996</v>
      </c>
      <c r="E7282">
        <v>1</v>
      </c>
      <c r="F7282">
        <v>442</v>
      </c>
      <c r="G7282">
        <v>123</v>
      </c>
      <c r="H7282">
        <v>58</v>
      </c>
      <c r="I7282">
        <v>861</v>
      </c>
      <c r="J7282">
        <v>108</v>
      </c>
      <c r="K7282">
        <v>753</v>
      </c>
      <c r="L7282">
        <v>1</v>
      </c>
      <c r="M7282">
        <v>1865</v>
      </c>
    </row>
    <row r="7283" spans="1:13" x14ac:dyDescent="0.2">
      <c r="A7283">
        <v>14311</v>
      </c>
      <c r="B7283" t="s">
        <v>134</v>
      </c>
      <c r="C7283">
        <v>1996</v>
      </c>
      <c r="D7283">
        <v>1997</v>
      </c>
      <c r="E7283">
        <v>2</v>
      </c>
      <c r="F7283">
        <v>578</v>
      </c>
      <c r="G7283">
        <v>324</v>
      </c>
      <c r="H7283">
        <v>55</v>
      </c>
      <c r="I7283">
        <v>861</v>
      </c>
      <c r="J7283">
        <v>108</v>
      </c>
      <c r="K7283">
        <v>753</v>
      </c>
      <c r="L7283">
        <v>1</v>
      </c>
      <c r="M7283">
        <v>1865</v>
      </c>
    </row>
    <row r="7284" spans="1:13" x14ac:dyDescent="0.2">
      <c r="A7284">
        <v>14311</v>
      </c>
      <c r="B7284" t="s">
        <v>134</v>
      </c>
      <c r="C7284">
        <v>1996</v>
      </c>
      <c r="D7284">
        <v>1998</v>
      </c>
      <c r="E7284">
        <v>3</v>
      </c>
      <c r="F7284">
        <v>656</v>
      </c>
      <c r="G7284">
        <v>468</v>
      </c>
      <c r="H7284">
        <v>36</v>
      </c>
      <c r="I7284">
        <v>861</v>
      </c>
      <c r="J7284">
        <v>108</v>
      </c>
      <c r="K7284">
        <v>753</v>
      </c>
      <c r="L7284">
        <v>1</v>
      </c>
      <c r="M7284">
        <v>1865</v>
      </c>
    </row>
    <row r="7285" spans="1:13" x14ac:dyDescent="0.2">
      <c r="A7285">
        <v>14311</v>
      </c>
      <c r="B7285" t="s">
        <v>134</v>
      </c>
      <c r="C7285">
        <v>1996</v>
      </c>
      <c r="D7285">
        <v>1999</v>
      </c>
      <c r="E7285">
        <v>4</v>
      </c>
      <c r="F7285">
        <v>713</v>
      </c>
      <c r="G7285">
        <v>489</v>
      </c>
      <c r="H7285">
        <v>26</v>
      </c>
      <c r="I7285">
        <v>861</v>
      </c>
      <c r="J7285">
        <v>108</v>
      </c>
      <c r="K7285">
        <v>753</v>
      </c>
      <c r="L7285">
        <v>1</v>
      </c>
      <c r="M7285">
        <v>1865</v>
      </c>
    </row>
    <row r="7286" spans="1:13" x14ac:dyDescent="0.2">
      <c r="A7286">
        <v>14311</v>
      </c>
      <c r="B7286" t="s">
        <v>134</v>
      </c>
      <c r="C7286">
        <v>1996</v>
      </c>
      <c r="D7286">
        <v>2000</v>
      </c>
      <c r="E7286">
        <v>5</v>
      </c>
      <c r="F7286">
        <v>733</v>
      </c>
      <c r="G7286">
        <v>506</v>
      </c>
      <c r="H7286">
        <v>2</v>
      </c>
      <c r="I7286">
        <v>861</v>
      </c>
      <c r="J7286">
        <v>108</v>
      </c>
      <c r="K7286">
        <v>753</v>
      </c>
      <c r="L7286">
        <v>1</v>
      </c>
      <c r="M7286">
        <v>1865</v>
      </c>
    </row>
    <row r="7287" spans="1:13" x14ac:dyDescent="0.2">
      <c r="A7287">
        <v>14311</v>
      </c>
      <c r="B7287" t="s">
        <v>134</v>
      </c>
      <c r="C7287">
        <v>1996</v>
      </c>
      <c r="D7287">
        <v>2001</v>
      </c>
      <c r="E7287">
        <v>6</v>
      </c>
      <c r="F7287">
        <v>688</v>
      </c>
      <c r="G7287">
        <v>522</v>
      </c>
      <c r="H7287">
        <v>1</v>
      </c>
      <c r="I7287">
        <v>861</v>
      </c>
      <c r="J7287">
        <v>108</v>
      </c>
      <c r="K7287">
        <v>753</v>
      </c>
      <c r="L7287">
        <v>1</v>
      </c>
      <c r="M7287">
        <v>1865</v>
      </c>
    </row>
    <row r="7288" spans="1:13" x14ac:dyDescent="0.2">
      <c r="A7288">
        <v>14311</v>
      </c>
      <c r="B7288" t="s">
        <v>134</v>
      </c>
      <c r="C7288">
        <v>1996</v>
      </c>
      <c r="D7288">
        <v>2002</v>
      </c>
      <c r="E7288">
        <v>7</v>
      </c>
      <c r="F7288">
        <v>597</v>
      </c>
      <c r="G7288">
        <v>539</v>
      </c>
      <c r="H7288">
        <v>10</v>
      </c>
      <c r="I7288">
        <v>861</v>
      </c>
      <c r="J7288">
        <v>108</v>
      </c>
      <c r="K7288">
        <v>753</v>
      </c>
      <c r="L7288">
        <v>1</v>
      </c>
      <c r="M7288">
        <v>1865</v>
      </c>
    </row>
    <row r="7289" spans="1:13" x14ac:dyDescent="0.2">
      <c r="A7289">
        <v>14311</v>
      </c>
      <c r="B7289" t="s">
        <v>134</v>
      </c>
      <c r="C7289">
        <v>1996</v>
      </c>
      <c r="D7289">
        <v>2003</v>
      </c>
      <c r="E7289">
        <v>8</v>
      </c>
      <c r="F7289">
        <v>600</v>
      </c>
      <c r="G7289">
        <v>544</v>
      </c>
      <c r="H7289">
        <v>10</v>
      </c>
      <c r="I7289">
        <v>861</v>
      </c>
      <c r="J7289">
        <v>108</v>
      </c>
      <c r="K7289">
        <v>753</v>
      </c>
      <c r="L7289">
        <v>1</v>
      </c>
      <c r="M7289">
        <v>1865</v>
      </c>
    </row>
    <row r="7290" spans="1:13" x14ac:dyDescent="0.2">
      <c r="A7290">
        <v>14311</v>
      </c>
      <c r="B7290" t="s">
        <v>134</v>
      </c>
      <c r="C7290">
        <v>1996</v>
      </c>
      <c r="D7290">
        <v>2004</v>
      </c>
      <c r="E7290">
        <v>9</v>
      </c>
      <c r="F7290">
        <v>578</v>
      </c>
      <c r="G7290">
        <v>544</v>
      </c>
      <c r="H7290">
        <v>1</v>
      </c>
      <c r="I7290">
        <v>861</v>
      </c>
      <c r="J7290">
        <v>108</v>
      </c>
      <c r="K7290">
        <v>753</v>
      </c>
      <c r="L7290">
        <v>1</v>
      </c>
      <c r="M7290">
        <v>1865</v>
      </c>
    </row>
    <row r="7291" spans="1:13" x14ac:dyDescent="0.2">
      <c r="A7291">
        <v>14311</v>
      </c>
      <c r="B7291" t="s">
        <v>134</v>
      </c>
      <c r="C7291">
        <v>1996</v>
      </c>
      <c r="D7291">
        <v>2005</v>
      </c>
      <c r="E7291">
        <v>10</v>
      </c>
      <c r="F7291">
        <v>583</v>
      </c>
      <c r="G7291">
        <v>544</v>
      </c>
      <c r="H7291">
        <v>3</v>
      </c>
      <c r="I7291">
        <v>861</v>
      </c>
      <c r="J7291">
        <v>108</v>
      </c>
      <c r="K7291">
        <v>753</v>
      </c>
      <c r="L7291">
        <v>1</v>
      </c>
      <c r="M7291">
        <v>1865</v>
      </c>
    </row>
    <row r="7292" spans="1:13" x14ac:dyDescent="0.2">
      <c r="A7292">
        <v>14311</v>
      </c>
      <c r="B7292" t="s">
        <v>134</v>
      </c>
      <c r="C7292">
        <v>1997</v>
      </c>
      <c r="D7292">
        <v>1997</v>
      </c>
      <c r="E7292">
        <v>1</v>
      </c>
      <c r="F7292">
        <v>392</v>
      </c>
      <c r="G7292">
        <v>89</v>
      </c>
      <c r="H7292">
        <v>181</v>
      </c>
      <c r="I7292">
        <v>746</v>
      </c>
      <c r="J7292">
        <v>91</v>
      </c>
      <c r="K7292">
        <v>655</v>
      </c>
      <c r="L7292">
        <v>1</v>
      </c>
      <c r="M7292">
        <v>1865</v>
      </c>
    </row>
    <row r="7293" spans="1:13" x14ac:dyDescent="0.2">
      <c r="A7293">
        <v>14311</v>
      </c>
      <c r="B7293" t="s">
        <v>134</v>
      </c>
      <c r="C7293">
        <v>1997</v>
      </c>
      <c r="D7293">
        <v>1998</v>
      </c>
      <c r="E7293">
        <v>2</v>
      </c>
      <c r="F7293">
        <v>318</v>
      </c>
      <c r="G7293">
        <v>133</v>
      </c>
      <c r="H7293">
        <v>39</v>
      </c>
      <c r="I7293">
        <v>746</v>
      </c>
      <c r="J7293">
        <v>91</v>
      </c>
      <c r="K7293">
        <v>655</v>
      </c>
      <c r="L7293">
        <v>1</v>
      </c>
      <c r="M7293">
        <v>1865</v>
      </c>
    </row>
    <row r="7294" spans="1:13" x14ac:dyDescent="0.2">
      <c r="A7294">
        <v>14311</v>
      </c>
      <c r="B7294" t="s">
        <v>134</v>
      </c>
      <c r="C7294">
        <v>1997</v>
      </c>
      <c r="D7294">
        <v>1999</v>
      </c>
      <c r="E7294">
        <v>3</v>
      </c>
      <c r="F7294">
        <v>372</v>
      </c>
      <c r="G7294">
        <v>201</v>
      </c>
      <c r="H7294">
        <v>26</v>
      </c>
      <c r="I7294">
        <v>746</v>
      </c>
      <c r="J7294">
        <v>91</v>
      </c>
      <c r="K7294">
        <v>655</v>
      </c>
      <c r="L7294">
        <v>1</v>
      </c>
      <c r="M7294">
        <v>1865</v>
      </c>
    </row>
    <row r="7295" spans="1:13" x14ac:dyDescent="0.2">
      <c r="A7295">
        <v>14311</v>
      </c>
      <c r="B7295" t="s">
        <v>134</v>
      </c>
      <c r="C7295">
        <v>1997</v>
      </c>
      <c r="D7295">
        <v>2000</v>
      </c>
      <c r="E7295">
        <v>4</v>
      </c>
      <c r="F7295">
        <v>384</v>
      </c>
      <c r="G7295">
        <v>192</v>
      </c>
      <c r="H7295">
        <v>20</v>
      </c>
      <c r="I7295">
        <v>746</v>
      </c>
      <c r="J7295">
        <v>91</v>
      </c>
      <c r="K7295">
        <v>655</v>
      </c>
      <c r="L7295">
        <v>1</v>
      </c>
      <c r="M7295">
        <v>1865</v>
      </c>
    </row>
    <row r="7296" spans="1:13" x14ac:dyDescent="0.2">
      <c r="A7296">
        <v>14311</v>
      </c>
      <c r="B7296" t="s">
        <v>134</v>
      </c>
      <c r="C7296">
        <v>1997</v>
      </c>
      <c r="D7296">
        <v>2001</v>
      </c>
      <c r="E7296">
        <v>5</v>
      </c>
      <c r="F7296">
        <v>355</v>
      </c>
      <c r="G7296">
        <v>322</v>
      </c>
      <c r="H7296">
        <v>2</v>
      </c>
      <c r="I7296">
        <v>746</v>
      </c>
      <c r="J7296">
        <v>91</v>
      </c>
      <c r="K7296">
        <v>655</v>
      </c>
      <c r="L7296">
        <v>1</v>
      </c>
      <c r="M7296">
        <v>1865</v>
      </c>
    </row>
    <row r="7297" spans="1:13" x14ac:dyDescent="0.2">
      <c r="A7297">
        <v>14311</v>
      </c>
      <c r="B7297" t="s">
        <v>134</v>
      </c>
      <c r="C7297">
        <v>1997</v>
      </c>
      <c r="D7297">
        <v>2002</v>
      </c>
      <c r="E7297">
        <v>6</v>
      </c>
      <c r="F7297">
        <v>362</v>
      </c>
      <c r="G7297">
        <v>340</v>
      </c>
      <c r="H7297">
        <v>2</v>
      </c>
      <c r="I7297">
        <v>746</v>
      </c>
      <c r="J7297">
        <v>91</v>
      </c>
      <c r="K7297">
        <v>655</v>
      </c>
      <c r="L7297">
        <v>1</v>
      </c>
      <c r="M7297">
        <v>1865</v>
      </c>
    </row>
    <row r="7298" spans="1:13" x14ac:dyDescent="0.2">
      <c r="A7298">
        <v>14311</v>
      </c>
      <c r="B7298" t="s">
        <v>134</v>
      </c>
      <c r="C7298">
        <v>1997</v>
      </c>
      <c r="D7298">
        <v>2003</v>
      </c>
      <c r="E7298">
        <v>7</v>
      </c>
      <c r="F7298">
        <v>364</v>
      </c>
      <c r="G7298">
        <v>345</v>
      </c>
      <c r="H7298">
        <v>2</v>
      </c>
      <c r="I7298">
        <v>746</v>
      </c>
      <c r="J7298">
        <v>91</v>
      </c>
      <c r="K7298">
        <v>655</v>
      </c>
      <c r="L7298">
        <v>1</v>
      </c>
      <c r="M7298">
        <v>1865</v>
      </c>
    </row>
    <row r="7299" spans="1:13" x14ac:dyDescent="0.2">
      <c r="A7299">
        <v>14311</v>
      </c>
      <c r="B7299" t="s">
        <v>134</v>
      </c>
      <c r="C7299">
        <v>1997</v>
      </c>
      <c r="D7299">
        <v>2004</v>
      </c>
      <c r="E7299">
        <v>8</v>
      </c>
      <c r="F7299">
        <v>373</v>
      </c>
      <c r="G7299">
        <v>345</v>
      </c>
      <c r="H7299">
        <v>10</v>
      </c>
      <c r="I7299">
        <v>746</v>
      </c>
      <c r="J7299">
        <v>91</v>
      </c>
      <c r="K7299">
        <v>655</v>
      </c>
      <c r="L7299">
        <v>1</v>
      </c>
      <c r="M7299">
        <v>1865</v>
      </c>
    </row>
    <row r="7300" spans="1:13" x14ac:dyDescent="0.2">
      <c r="A7300">
        <v>14311</v>
      </c>
      <c r="B7300" t="s">
        <v>134</v>
      </c>
      <c r="C7300">
        <v>1997</v>
      </c>
      <c r="D7300">
        <v>2005</v>
      </c>
      <c r="E7300">
        <v>9</v>
      </c>
      <c r="F7300">
        <v>368</v>
      </c>
      <c r="G7300">
        <v>345</v>
      </c>
      <c r="H7300">
        <v>3</v>
      </c>
      <c r="I7300">
        <v>746</v>
      </c>
      <c r="J7300">
        <v>91</v>
      </c>
      <c r="K7300">
        <v>655</v>
      </c>
      <c r="L7300">
        <v>1</v>
      </c>
      <c r="M7300">
        <v>1865</v>
      </c>
    </row>
    <row r="7301" spans="1:13" x14ac:dyDescent="0.2">
      <c r="A7301">
        <v>14311</v>
      </c>
      <c r="B7301" t="s">
        <v>134</v>
      </c>
      <c r="C7301">
        <v>1997</v>
      </c>
      <c r="D7301">
        <v>2006</v>
      </c>
      <c r="E7301">
        <v>10</v>
      </c>
      <c r="F7301">
        <v>361</v>
      </c>
      <c r="G7301">
        <v>360</v>
      </c>
      <c r="H7301">
        <v>0</v>
      </c>
      <c r="I7301">
        <v>746</v>
      </c>
      <c r="J7301">
        <v>91</v>
      </c>
      <c r="K7301">
        <v>655</v>
      </c>
      <c r="L7301">
        <v>1</v>
      </c>
      <c r="M7301">
        <v>1865</v>
      </c>
    </row>
    <row r="7302" spans="1:13" x14ac:dyDescent="0.2">
      <c r="A7302">
        <v>14320</v>
      </c>
      <c r="B7302" t="s">
        <v>50</v>
      </c>
      <c r="C7302">
        <v>1988</v>
      </c>
      <c r="D7302">
        <v>1988</v>
      </c>
      <c r="E7302">
        <v>1</v>
      </c>
      <c r="F7302">
        <v>349</v>
      </c>
      <c r="G7302">
        <v>52</v>
      </c>
      <c r="H7302">
        <v>0</v>
      </c>
      <c r="I7302">
        <v>629</v>
      </c>
      <c r="J7302">
        <v>0</v>
      </c>
      <c r="K7302">
        <v>629</v>
      </c>
      <c r="L7302">
        <v>1</v>
      </c>
      <c r="M7302">
        <v>1064</v>
      </c>
    </row>
    <row r="7303" spans="1:13" x14ac:dyDescent="0.2">
      <c r="A7303">
        <v>14320</v>
      </c>
      <c r="B7303" t="s">
        <v>50</v>
      </c>
      <c r="C7303">
        <v>1988</v>
      </c>
      <c r="D7303">
        <v>1989</v>
      </c>
      <c r="E7303">
        <v>2</v>
      </c>
      <c r="F7303">
        <v>378</v>
      </c>
      <c r="G7303">
        <v>175</v>
      </c>
      <c r="H7303">
        <v>0</v>
      </c>
      <c r="I7303">
        <v>629</v>
      </c>
      <c r="J7303">
        <v>0</v>
      </c>
      <c r="K7303">
        <v>629</v>
      </c>
      <c r="L7303">
        <v>1</v>
      </c>
      <c r="M7303">
        <v>1064</v>
      </c>
    </row>
    <row r="7304" spans="1:13" x14ac:dyDescent="0.2">
      <c r="A7304">
        <v>14320</v>
      </c>
      <c r="B7304" t="s">
        <v>50</v>
      </c>
      <c r="C7304">
        <v>1988</v>
      </c>
      <c r="D7304">
        <v>1990</v>
      </c>
      <c r="E7304">
        <v>3</v>
      </c>
      <c r="F7304">
        <v>348</v>
      </c>
      <c r="G7304">
        <v>265</v>
      </c>
      <c r="H7304">
        <v>0</v>
      </c>
      <c r="I7304">
        <v>629</v>
      </c>
      <c r="J7304">
        <v>0</v>
      </c>
      <c r="K7304">
        <v>629</v>
      </c>
      <c r="L7304">
        <v>1</v>
      </c>
      <c r="M7304">
        <v>1064</v>
      </c>
    </row>
    <row r="7305" spans="1:13" x14ac:dyDescent="0.2">
      <c r="A7305">
        <v>14320</v>
      </c>
      <c r="B7305" t="s">
        <v>50</v>
      </c>
      <c r="C7305">
        <v>1988</v>
      </c>
      <c r="D7305">
        <v>1991</v>
      </c>
      <c r="E7305">
        <v>4</v>
      </c>
      <c r="F7305">
        <v>274</v>
      </c>
      <c r="G7305">
        <v>267</v>
      </c>
      <c r="H7305">
        <v>0</v>
      </c>
      <c r="I7305">
        <v>629</v>
      </c>
      <c r="J7305">
        <v>0</v>
      </c>
      <c r="K7305">
        <v>629</v>
      </c>
      <c r="L7305">
        <v>1</v>
      </c>
      <c r="M7305">
        <v>1064</v>
      </c>
    </row>
    <row r="7306" spans="1:13" x14ac:dyDescent="0.2">
      <c r="A7306">
        <v>14320</v>
      </c>
      <c r="B7306" t="s">
        <v>50</v>
      </c>
      <c r="C7306">
        <v>1988</v>
      </c>
      <c r="D7306">
        <v>1992</v>
      </c>
      <c r="E7306">
        <v>5</v>
      </c>
      <c r="F7306">
        <v>290</v>
      </c>
      <c r="G7306">
        <v>283</v>
      </c>
      <c r="H7306">
        <v>0</v>
      </c>
      <c r="I7306">
        <v>629</v>
      </c>
      <c r="J7306">
        <v>0</v>
      </c>
      <c r="K7306">
        <v>629</v>
      </c>
      <c r="L7306">
        <v>1</v>
      </c>
      <c r="M7306">
        <v>1064</v>
      </c>
    </row>
    <row r="7307" spans="1:13" x14ac:dyDescent="0.2">
      <c r="A7307">
        <v>14320</v>
      </c>
      <c r="B7307" t="s">
        <v>50</v>
      </c>
      <c r="C7307">
        <v>1988</v>
      </c>
      <c r="D7307">
        <v>1993</v>
      </c>
      <c r="E7307">
        <v>6</v>
      </c>
      <c r="F7307">
        <v>284</v>
      </c>
      <c r="G7307">
        <v>285</v>
      </c>
      <c r="H7307">
        <v>0</v>
      </c>
      <c r="I7307">
        <v>629</v>
      </c>
      <c r="J7307">
        <v>0</v>
      </c>
      <c r="K7307">
        <v>629</v>
      </c>
      <c r="L7307">
        <v>1</v>
      </c>
      <c r="M7307">
        <v>1064</v>
      </c>
    </row>
    <row r="7308" spans="1:13" x14ac:dyDescent="0.2">
      <c r="A7308">
        <v>14320</v>
      </c>
      <c r="B7308" t="s">
        <v>50</v>
      </c>
      <c r="C7308">
        <v>1988</v>
      </c>
      <c r="D7308">
        <v>1994</v>
      </c>
      <c r="E7308">
        <v>7</v>
      </c>
      <c r="F7308">
        <v>285</v>
      </c>
      <c r="G7308">
        <v>285</v>
      </c>
      <c r="H7308">
        <v>0</v>
      </c>
      <c r="I7308">
        <v>629</v>
      </c>
      <c r="J7308">
        <v>0</v>
      </c>
      <c r="K7308">
        <v>629</v>
      </c>
      <c r="L7308">
        <v>1</v>
      </c>
      <c r="M7308">
        <v>1064</v>
      </c>
    </row>
    <row r="7309" spans="1:13" x14ac:dyDescent="0.2">
      <c r="A7309">
        <v>14320</v>
      </c>
      <c r="B7309" t="s">
        <v>50</v>
      </c>
      <c r="C7309">
        <v>1988</v>
      </c>
      <c r="D7309">
        <v>1995</v>
      </c>
      <c r="E7309">
        <v>8</v>
      </c>
      <c r="F7309">
        <v>285</v>
      </c>
      <c r="G7309">
        <v>285</v>
      </c>
      <c r="H7309">
        <v>0</v>
      </c>
      <c r="I7309">
        <v>629</v>
      </c>
      <c r="J7309">
        <v>0</v>
      </c>
      <c r="K7309">
        <v>629</v>
      </c>
      <c r="L7309">
        <v>1</v>
      </c>
      <c r="M7309">
        <v>1064</v>
      </c>
    </row>
    <row r="7310" spans="1:13" x14ac:dyDescent="0.2">
      <c r="A7310">
        <v>14320</v>
      </c>
      <c r="B7310" t="s">
        <v>50</v>
      </c>
      <c r="C7310">
        <v>1988</v>
      </c>
      <c r="D7310">
        <v>1996</v>
      </c>
      <c r="E7310">
        <v>9</v>
      </c>
      <c r="F7310">
        <v>285</v>
      </c>
      <c r="G7310">
        <v>285</v>
      </c>
      <c r="H7310">
        <v>0</v>
      </c>
      <c r="I7310">
        <v>629</v>
      </c>
      <c r="J7310">
        <v>0</v>
      </c>
      <c r="K7310">
        <v>629</v>
      </c>
      <c r="L7310">
        <v>1</v>
      </c>
      <c r="M7310">
        <v>1064</v>
      </c>
    </row>
    <row r="7311" spans="1:13" x14ac:dyDescent="0.2">
      <c r="A7311">
        <v>14320</v>
      </c>
      <c r="B7311" t="s">
        <v>50</v>
      </c>
      <c r="C7311">
        <v>1988</v>
      </c>
      <c r="D7311">
        <v>1997</v>
      </c>
      <c r="E7311">
        <v>10</v>
      </c>
      <c r="F7311">
        <v>285</v>
      </c>
      <c r="G7311">
        <v>285</v>
      </c>
      <c r="H7311">
        <v>0</v>
      </c>
      <c r="I7311">
        <v>629</v>
      </c>
      <c r="J7311">
        <v>0</v>
      </c>
      <c r="K7311">
        <v>629</v>
      </c>
      <c r="L7311">
        <v>1</v>
      </c>
      <c r="M7311">
        <v>1064</v>
      </c>
    </row>
    <row r="7312" spans="1:13" x14ac:dyDescent="0.2">
      <c r="A7312">
        <v>14320</v>
      </c>
      <c r="B7312" t="s">
        <v>50</v>
      </c>
      <c r="C7312">
        <v>1989</v>
      </c>
      <c r="D7312">
        <v>1989</v>
      </c>
      <c r="E7312">
        <v>1</v>
      </c>
      <c r="F7312">
        <v>344</v>
      </c>
      <c r="G7312">
        <v>51</v>
      </c>
      <c r="H7312">
        <v>0</v>
      </c>
      <c r="I7312">
        <v>572</v>
      </c>
      <c r="J7312">
        <v>0</v>
      </c>
      <c r="K7312">
        <v>572</v>
      </c>
      <c r="L7312">
        <v>1</v>
      </c>
      <c r="M7312">
        <v>1064</v>
      </c>
    </row>
    <row r="7313" spans="1:13" x14ac:dyDescent="0.2">
      <c r="A7313">
        <v>14320</v>
      </c>
      <c r="B7313" t="s">
        <v>50</v>
      </c>
      <c r="C7313">
        <v>1989</v>
      </c>
      <c r="D7313">
        <v>1990</v>
      </c>
      <c r="E7313">
        <v>2</v>
      </c>
      <c r="F7313">
        <v>315</v>
      </c>
      <c r="G7313">
        <v>75</v>
      </c>
      <c r="H7313">
        <v>0</v>
      </c>
      <c r="I7313">
        <v>572</v>
      </c>
      <c r="J7313">
        <v>0</v>
      </c>
      <c r="K7313">
        <v>572</v>
      </c>
      <c r="L7313">
        <v>1</v>
      </c>
      <c r="M7313">
        <v>1064</v>
      </c>
    </row>
    <row r="7314" spans="1:13" x14ac:dyDescent="0.2">
      <c r="A7314">
        <v>14320</v>
      </c>
      <c r="B7314" t="s">
        <v>50</v>
      </c>
      <c r="C7314">
        <v>1989</v>
      </c>
      <c r="D7314">
        <v>1991</v>
      </c>
      <c r="E7314">
        <v>3</v>
      </c>
      <c r="F7314">
        <v>313</v>
      </c>
      <c r="G7314">
        <v>75</v>
      </c>
      <c r="H7314">
        <v>0</v>
      </c>
      <c r="I7314">
        <v>572</v>
      </c>
      <c r="J7314">
        <v>0</v>
      </c>
      <c r="K7314">
        <v>572</v>
      </c>
      <c r="L7314">
        <v>1</v>
      </c>
      <c r="M7314">
        <v>1064</v>
      </c>
    </row>
    <row r="7315" spans="1:13" x14ac:dyDescent="0.2">
      <c r="A7315">
        <v>14320</v>
      </c>
      <c r="B7315" t="s">
        <v>50</v>
      </c>
      <c r="C7315">
        <v>1989</v>
      </c>
      <c r="D7315">
        <v>1992</v>
      </c>
      <c r="E7315">
        <v>4</v>
      </c>
      <c r="F7315">
        <v>319</v>
      </c>
      <c r="G7315">
        <v>81</v>
      </c>
      <c r="H7315">
        <v>238</v>
      </c>
      <c r="I7315">
        <v>572</v>
      </c>
      <c r="J7315">
        <v>0</v>
      </c>
      <c r="K7315">
        <v>572</v>
      </c>
      <c r="L7315">
        <v>1</v>
      </c>
      <c r="M7315">
        <v>1064</v>
      </c>
    </row>
    <row r="7316" spans="1:13" x14ac:dyDescent="0.2">
      <c r="A7316">
        <v>14320</v>
      </c>
      <c r="B7316" t="s">
        <v>50</v>
      </c>
      <c r="C7316">
        <v>1989</v>
      </c>
      <c r="D7316">
        <v>1993</v>
      </c>
      <c r="E7316">
        <v>5</v>
      </c>
      <c r="F7316">
        <v>80</v>
      </c>
      <c r="G7316">
        <v>80</v>
      </c>
      <c r="H7316">
        <v>0</v>
      </c>
      <c r="I7316">
        <v>572</v>
      </c>
      <c r="J7316">
        <v>0</v>
      </c>
      <c r="K7316">
        <v>572</v>
      </c>
      <c r="L7316">
        <v>1</v>
      </c>
      <c r="M7316">
        <v>1064</v>
      </c>
    </row>
    <row r="7317" spans="1:13" x14ac:dyDescent="0.2">
      <c r="A7317">
        <v>14320</v>
      </c>
      <c r="B7317" t="s">
        <v>50</v>
      </c>
      <c r="C7317">
        <v>1989</v>
      </c>
      <c r="D7317">
        <v>1994</v>
      </c>
      <c r="E7317">
        <v>6</v>
      </c>
      <c r="F7317">
        <v>80</v>
      </c>
      <c r="G7317">
        <v>81</v>
      </c>
      <c r="H7317">
        <v>0</v>
      </c>
      <c r="I7317">
        <v>572</v>
      </c>
      <c r="J7317">
        <v>0</v>
      </c>
      <c r="K7317">
        <v>572</v>
      </c>
      <c r="L7317">
        <v>1</v>
      </c>
      <c r="M7317">
        <v>1064</v>
      </c>
    </row>
    <row r="7318" spans="1:13" x14ac:dyDescent="0.2">
      <c r="A7318">
        <v>14320</v>
      </c>
      <c r="B7318" t="s">
        <v>50</v>
      </c>
      <c r="C7318">
        <v>1989</v>
      </c>
      <c r="D7318">
        <v>1995</v>
      </c>
      <c r="E7318">
        <v>7</v>
      </c>
      <c r="F7318">
        <v>81</v>
      </c>
      <c r="G7318">
        <v>81</v>
      </c>
      <c r="H7318">
        <v>0</v>
      </c>
      <c r="I7318">
        <v>572</v>
      </c>
      <c r="J7318">
        <v>0</v>
      </c>
      <c r="K7318">
        <v>572</v>
      </c>
      <c r="L7318">
        <v>1</v>
      </c>
      <c r="M7318">
        <v>1064</v>
      </c>
    </row>
    <row r="7319" spans="1:13" x14ac:dyDescent="0.2">
      <c r="A7319">
        <v>14320</v>
      </c>
      <c r="B7319" t="s">
        <v>50</v>
      </c>
      <c r="C7319">
        <v>1989</v>
      </c>
      <c r="D7319">
        <v>1996</v>
      </c>
      <c r="E7319">
        <v>8</v>
      </c>
      <c r="F7319">
        <v>81</v>
      </c>
      <c r="G7319">
        <v>81</v>
      </c>
      <c r="H7319">
        <v>0</v>
      </c>
      <c r="I7319">
        <v>572</v>
      </c>
      <c r="J7319">
        <v>0</v>
      </c>
      <c r="K7319">
        <v>572</v>
      </c>
      <c r="L7319">
        <v>1</v>
      </c>
      <c r="M7319">
        <v>1064</v>
      </c>
    </row>
    <row r="7320" spans="1:13" x14ac:dyDescent="0.2">
      <c r="A7320">
        <v>14320</v>
      </c>
      <c r="B7320" t="s">
        <v>50</v>
      </c>
      <c r="C7320">
        <v>1989</v>
      </c>
      <c r="D7320">
        <v>1997</v>
      </c>
      <c r="E7320">
        <v>9</v>
      </c>
      <c r="F7320">
        <v>80</v>
      </c>
      <c r="G7320">
        <v>81</v>
      </c>
      <c r="H7320">
        <v>0</v>
      </c>
      <c r="I7320">
        <v>572</v>
      </c>
      <c r="J7320">
        <v>0</v>
      </c>
      <c r="K7320">
        <v>572</v>
      </c>
      <c r="L7320">
        <v>1</v>
      </c>
      <c r="M7320">
        <v>1064</v>
      </c>
    </row>
    <row r="7321" spans="1:13" x14ac:dyDescent="0.2">
      <c r="A7321">
        <v>14320</v>
      </c>
      <c r="B7321" t="s">
        <v>50</v>
      </c>
      <c r="C7321">
        <v>1989</v>
      </c>
      <c r="D7321">
        <v>1998</v>
      </c>
      <c r="E7321">
        <v>10</v>
      </c>
      <c r="F7321">
        <v>81</v>
      </c>
      <c r="G7321">
        <v>81</v>
      </c>
      <c r="H7321">
        <v>0</v>
      </c>
      <c r="I7321">
        <v>572</v>
      </c>
      <c r="J7321">
        <v>0</v>
      </c>
      <c r="K7321">
        <v>572</v>
      </c>
      <c r="L7321">
        <v>1</v>
      </c>
      <c r="M7321">
        <v>1064</v>
      </c>
    </row>
    <row r="7322" spans="1:13" x14ac:dyDescent="0.2">
      <c r="A7322">
        <v>14320</v>
      </c>
      <c r="B7322" t="s">
        <v>50</v>
      </c>
      <c r="C7322">
        <v>1990</v>
      </c>
      <c r="D7322">
        <v>1990</v>
      </c>
      <c r="E7322">
        <v>1</v>
      </c>
      <c r="F7322">
        <v>354</v>
      </c>
      <c r="G7322">
        <v>48</v>
      </c>
      <c r="H7322">
        <v>0</v>
      </c>
      <c r="I7322">
        <v>606</v>
      </c>
      <c r="J7322">
        <v>0</v>
      </c>
      <c r="K7322">
        <v>606</v>
      </c>
      <c r="L7322">
        <v>1</v>
      </c>
      <c r="M7322">
        <v>1064</v>
      </c>
    </row>
    <row r="7323" spans="1:13" x14ac:dyDescent="0.2">
      <c r="A7323">
        <v>14320</v>
      </c>
      <c r="B7323" t="s">
        <v>50</v>
      </c>
      <c r="C7323">
        <v>1990</v>
      </c>
      <c r="D7323">
        <v>1991</v>
      </c>
      <c r="E7323">
        <v>2</v>
      </c>
      <c r="F7323">
        <v>341</v>
      </c>
      <c r="G7323">
        <v>71</v>
      </c>
      <c r="H7323">
        <v>0</v>
      </c>
      <c r="I7323">
        <v>606</v>
      </c>
      <c r="J7323">
        <v>0</v>
      </c>
      <c r="K7323">
        <v>606</v>
      </c>
      <c r="L7323">
        <v>1</v>
      </c>
      <c r="M7323">
        <v>1064</v>
      </c>
    </row>
    <row r="7324" spans="1:13" x14ac:dyDescent="0.2">
      <c r="A7324">
        <v>14320</v>
      </c>
      <c r="B7324" t="s">
        <v>50</v>
      </c>
      <c r="C7324">
        <v>1990</v>
      </c>
      <c r="D7324">
        <v>1992</v>
      </c>
      <c r="E7324">
        <v>3</v>
      </c>
      <c r="F7324">
        <v>348</v>
      </c>
      <c r="G7324">
        <v>78</v>
      </c>
      <c r="H7324">
        <v>264</v>
      </c>
      <c r="I7324">
        <v>606</v>
      </c>
      <c r="J7324">
        <v>0</v>
      </c>
      <c r="K7324">
        <v>606</v>
      </c>
      <c r="L7324">
        <v>1</v>
      </c>
      <c r="M7324">
        <v>1064</v>
      </c>
    </row>
    <row r="7325" spans="1:13" x14ac:dyDescent="0.2">
      <c r="A7325">
        <v>14320</v>
      </c>
      <c r="B7325" t="s">
        <v>50</v>
      </c>
      <c r="C7325">
        <v>1990</v>
      </c>
      <c r="D7325">
        <v>1993</v>
      </c>
      <c r="E7325">
        <v>4</v>
      </c>
      <c r="F7325">
        <v>78</v>
      </c>
      <c r="G7325">
        <v>79</v>
      </c>
      <c r="H7325">
        <v>0</v>
      </c>
      <c r="I7325">
        <v>606</v>
      </c>
      <c r="J7325">
        <v>0</v>
      </c>
      <c r="K7325">
        <v>606</v>
      </c>
      <c r="L7325">
        <v>1</v>
      </c>
      <c r="M7325">
        <v>1064</v>
      </c>
    </row>
    <row r="7326" spans="1:13" x14ac:dyDescent="0.2">
      <c r="A7326">
        <v>14320</v>
      </c>
      <c r="B7326" t="s">
        <v>50</v>
      </c>
      <c r="C7326">
        <v>1990</v>
      </c>
      <c r="D7326">
        <v>1994</v>
      </c>
      <c r="E7326">
        <v>5</v>
      </c>
      <c r="F7326">
        <v>79</v>
      </c>
      <c r="G7326">
        <v>79</v>
      </c>
      <c r="H7326">
        <v>0</v>
      </c>
      <c r="I7326">
        <v>606</v>
      </c>
      <c r="J7326">
        <v>0</v>
      </c>
      <c r="K7326">
        <v>606</v>
      </c>
      <c r="L7326">
        <v>1</v>
      </c>
      <c r="M7326">
        <v>1064</v>
      </c>
    </row>
    <row r="7327" spans="1:13" x14ac:dyDescent="0.2">
      <c r="A7327">
        <v>14320</v>
      </c>
      <c r="B7327" t="s">
        <v>50</v>
      </c>
      <c r="C7327">
        <v>1990</v>
      </c>
      <c r="D7327">
        <v>1995</v>
      </c>
      <c r="E7327">
        <v>6</v>
      </c>
      <c r="F7327">
        <v>79</v>
      </c>
      <c r="G7327">
        <v>79</v>
      </c>
      <c r="H7327">
        <v>0</v>
      </c>
      <c r="I7327">
        <v>606</v>
      </c>
      <c r="J7327">
        <v>0</v>
      </c>
      <c r="K7327">
        <v>606</v>
      </c>
      <c r="L7327">
        <v>1</v>
      </c>
      <c r="M7327">
        <v>1064</v>
      </c>
    </row>
    <row r="7328" spans="1:13" x14ac:dyDescent="0.2">
      <c r="A7328">
        <v>14320</v>
      </c>
      <c r="B7328" t="s">
        <v>50</v>
      </c>
      <c r="C7328">
        <v>1990</v>
      </c>
      <c r="D7328">
        <v>1996</v>
      </c>
      <c r="E7328">
        <v>7</v>
      </c>
      <c r="F7328">
        <v>78</v>
      </c>
      <c r="G7328">
        <v>78</v>
      </c>
      <c r="H7328">
        <v>0</v>
      </c>
      <c r="I7328">
        <v>606</v>
      </c>
      <c r="J7328">
        <v>0</v>
      </c>
      <c r="K7328">
        <v>606</v>
      </c>
      <c r="L7328">
        <v>1</v>
      </c>
      <c r="M7328">
        <v>1064</v>
      </c>
    </row>
    <row r="7329" spans="1:13" x14ac:dyDescent="0.2">
      <c r="A7329">
        <v>14320</v>
      </c>
      <c r="B7329" t="s">
        <v>50</v>
      </c>
      <c r="C7329">
        <v>1990</v>
      </c>
      <c r="D7329">
        <v>1997</v>
      </c>
      <c r="E7329">
        <v>8</v>
      </c>
      <c r="F7329">
        <v>77</v>
      </c>
      <c r="G7329">
        <v>77</v>
      </c>
      <c r="H7329">
        <v>0</v>
      </c>
      <c r="I7329">
        <v>606</v>
      </c>
      <c r="J7329">
        <v>0</v>
      </c>
      <c r="K7329">
        <v>606</v>
      </c>
      <c r="L7329">
        <v>1</v>
      </c>
      <c r="M7329">
        <v>1064</v>
      </c>
    </row>
    <row r="7330" spans="1:13" x14ac:dyDescent="0.2">
      <c r="A7330">
        <v>14320</v>
      </c>
      <c r="B7330" t="s">
        <v>50</v>
      </c>
      <c r="C7330">
        <v>1990</v>
      </c>
      <c r="D7330">
        <v>1998</v>
      </c>
      <c r="E7330">
        <v>9</v>
      </c>
      <c r="F7330">
        <v>74</v>
      </c>
      <c r="G7330">
        <v>74</v>
      </c>
      <c r="H7330">
        <v>0</v>
      </c>
      <c r="I7330">
        <v>606</v>
      </c>
      <c r="J7330">
        <v>0</v>
      </c>
      <c r="K7330">
        <v>606</v>
      </c>
      <c r="L7330">
        <v>1</v>
      </c>
      <c r="M7330">
        <v>1064</v>
      </c>
    </row>
    <row r="7331" spans="1:13" x14ac:dyDescent="0.2">
      <c r="A7331">
        <v>14320</v>
      </c>
      <c r="B7331" t="s">
        <v>50</v>
      </c>
      <c r="C7331">
        <v>1990</v>
      </c>
      <c r="D7331">
        <v>1999</v>
      </c>
      <c r="E7331">
        <v>10</v>
      </c>
      <c r="F7331">
        <v>74</v>
      </c>
      <c r="G7331">
        <v>74</v>
      </c>
      <c r="H7331">
        <v>0</v>
      </c>
      <c r="I7331">
        <v>606</v>
      </c>
      <c r="J7331">
        <v>0</v>
      </c>
      <c r="K7331">
        <v>606</v>
      </c>
      <c r="L7331">
        <v>1</v>
      </c>
      <c r="M7331">
        <v>1064</v>
      </c>
    </row>
    <row r="7332" spans="1:13" x14ac:dyDescent="0.2">
      <c r="A7332">
        <v>14320</v>
      </c>
      <c r="B7332" t="s">
        <v>50</v>
      </c>
      <c r="C7332">
        <v>1991</v>
      </c>
      <c r="D7332">
        <v>1991</v>
      </c>
      <c r="E7332">
        <v>1</v>
      </c>
      <c r="F7332">
        <v>368</v>
      </c>
      <c r="G7332">
        <v>57</v>
      </c>
      <c r="H7332">
        <v>0</v>
      </c>
      <c r="I7332">
        <v>650</v>
      </c>
      <c r="J7332">
        <v>0</v>
      </c>
      <c r="K7332">
        <v>650</v>
      </c>
      <c r="L7332">
        <v>1</v>
      </c>
      <c r="M7332">
        <v>1064</v>
      </c>
    </row>
    <row r="7333" spans="1:13" x14ac:dyDescent="0.2">
      <c r="A7333">
        <v>14320</v>
      </c>
      <c r="B7333" t="s">
        <v>50</v>
      </c>
      <c r="C7333">
        <v>1991</v>
      </c>
      <c r="D7333">
        <v>1992</v>
      </c>
      <c r="E7333">
        <v>2</v>
      </c>
      <c r="F7333">
        <v>373</v>
      </c>
      <c r="G7333">
        <v>62</v>
      </c>
      <c r="H7333">
        <v>269</v>
      </c>
      <c r="I7333">
        <v>650</v>
      </c>
      <c r="J7333">
        <v>0</v>
      </c>
      <c r="K7333">
        <v>650</v>
      </c>
      <c r="L7333">
        <v>1</v>
      </c>
      <c r="M7333">
        <v>1064</v>
      </c>
    </row>
    <row r="7334" spans="1:13" x14ac:dyDescent="0.2">
      <c r="A7334">
        <v>14320</v>
      </c>
      <c r="B7334" t="s">
        <v>50</v>
      </c>
      <c r="C7334">
        <v>1991</v>
      </c>
      <c r="D7334">
        <v>1993</v>
      </c>
      <c r="E7334">
        <v>3</v>
      </c>
      <c r="F7334">
        <v>392</v>
      </c>
      <c r="G7334">
        <v>63</v>
      </c>
      <c r="H7334">
        <v>275</v>
      </c>
      <c r="I7334">
        <v>650</v>
      </c>
      <c r="J7334">
        <v>0</v>
      </c>
      <c r="K7334">
        <v>650</v>
      </c>
      <c r="L7334">
        <v>1</v>
      </c>
      <c r="M7334">
        <v>1064</v>
      </c>
    </row>
    <row r="7335" spans="1:13" x14ac:dyDescent="0.2">
      <c r="A7335">
        <v>14320</v>
      </c>
      <c r="B7335" t="s">
        <v>50</v>
      </c>
      <c r="C7335">
        <v>1991</v>
      </c>
      <c r="D7335">
        <v>1994</v>
      </c>
      <c r="E7335">
        <v>4</v>
      </c>
      <c r="F7335">
        <v>298</v>
      </c>
      <c r="G7335">
        <v>67</v>
      </c>
      <c r="H7335">
        <v>231</v>
      </c>
      <c r="I7335">
        <v>650</v>
      </c>
      <c r="J7335">
        <v>0</v>
      </c>
      <c r="K7335">
        <v>650</v>
      </c>
      <c r="L7335">
        <v>1</v>
      </c>
      <c r="M7335">
        <v>1064</v>
      </c>
    </row>
    <row r="7336" spans="1:13" x14ac:dyDescent="0.2">
      <c r="A7336">
        <v>14320</v>
      </c>
      <c r="B7336" t="s">
        <v>50</v>
      </c>
      <c r="C7336">
        <v>1991</v>
      </c>
      <c r="D7336">
        <v>1995</v>
      </c>
      <c r="E7336">
        <v>5</v>
      </c>
      <c r="F7336">
        <v>219</v>
      </c>
      <c r="G7336">
        <v>129</v>
      </c>
      <c r="H7336">
        <v>80</v>
      </c>
      <c r="I7336">
        <v>650</v>
      </c>
      <c r="J7336">
        <v>0</v>
      </c>
      <c r="K7336">
        <v>650</v>
      </c>
      <c r="L7336">
        <v>1</v>
      </c>
      <c r="M7336">
        <v>1064</v>
      </c>
    </row>
    <row r="7337" spans="1:13" x14ac:dyDescent="0.2">
      <c r="A7337">
        <v>14320</v>
      </c>
      <c r="B7337" t="s">
        <v>50</v>
      </c>
      <c r="C7337">
        <v>1991</v>
      </c>
      <c r="D7337">
        <v>1996</v>
      </c>
      <c r="E7337">
        <v>6</v>
      </c>
      <c r="F7337">
        <v>129</v>
      </c>
      <c r="G7337">
        <v>129</v>
      </c>
      <c r="H7337">
        <v>0</v>
      </c>
      <c r="I7337">
        <v>650</v>
      </c>
      <c r="J7337">
        <v>0</v>
      </c>
      <c r="K7337">
        <v>650</v>
      </c>
      <c r="L7337">
        <v>1</v>
      </c>
      <c r="M7337">
        <v>1064</v>
      </c>
    </row>
    <row r="7338" spans="1:13" x14ac:dyDescent="0.2">
      <c r="A7338">
        <v>14320</v>
      </c>
      <c r="B7338" t="s">
        <v>50</v>
      </c>
      <c r="C7338">
        <v>1991</v>
      </c>
      <c r="D7338">
        <v>1997</v>
      </c>
      <c r="E7338">
        <v>7</v>
      </c>
      <c r="F7338">
        <v>129</v>
      </c>
      <c r="G7338">
        <v>129</v>
      </c>
      <c r="H7338">
        <v>0</v>
      </c>
      <c r="I7338">
        <v>650</v>
      </c>
      <c r="J7338">
        <v>0</v>
      </c>
      <c r="K7338">
        <v>650</v>
      </c>
      <c r="L7338">
        <v>1</v>
      </c>
      <c r="M7338">
        <v>1064</v>
      </c>
    </row>
    <row r="7339" spans="1:13" x14ac:dyDescent="0.2">
      <c r="A7339">
        <v>14320</v>
      </c>
      <c r="B7339" t="s">
        <v>50</v>
      </c>
      <c r="C7339">
        <v>1991</v>
      </c>
      <c r="D7339">
        <v>1998</v>
      </c>
      <c r="E7339">
        <v>8</v>
      </c>
      <c r="F7339">
        <v>129</v>
      </c>
      <c r="G7339">
        <v>129</v>
      </c>
      <c r="H7339">
        <v>0</v>
      </c>
      <c r="I7339">
        <v>650</v>
      </c>
      <c r="J7339">
        <v>0</v>
      </c>
      <c r="K7339">
        <v>650</v>
      </c>
      <c r="L7339">
        <v>1</v>
      </c>
      <c r="M7339">
        <v>1064</v>
      </c>
    </row>
    <row r="7340" spans="1:13" x14ac:dyDescent="0.2">
      <c r="A7340">
        <v>14320</v>
      </c>
      <c r="B7340" t="s">
        <v>50</v>
      </c>
      <c r="C7340">
        <v>1991</v>
      </c>
      <c r="D7340">
        <v>1999</v>
      </c>
      <c r="E7340">
        <v>9</v>
      </c>
      <c r="F7340">
        <v>128</v>
      </c>
      <c r="G7340">
        <v>128</v>
      </c>
      <c r="H7340">
        <v>0</v>
      </c>
      <c r="I7340">
        <v>650</v>
      </c>
      <c r="J7340">
        <v>0</v>
      </c>
      <c r="K7340">
        <v>650</v>
      </c>
      <c r="L7340">
        <v>1</v>
      </c>
      <c r="M7340">
        <v>1064</v>
      </c>
    </row>
    <row r="7341" spans="1:13" x14ac:dyDescent="0.2">
      <c r="A7341">
        <v>14320</v>
      </c>
      <c r="B7341" t="s">
        <v>50</v>
      </c>
      <c r="C7341">
        <v>1991</v>
      </c>
      <c r="D7341">
        <v>2000</v>
      </c>
      <c r="E7341">
        <v>10</v>
      </c>
      <c r="F7341">
        <v>128</v>
      </c>
      <c r="G7341">
        <v>128</v>
      </c>
      <c r="H7341">
        <v>0</v>
      </c>
      <c r="I7341">
        <v>650</v>
      </c>
      <c r="J7341">
        <v>0</v>
      </c>
      <c r="K7341">
        <v>650</v>
      </c>
      <c r="L7341">
        <v>1</v>
      </c>
      <c r="M7341">
        <v>1064</v>
      </c>
    </row>
    <row r="7342" spans="1:13" x14ac:dyDescent="0.2">
      <c r="A7342">
        <v>14320</v>
      </c>
      <c r="B7342" t="s">
        <v>50</v>
      </c>
      <c r="C7342">
        <v>1992</v>
      </c>
      <c r="D7342">
        <v>1992</v>
      </c>
      <c r="E7342">
        <v>1</v>
      </c>
      <c r="F7342">
        <v>142</v>
      </c>
      <c r="G7342">
        <v>57</v>
      </c>
      <c r="H7342">
        <v>35</v>
      </c>
      <c r="I7342">
        <v>706</v>
      </c>
      <c r="J7342">
        <v>0</v>
      </c>
      <c r="K7342">
        <v>706</v>
      </c>
      <c r="L7342">
        <v>1</v>
      </c>
      <c r="M7342">
        <v>1064</v>
      </c>
    </row>
    <row r="7343" spans="1:13" x14ac:dyDescent="0.2">
      <c r="A7343">
        <v>14320</v>
      </c>
      <c r="B7343" t="s">
        <v>50</v>
      </c>
      <c r="C7343">
        <v>1992</v>
      </c>
      <c r="D7343">
        <v>1993</v>
      </c>
      <c r="E7343">
        <v>2</v>
      </c>
      <c r="F7343">
        <v>388</v>
      </c>
      <c r="G7343">
        <v>75</v>
      </c>
      <c r="H7343">
        <v>290</v>
      </c>
      <c r="I7343">
        <v>706</v>
      </c>
      <c r="J7343">
        <v>0</v>
      </c>
      <c r="K7343">
        <v>706</v>
      </c>
      <c r="L7343">
        <v>1</v>
      </c>
      <c r="M7343">
        <v>1064</v>
      </c>
    </row>
    <row r="7344" spans="1:13" x14ac:dyDescent="0.2">
      <c r="A7344">
        <v>14320</v>
      </c>
      <c r="B7344" t="s">
        <v>50</v>
      </c>
      <c r="C7344">
        <v>1992</v>
      </c>
      <c r="D7344">
        <v>1994</v>
      </c>
      <c r="E7344">
        <v>3</v>
      </c>
      <c r="F7344">
        <v>424</v>
      </c>
      <c r="G7344">
        <v>110</v>
      </c>
      <c r="H7344">
        <v>314</v>
      </c>
      <c r="I7344">
        <v>706</v>
      </c>
      <c r="J7344">
        <v>0</v>
      </c>
      <c r="K7344">
        <v>706</v>
      </c>
      <c r="L7344">
        <v>1</v>
      </c>
      <c r="M7344">
        <v>1064</v>
      </c>
    </row>
    <row r="7345" spans="1:13" x14ac:dyDescent="0.2">
      <c r="A7345">
        <v>14320</v>
      </c>
      <c r="B7345" t="s">
        <v>50</v>
      </c>
      <c r="C7345">
        <v>1992</v>
      </c>
      <c r="D7345">
        <v>1995</v>
      </c>
      <c r="E7345">
        <v>4</v>
      </c>
      <c r="F7345">
        <v>189</v>
      </c>
      <c r="G7345">
        <v>109</v>
      </c>
      <c r="H7345">
        <v>80</v>
      </c>
      <c r="I7345">
        <v>706</v>
      </c>
      <c r="J7345">
        <v>0</v>
      </c>
      <c r="K7345">
        <v>706</v>
      </c>
      <c r="L7345">
        <v>1</v>
      </c>
      <c r="M7345">
        <v>1064</v>
      </c>
    </row>
    <row r="7346" spans="1:13" x14ac:dyDescent="0.2">
      <c r="A7346">
        <v>14320</v>
      </c>
      <c r="B7346" t="s">
        <v>50</v>
      </c>
      <c r="C7346">
        <v>1992</v>
      </c>
      <c r="D7346">
        <v>1996</v>
      </c>
      <c r="E7346">
        <v>5</v>
      </c>
      <c r="F7346">
        <v>164</v>
      </c>
      <c r="G7346">
        <v>109</v>
      </c>
      <c r="H7346">
        <v>55</v>
      </c>
      <c r="I7346">
        <v>706</v>
      </c>
      <c r="J7346">
        <v>0</v>
      </c>
      <c r="K7346">
        <v>706</v>
      </c>
      <c r="L7346">
        <v>1</v>
      </c>
      <c r="M7346">
        <v>1064</v>
      </c>
    </row>
    <row r="7347" spans="1:13" x14ac:dyDescent="0.2">
      <c r="A7347">
        <v>14320</v>
      </c>
      <c r="B7347" t="s">
        <v>50</v>
      </c>
      <c r="C7347">
        <v>1992</v>
      </c>
      <c r="D7347">
        <v>1997</v>
      </c>
      <c r="E7347">
        <v>6</v>
      </c>
      <c r="F7347">
        <v>109</v>
      </c>
      <c r="G7347">
        <v>109</v>
      </c>
      <c r="H7347">
        <v>0</v>
      </c>
      <c r="I7347">
        <v>706</v>
      </c>
      <c r="J7347">
        <v>0</v>
      </c>
      <c r="K7347">
        <v>706</v>
      </c>
      <c r="L7347">
        <v>1</v>
      </c>
      <c r="M7347">
        <v>1064</v>
      </c>
    </row>
    <row r="7348" spans="1:13" x14ac:dyDescent="0.2">
      <c r="A7348">
        <v>14320</v>
      </c>
      <c r="B7348" t="s">
        <v>50</v>
      </c>
      <c r="C7348">
        <v>1992</v>
      </c>
      <c r="D7348">
        <v>1998</v>
      </c>
      <c r="E7348">
        <v>7</v>
      </c>
      <c r="F7348">
        <v>109</v>
      </c>
      <c r="G7348">
        <v>109</v>
      </c>
      <c r="H7348">
        <v>0</v>
      </c>
      <c r="I7348">
        <v>706</v>
      </c>
      <c r="J7348">
        <v>0</v>
      </c>
      <c r="K7348">
        <v>706</v>
      </c>
      <c r="L7348">
        <v>1</v>
      </c>
      <c r="M7348">
        <v>1064</v>
      </c>
    </row>
    <row r="7349" spans="1:13" x14ac:dyDescent="0.2">
      <c r="A7349">
        <v>14320</v>
      </c>
      <c r="B7349" t="s">
        <v>50</v>
      </c>
      <c r="C7349">
        <v>1992</v>
      </c>
      <c r="D7349">
        <v>1999</v>
      </c>
      <c r="E7349">
        <v>8</v>
      </c>
      <c r="F7349">
        <v>109</v>
      </c>
      <c r="G7349">
        <v>109</v>
      </c>
      <c r="H7349">
        <v>0</v>
      </c>
      <c r="I7349">
        <v>706</v>
      </c>
      <c r="J7349">
        <v>0</v>
      </c>
      <c r="K7349">
        <v>706</v>
      </c>
      <c r="L7349">
        <v>1</v>
      </c>
      <c r="M7349">
        <v>1064</v>
      </c>
    </row>
    <row r="7350" spans="1:13" x14ac:dyDescent="0.2">
      <c r="A7350">
        <v>14320</v>
      </c>
      <c r="B7350" t="s">
        <v>50</v>
      </c>
      <c r="C7350">
        <v>1992</v>
      </c>
      <c r="D7350">
        <v>2000</v>
      </c>
      <c r="E7350">
        <v>9</v>
      </c>
      <c r="F7350">
        <v>109</v>
      </c>
      <c r="G7350">
        <v>109</v>
      </c>
      <c r="H7350">
        <v>0</v>
      </c>
      <c r="I7350">
        <v>706</v>
      </c>
      <c r="J7350">
        <v>0</v>
      </c>
      <c r="K7350">
        <v>706</v>
      </c>
      <c r="L7350">
        <v>1</v>
      </c>
      <c r="M7350">
        <v>1064</v>
      </c>
    </row>
    <row r="7351" spans="1:13" x14ac:dyDescent="0.2">
      <c r="A7351">
        <v>14320</v>
      </c>
      <c r="B7351" t="s">
        <v>50</v>
      </c>
      <c r="C7351">
        <v>1992</v>
      </c>
      <c r="D7351">
        <v>2001</v>
      </c>
      <c r="E7351">
        <v>10</v>
      </c>
      <c r="F7351">
        <v>109</v>
      </c>
      <c r="G7351">
        <v>109</v>
      </c>
      <c r="H7351">
        <v>0</v>
      </c>
      <c r="I7351">
        <v>706</v>
      </c>
      <c r="J7351">
        <v>0</v>
      </c>
      <c r="K7351">
        <v>706</v>
      </c>
      <c r="L7351">
        <v>1</v>
      </c>
      <c r="M7351">
        <v>1064</v>
      </c>
    </row>
    <row r="7352" spans="1:13" x14ac:dyDescent="0.2">
      <c r="A7352">
        <v>14320</v>
      </c>
      <c r="B7352" t="s">
        <v>50</v>
      </c>
      <c r="C7352">
        <v>1993</v>
      </c>
      <c r="D7352">
        <v>1993</v>
      </c>
      <c r="E7352">
        <v>1</v>
      </c>
      <c r="F7352">
        <v>284</v>
      </c>
      <c r="G7352">
        <v>80</v>
      </c>
      <c r="H7352">
        <v>146</v>
      </c>
      <c r="I7352">
        <v>483</v>
      </c>
      <c r="J7352">
        <v>0</v>
      </c>
      <c r="K7352">
        <v>483</v>
      </c>
      <c r="L7352">
        <v>1</v>
      </c>
      <c r="M7352">
        <v>1064</v>
      </c>
    </row>
    <row r="7353" spans="1:13" x14ac:dyDescent="0.2">
      <c r="A7353">
        <v>14320</v>
      </c>
      <c r="B7353" t="s">
        <v>50</v>
      </c>
      <c r="C7353">
        <v>1993</v>
      </c>
      <c r="D7353">
        <v>1994</v>
      </c>
      <c r="E7353">
        <v>2</v>
      </c>
      <c r="F7353">
        <v>438</v>
      </c>
      <c r="G7353">
        <v>113</v>
      </c>
      <c r="H7353">
        <v>125</v>
      </c>
      <c r="I7353">
        <v>483</v>
      </c>
      <c r="J7353">
        <v>0</v>
      </c>
      <c r="K7353">
        <v>483</v>
      </c>
      <c r="L7353">
        <v>1</v>
      </c>
      <c r="M7353">
        <v>1064</v>
      </c>
    </row>
    <row r="7354" spans="1:13" x14ac:dyDescent="0.2">
      <c r="A7354">
        <v>14320</v>
      </c>
      <c r="B7354" t="s">
        <v>50</v>
      </c>
      <c r="C7354">
        <v>1993</v>
      </c>
      <c r="D7354">
        <v>1995</v>
      </c>
      <c r="E7354">
        <v>3</v>
      </c>
      <c r="F7354">
        <v>385</v>
      </c>
      <c r="G7354">
        <v>268</v>
      </c>
      <c r="H7354">
        <v>105</v>
      </c>
      <c r="I7354">
        <v>483</v>
      </c>
      <c r="J7354">
        <v>0</v>
      </c>
      <c r="K7354">
        <v>483</v>
      </c>
      <c r="L7354">
        <v>1</v>
      </c>
      <c r="M7354">
        <v>1064</v>
      </c>
    </row>
    <row r="7355" spans="1:13" x14ac:dyDescent="0.2">
      <c r="A7355">
        <v>14320</v>
      </c>
      <c r="B7355" t="s">
        <v>50</v>
      </c>
      <c r="C7355">
        <v>1993</v>
      </c>
      <c r="D7355">
        <v>1996</v>
      </c>
      <c r="E7355">
        <v>4</v>
      </c>
      <c r="F7355">
        <v>329</v>
      </c>
      <c r="G7355">
        <v>273</v>
      </c>
      <c r="H7355">
        <v>55</v>
      </c>
      <c r="I7355">
        <v>483</v>
      </c>
      <c r="J7355">
        <v>0</v>
      </c>
      <c r="K7355">
        <v>483</v>
      </c>
      <c r="L7355">
        <v>1</v>
      </c>
      <c r="M7355">
        <v>1064</v>
      </c>
    </row>
    <row r="7356" spans="1:13" x14ac:dyDescent="0.2">
      <c r="A7356">
        <v>14320</v>
      </c>
      <c r="B7356" t="s">
        <v>50</v>
      </c>
      <c r="C7356">
        <v>1993</v>
      </c>
      <c r="D7356">
        <v>1997</v>
      </c>
      <c r="E7356">
        <v>5</v>
      </c>
      <c r="F7356">
        <v>285</v>
      </c>
      <c r="G7356">
        <v>285</v>
      </c>
      <c r="H7356">
        <v>0</v>
      </c>
      <c r="I7356">
        <v>483</v>
      </c>
      <c r="J7356">
        <v>0</v>
      </c>
      <c r="K7356">
        <v>483</v>
      </c>
      <c r="L7356">
        <v>1</v>
      </c>
      <c r="M7356">
        <v>1064</v>
      </c>
    </row>
    <row r="7357" spans="1:13" x14ac:dyDescent="0.2">
      <c r="A7357">
        <v>14320</v>
      </c>
      <c r="B7357" t="s">
        <v>50</v>
      </c>
      <c r="C7357">
        <v>1993</v>
      </c>
      <c r="D7357">
        <v>1998</v>
      </c>
      <c r="E7357">
        <v>6</v>
      </c>
      <c r="F7357">
        <v>285</v>
      </c>
      <c r="G7357">
        <v>285</v>
      </c>
      <c r="H7357">
        <v>0</v>
      </c>
      <c r="I7357">
        <v>483</v>
      </c>
      <c r="J7357">
        <v>0</v>
      </c>
      <c r="K7357">
        <v>483</v>
      </c>
      <c r="L7357">
        <v>1</v>
      </c>
      <c r="M7357">
        <v>1064</v>
      </c>
    </row>
    <row r="7358" spans="1:13" x14ac:dyDescent="0.2">
      <c r="A7358">
        <v>14320</v>
      </c>
      <c r="B7358" t="s">
        <v>50</v>
      </c>
      <c r="C7358">
        <v>1993</v>
      </c>
      <c r="D7358">
        <v>1999</v>
      </c>
      <c r="E7358">
        <v>7</v>
      </c>
      <c r="F7358">
        <v>285</v>
      </c>
      <c r="G7358">
        <v>285</v>
      </c>
      <c r="H7358">
        <v>0</v>
      </c>
      <c r="I7358">
        <v>483</v>
      </c>
      <c r="J7358">
        <v>0</v>
      </c>
      <c r="K7358">
        <v>483</v>
      </c>
      <c r="L7358">
        <v>1</v>
      </c>
      <c r="M7358">
        <v>1064</v>
      </c>
    </row>
    <row r="7359" spans="1:13" x14ac:dyDescent="0.2">
      <c r="A7359">
        <v>14320</v>
      </c>
      <c r="B7359" t="s">
        <v>50</v>
      </c>
      <c r="C7359">
        <v>1993</v>
      </c>
      <c r="D7359">
        <v>2000</v>
      </c>
      <c r="E7359">
        <v>8</v>
      </c>
      <c r="F7359">
        <v>285</v>
      </c>
      <c r="G7359">
        <v>285</v>
      </c>
      <c r="H7359">
        <v>0</v>
      </c>
      <c r="I7359">
        <v>483</v>
      </c>
      <c r="J7359">
        <v>0</v>
      </c>
      <c r="K7359">
        <v>483</v>
      </c>
      <c r="L7359">
        <v>1</v>
      </c>
      <c r="M7359">
        <v>1064</v>
      </c>
    </row>
    <row r="7360" spans="1:13" x14ac:dyDescent="0.2">
      <c r="A7360">
        <v>14320</v>
      </c>
      <c r="B7360" t="s">
        <v>50</v>
      </c>
      <c r="C7360">
        <v>1993</v>
      </c>
      <c r="D7360">
        <v>2001</v>
      </c>
      <c r="E7360">
        <v>9</v>
      </c>
      <c r="F7360">
        <v>285</v>
      </c>
      <c r="G7360">
        <v>285</v>
      </c>
      <c r="H7360">
        <v>0</v>
      </c>
      <c r="I7360">
        <v>483</v>
      </c>
      <c r="J7360">
        <v>0</v>
      </c>
      <c r="K7360">
        <v>483</v>
      </c>
      <c r="L7360">
        <v>1</v>
      </c>
      <c r="M7360">
        <v>1064</v>
      </c>
    </row>
    <row r="7361" spans="1:13" x14ac:dyDescent="0.2">
      <c r="A7361">
        <v>14320</v>
      </c>
      <c r="B7361" t="s">
        <v>50</v>
      </c>
      <c r="C7361">
        <v>1993</v>
      </c>
      <c r="D7361">
        <v>2002</v>
      </c>
      <c r="E7361">
        <v>10</v>
      </c>
      <c r="F7361">
        <v>285</v>
      </c>
      <c r="G7361">
        <v>285</v>
      </c>
      <c r="H7361">
        <v>0</v>
      </c>
      <c r="I7361">
        <v>483</v>
      </c>
      <c r="J7361">
        <v>0</v>
      </c>
      <c r="K7361">
        <v>483</v>
      </c>
      <c r="L7361">
        <v>1</v>
      </c>
      <c r="M7361">
        <v>1064</v>
      </c>
    </row>
    <row r="7362" spans="1:13" x14ac:dyDescent="0.2">
      <c r="A7362">
        <v>14320</v>
      </c>
      <c r="B7362" t="s">
        <v>50</v>
      </c>
      <c r="C7362">
        <v>1994</v>
      </c>
      <c r="D7362">
        <v>1994</v>
      </c>
      <c r="E7362">
        <v>1</v>
      </c>
      <c r="F7362">
        <v>331</v>
      </c>
      <c r="G7362">
        <v>94</v>
      </c>
      <c r="H7362">
        <v>49</v>
      </c>
      <c r="I7362">
        <v>551</v>
      </c>
      <c r="J7362">
        <v>0</v>
      </c>
      <c r="K7362">
        <v>551</v>
      </c>
      <c r="L7362">
        <v>1</v>
      </c>
      <c r="M7362">
        <v>1064</v>
      </c>
    </row>
    <row r="7363" spans="1:13" x14ac:dyDescent="0.2">
      <c r="A7363">
        <v>14320</v>
      </c>
      <c r="B7363" t="s">
        <v>50</v>
      </c>
      <c r="C7363">
        <v>1994</v>
      </c>
      <c r="D7363">
        <v>1995</v>
      </c>
      <c r="E7363">
        <v>2</v>
      </c>
      <c r="F7363">
        <v>379</v>
      </c>
      <c r="G7363">
        <v>149</v>
      </c>
      <c r="H7363">
        <v>108</v>
      </c>
      <c r="I7363">
        <v>551</v>
      </c>
      <c r="J7363">
        <v>0</v>
      </c>
      <c r="K7363">
        <v>551</v>
      </c>
      <c r="L7363">
        <v>1</v>
      </c>
      <c r="M7363">
        <v>1064</v>
      </c>
    </row>
    <row r="7364" spans="1:13" x14ac:dyDescent="0.2">
      <c r="A7364">
        <v>14320</v>
      </c>
      <c r="B7364" t="s">
        <v>50</v>
      </c>
      <c r="C7364">
        <v>1994</v>
      </c>
      <c r="D7364">
        <v>1996</v>
      </c>
      <c r="E7364">
        <v>3</v>
      </c>
      <c r="F7364">
        <v>341</v>
      </c>
      <c r="G7364">
        <v>177</v>
      </c>
      <c r="H7364">
        <v>74</v>
      </c>
      <c r="I7364">
        <v>551</v>
      </c>
      <c r="J7364">
        <v>0</v>
      </c>
      <c r="K7364">
        <v>551</v>
      </c>
      <c r="L7364">
        <v>1</v>
      </c>
      <c r="M7364">
        <v>1064</v>
      </c>
    </row>
    <row r="7365" spans="1:13" x14ac:dyDescent="0.2">
      <c r="A7365">
        <v>14320</v>
      </c>
      <c r="B7365" t="s">
        <v>50</v>
      </c>
      <c r="C7365">
        <v>1994</v>
      </c>
      <c r="D7365">
        <v>1997</v>
      </c>
      <c r="E7365">
        <v>4</v>
      </c>
      <c r="F7365">
        <v>473</v>
      </c>
      <c r="G7365">
        <v>182</v>
      </c>
      <c r="H7365">
        <v>153</v>
      </c>
      <c r="I7365">
        <v>551</v>
      </c>
      <c r="J7365">
        <v>0</v>
      </c>
      <c r="K7365">
        <v>551</v>
      </c>
      <c r="L7365">
        <v>1</v>
      </c>
      <c r="M7365">
        <v>1064</v>
      </c>
    </row>
    <row r="7366" spans="1:13" x14ac:dyDescent="0.2">
      <c r="A7366">
        <v>14320</v>
      </c>
      <c r="B7366" t="s">
        <v>50</v>
      </c>
      <c r="C7366">
        <v>1994</v>
      </c>
      <c r="D7366">
        <v>1998</v>
      </c>
      <c r="E7366">
        <v>5</v>
      </c>
      <c r="F7366">
        <v>428</v>
      </c>
      <c r="G7366">
        <v>186</v>
      </c>
      <c r="H7366">
        <v>113</v>
      </c>
      <c r="I7366">
        <v>551</v>
      </c>
      <c r="J7366">
        <v>0</v>
      </c>
      <c r="K7366">
        <v>551</v>
      </c>
      <c r="L7366">
        <v>1</v>
      </c>
      <c r="M7366">
        <v>1064</v>
      </c>
    </row>
    <row r="7367" spans="1:13" x14ac:dyDescent="0.2">
      <c r="A7367">
        <v>14320</v>
      </c>
      <c r="B7367" t="s">
        <v>50</v>
      </c>
      <c r="C7367">
        <v>1994</v>
      </c>
      <c r="D7367">
        <v>1999</v>
      </c>
      <c r="E7367">
        <v>6</v>
      </c>
      <c r="F7367">
        <v>356</v>
      </c>
      <c r="G7367">
        <v>287</v>
      </c>
      <c r="H7367">
        <v>35</v>
      </c>
      <c r="I7367">
        <v>551</v>
      </c>
      <c r="J7367">
        <v>0</v>
      </c>
      <c r="K7367">
        <v>551</v>
      </c>
      <c r="L7367">
        <v>1</v>
      </c>
      <c r="M7367">
        <v>1064</v>
      </c>
    </row>
    <row r="7368" spans="1:13" x14ac:dyDescent="0.2">
      <c r="A7368">
        <v>14320</v>
      </c>
      <c r="B7368" t="s">
        <v>50</v>
      </c>
      <c r="C7368">
        <v>1994</v>
      </c>
      <c r="D7368">
        <v>2000</v>
      </c>
      <c r="E7368">
        <v>7</v>
      </c>
      <c r="F7368">
        <v>322</v>
      </c>
      <c r="G7368">
        <v>322</v>
      </c>
      <c r="H7368">
        <v>0</v>
      </c>
      <c r="I7368">
        <v>551</v>
      </c>
      <c r="J7368">
        <v>0</v>
      </c>
      <c r="K7368">
        <v>551</v>
      </c>
      <c r="L7368">
        <v>1</v>
      </c>
      <c r="M7368">
        <v>1064</v>
      </c>
    </row>
    <row r="7369" spans="1:13" x14ac:dyDescent="0.2">
      <c r="A7369">
        <v>14320</v>
      </c>
      <c r="B7369" t="s">
        <v>50</v>
      </c>
      <c r="C7369">
        <v>1994</v>
      </c>
      <c r="D7369">
        <v>2001</v>
      </c>
      <c r="E7369">
        <v>8</v>
      </c>
      <c r="F7369">
        <v>322</v>
      </c>
      <c r="G7369">
        <v>322</v>
      </c>
      <c r="H7369">
        <v>0</v>
      </c>
      <c r="I7369">
        <v>551</v>
      </c>
      <c r="J7369">
        <v>0</v>
      </c>
      <c r="K7369">
        <v>551</v>
      </c>
      <c r="L7369">
        <v>1</v>
      </c>
      <c r="M7369">
        <v>1064</v>
      </c>
    </row>
    <row r="7370" spans="1:13" x14ac:dyDescent="0.2">
      <c r="A7370">
        <v>14320</v>
      </c>
      <c r="B7370" t="s">
        <v>50</v>
      </c>
      <c r="C7370">
        <v>1994</v>
      </c>
      <c r="D7370">
        <v>2002</v>
      </c>
      <c r="E7370">
        <v>9</v>
      </c>
      <c r="F7370">
        <v>322</v>
      </c>
      <c r="G7370">
        <v>322</v>
      </c>
      <c r="H7370">
        <v>0</v>
      </c>
      <c r="I7370">
        <v>551</v>
      </c>
      <c r="J7370">
        <v>0</v>
      </c>
      <c r="K7370">
        <v>551</v>
      </c>
      <c r="L7370">
        <v>1</v>
      </c>
      <c r="M7370">
        <v>1064</v>
      </c>
    </row>
    <row r="7371" spans="1:13" x14ac:dyDescent="0.2">
      <c r="A7371">
        <v>14320</v>
      </c>
      <c r="B7371" t="s">
        <v>50</v>
      </c>
      <c r="C7371">
        <v>1994</v>
      </c>
      <c r="D7371">
        <v>2003</v>
      </c>
      <c r="E7371">
        <v>10</v>
      </c>
      <c r="F7371">
        <v>322</v>
      </c>
      <c r="G7371">
        <v>322</v>
      </c>
      <c r="H7371">
        <v>0</v>
      </c>
      <c r="I7371">
        <v>551</v>
      </c>
      <c r="J7371">
        <v>0</v>
      </c>
      <c r="K7371">
        <v>551</v>
      </c>
      <c r="L7371">
        <v>1</v>
      </c>
      <c r="M7371">
        <v>1064</v>
      </c>
    </row>
    <row r="7372" spans="1:13" x14ac:dyDescent="0.2">
      <c r="A7372">
        <v>14320</v>
      </c>
      <c r="B7372" t="s">
        <v>50</v>
      </c>
      <c r="C7372">
        <v>1995</v>
      </c>
      <c r="D7372">
        <v>1995</v>
      </c>
      <c r="E7372">
        <v>1</v>
      </c>
      <c r="F7372">
        <v>342</v>
      </c>
      <c r="G7372">
        <v>60</v>
      </c>
      <c r="H7372">
        <v>270</v>
      </c>
      <c r="I7372">
        <v>589</v>
      </c>
      <c r="J7372">
        <v>0</v>
      </c>
      <c r="K7372">
        <v>589</v>
      </c>
      <c r="L7372">
        <v>1</v>
      </c>
      <c r="M7372">
        <v>1064</v>
      </c>
    </row>
    <row r="7373" spans="1:13" x14ac:dyDescent="0.2">
      <c r="A7373">
        <v>14320</v>
      </c>
      <c r="B7373" t="s">
        <v>50</v>
      </c>
      <c r="C7373">
        <v>1995</v>
      </c>
      <c r="D7373">
        <v>1996</v>
      </c>
      <c r="E7373">
        <v>2</v>
      </c>
      <c r="F7373">
        <v>340</v>
      </c>
      <c r="G7373">
        <v>78</v>
      </c>
      <c r="H7373">
        <v>260</v>
      </c>
      <c r="I7373">
        <v>589</v>
      </c>
      <c r="J7373">
        <v>0</v>
      </c>
      <c r="K7373">
        <v>589</v>
      </c>
      <c r="L7373">
        <v>1</v>
      </c>
      <c r="M7373">
        <v>1064</v>
      </c>
    </row>
    <row r="7374" spans="1:13" x14ac:dyDescent="0.2">
      <c r="A7374">
        <v>14320</v>
      </c>
      <c r="B7374" t="s">
        <v>50</v>
      </c>
      <c r="C7374">
        <v>1995</v>
      </c>
      <c r="D7374">
        <v>1997</v>
      </c>
      <c r="E7374">
        <v>3</v>
      </c>
      <c r="F7374">
        <v>327</v>
      </c>
      <c r="G7374">
        <v>84</v>
      </c>
      <c r="H7374">
        <v>197</v>
      </c>
      <c r="I7374">
        <v>589</v>
      </c>
      <c r="J7374">
        <v>0</v>
      </c>
      <c r="K7374">
        <v>589</v>
      </c>
      <c r="L7374">
        <v>1</v>
      </c>
      <c r="M7374">
        <v>1064</v>
      </c>
    </row>
    <row r="7375" spans="1:13" x14ac:dyDescent="0.2">
      <c r="A7375">
        <v>14320</v>
      </c>
      <c r="B7375" t="s">
        <v>50</v>
      </c>
      <c r="C7375">
        <v>1995</v>
      </c>
      <c r="D7375">
        <v>1998</v>
      </c>
      <c r="E7375">
        <v>4</v>
      </c>
      <c r="F7375">
        <v>249</v>
      </c>
      <c r="G7375">
        <v>99</v>
      </c>
      <c r="H7375">
        <v>110</v>
      </c>
      <c r="I7375">
        <v>589</v>
      </c>
      <c r="J7375">
        <v>0</v>
      </c>
      <c r="K7375">
        <v>589</v>
      </c>
      <c r="L7375">
        <v>1</v>
      </c>
      <c r="M7375">
        <v>1064</v>
      </c>
    </row>
    <row r="7376" spans="1:13" x14ac:dyDescent="0.2">
      <c r="A7376">
        <v>14320</v>
      </c>
      <c r="B7376" t="s">
        <v>50</v>
      </c>
      <c r="C7376">
        <v>1995</v>
      </c>
      <c r="D7376">
        <v>1999</v>
      </c>
      <c r="E7376">
        <v>5</v>
      </c>
      <c r="F7376">
        <v>168</v>
      </c>
      <c r="G7376">
        <v>105</v>
      </c>
      <c r="H7376">
        <v>35</v>
      </c>
      <c r="I7376">
        <v>589</v>
      </c>
      <c r="J7376">
        <v>0</v>
      </c>
      <c r="K7376">
        <v>589</v>
      </c>
      <c r="L7376">
        <v>1</v>
      </c>
      <c r="M7376">
        <v>1064</v>
      </c>
    </row>
    <row r="7377" spans="1:13" x14ac:dyDescent="0.2">
      <c r="A7377">
        <v>14320</v>
      </c>
      <c r="B7377" t="s">
        <v>50</v>
      </c>
      <c r="C7377">
        <v>1995</v>
      </c>
      <c r="D7377">
        <v>2000</v>
      </c>
      <c r="E7377">
        <v>6</v>
      </c>
      <c r="F7377">
        <v>158</v>
      </c>
      <c r="G7377">
        <v>110</v>
      </c>
      <c r="H7377">
        <v>27</v>
      </c>
      <c r="I7377">
        <v>589</v>
      </c>
      <c r="J7377">
        <v>0</v>
      </c>
      <c r="K7377">
        <v>589</v>
      </c>
      <c r="L7377">
        <v>1</v>
      </c>
      <c r="M7377">
        <v>1064</v>
      </c>
    </row>
    <row r="7378" spans="1:13" x14ac:dyDescent="0.2">
      <c r="A7378">
        <v>14320</v>
      </c>
      <c r="B7378" t="s">
        <v>50</v>
      </c>
      <c r="C7378">
        <v>1995</v>
      </c>
      <c r="D7378">
        <v>2001</v>
      </c>
      <c r="E7378">
        <v>7</v>
      </c>
      <c r="F7378">
        <v>125</v>
      </c>
      <c r="G7378">
        <v>125</v>
      </c>
      <c r="H7378">
        <v>0</v>
      </c>
      <c r="I7378">
        <v>589</v>
      </c>
      <c r="J7378">
        <v>0</v>
      </c>
      <c r="K7378">
        <v>589</v>
      </c>
      <c r="L7378">
        <v>1</v>
      </c>
      <c r="M7378">
        <v>1064</v>
      </c>
    </row>
    <row r="7379" spans="1:13" x14ac:dyDescent="0.2">
      <c r="A7379">
        <v>14320</v>
      </c>
      <c r="B7379" t="s">
        <v>50</v>
      </c>
      <c r="C7379">
        <v>1995</v>
      </c>
      <c r="D7379">
        <v>2002</v>
      </c>
      <c r="E7379">
        <v>8</v>
      </c>
      <c r="F7379">
        <v>125</v>
      </c>
      <c r="G7379">
        <v>125</v>
      </c>
      <c r="H7379">
        <v>0</v>
      </c>
      <c r="I7379">
        <v>589</v>
      </c>
      <c r="J7379">
        <v>0</v>
      </c>
      <c r="K7379">
        <v>589</v>
      </c>
      <c r="L7379">
        <v>1</v>
      </c>
      <c r="M7379">
        <v>1064</v>
      </c>
    </row>
    <row r="7380" spans="1:13" x14ac:dyDescent="0.2">
      <c r="A7380">
        <v>14320</v>
      </c>
      <c r="B7380" t="s">
        <v>50</v>
      </c>
      <c r="C7380">
        <v>1995</v>
      </c>
      <c r="D7380">
        <v>2003</v>
      </c>
      <c r="E7380">
        <v>9</v>
      </c>
      <c r="F7380">
        <v>125</v>
      </c>
      <c r="G7380">
        <v>125</v>
      </c>
      <c r="H7380">
        <v>0</v>
      </c>
      <c r="I7380">
        <v>589</v>
      </c>
      <c r="J7380">
        <v>0</v>
      </c>
      <c r="K7380">
        <v>589</v>
      </c>
      <c r="L7380">
        <v>1</v>
      </c>
      <c r="M7380">
        <v>1064</v>
      </c>
    </row>
    <row r="7381" spans="1:13" x14ac:dyDescent="0.2">
      <c r="A7381">
        <v>14320</v>
      </c>
      <c r="B7381" t="s">
        <v>50</v>
      </c>
      <c r="C7381">
        <v>1995</v>
      </c>
      <c r="D7381">
        <v>2004</v>
      </c>
      <c r="E7381">
        <v>10</v>
      </c>
      <c r="F7381">
        <v>125</v>
      </c>
      <c r="G7381">
        <v>125</v>
      </c>
      <c r="H7381">
        <v>0</v>
      </c>
      <c r="I7381">
        <v>589</v>
      </c>
      <c r="J7381">
        <v>0</v>
      </c>
      <c r="K7381">
        <v>589</v>
      </c>
      <c r="L7381">
        <v>1</v>
      </c>
      <c r="M7381">
        <v>1064</v>
      </c>
    </row>
    <row r="7382" spans="1:13" x14ac:dyDescent="0.2">
      <c r="A7382">
        <v>14320</v>
      </c>
      <c r="B7382" t="s">
        <v>50</v>
      </c>
      <c r="C7382">
        <v>1996</v>
      </c>
      <c r="D7382">
        <v>1996</v>
      </c>
      <c r="E7382">
        <v>1</v>
      </c>
      <c r="F7382">
        <v>348</v>
      </c>
      <c r="G7382">
        <v>123</v>
      </c>
      <c r="H7382">
        <v>215</v>
      </c>
      <c r="I7382">
        <v>585</v>
      </c>
      <c r="J7382">
        <v>0</v>
      </c>
      <c r="K7382">
        <v>585</v>
      </c>
      <c r="L7382">
        <v>1</v>
      </c>
      <c r="M7382">
        <v>1064</v>
      </c>
    </row>
    <row r="7383" spans="1:13" x14ac:dyDescent="0.2">
      <c r="A7383">
        <v>14320</v>
      </c>
      <c r="B7383" t="s">
        <v>50</v>
      </c>
      <c r="C7383">
        <v>1996</v>
      </c>
      <c r="D7383">
        <v>1997</v>
      </c>
      <c r="E7383">
        <v>2</v>
      </c>
      <c r="F7383">
        <v>341</v>
      </c>
      <c r="G7383">
        <v>153</v>
      </c>
      <c r="H7383">
        <v>173</v>
      </c>
      <c r="I7383">
        <v>585</v>
      </c>
      <c r="J7383">
        <v>0</v>
      </c>
      <c r="K7383">
        <v>585</v>
      </c>
      <c r="L7383">
        <v>1</v>
      </c>
      <c r="M7383">
        <v>1064</v>
      </c>
    </row>
    <row r="7384" spans="1:13" x14ac:dyDescent="0.2">
      <c r="A7384">
        <v>14320</v>
      </c>
      <c r="B7384" t="s">
        <v>50</v>
      </c>
      <c r="C7384">
        <v>1996</v>
      </c>
      <c r="D7384">
        <v>1998</v>
      </c>
      <c r="E7384">
        <v>3</v>
      </c>
      <c r="F7384">
        <v>358</v>
      </c>
      <c r="G7384">
        <v>216</v>
      </c>
      <c r="H7384">
        <v>137</v>
      </c>
      <c r="I7384">
        <v>585</v>
      </c>
      <c r="J7384">
        <v>0</v>
      </c>
      <c r="K7384">
        <v>585</v>
      </c>
      <c r="L7384">
        <v>1</v>
      </c>
      <c r="M7384">
        <v>1064</v>
      </c>
    </row>
    <row r="7385" spans="1:13" x14ac:dyDescent="0.2">
      <c r="A7385">
        <v>14320</v>
      </c>
      <c r="B7385" t="s">
        <v>50</v>
      </c>
      <c r="C7385">
        <v>1996</v>
      </c>
      <c r="D7385">
        <v>1999</v>
      </c>
      <c r="E7385">
        <v>4</v>
      </c>
      <c r="F7385">
        <v>253</v>
      </c>
      <c r="G7385">
        <v>218</v>
      </c>
      <c r="H7385">
        <v>35</v>
      </c>
      <c r="I7385">
        <v>585</v>
      </c>
      <c r="J7385">
        <v>0</v>
      </c>
      <c r="K7385">
        <v>585</v>
      </c>
      <c r="L7385">
        <v>1</v>
      </c>
      <c r="M7385">
        <v>1064</v>
      </c>
    </row>
    <row r="7386" spans="1:13" x14ac:dyDescent="0.2">
      <c r="A7386">
        <v>14320</v>
      </c>
      <c r="B7386" t="s">
        <v>50</v>
      </c>
      <c r="C7386">
        <v>1996</v>
      </c>
      <c r="D7386">
        <v>2000</v>
      </c>
      <c r="E7386">
        <v>5</v>
      </c>
      <c r="F7386">
        <v>246</v>
      </c>
      <c r="G7386">
        <v>218</v>
      </c>
      <c r="H7386">
        <v>28</v>
      </c>
      <c r="I7386">
        <v>585</v>
      </c>
      <c r="J7386">
        <v>0</v>
      </c>
      <c r="K7386">
        <v>585</v>
      </c>
      <c r="L7386">
        <v>1</v>
      </c>
      <c r="M7386">
        <v>1064</v>
      </c>
    </row>
    <row r="7387" spans="1:13" x14ac:dyDescent="0.2">
      <c r="A7387">
        <v>14320</v>
      </c>
      <c r="B7387" t="s">
        <v>50</v>
      </c>
      <c r="C7387">
        <v>1996</v>
      </c>
      <c r="D7387">
        <v>2001</v>
      </c>
      <c r="E7387">
        <v>6</v>
      </c>
      <c r="F7387">
        <v>218</v>
      </c>
      <c r="G7387">
        <v>218</v>
      </c>
      <c r="H7387">
        <v>0</v>
      </c>
      <c r="I7387">
        <v>585</v>
      </c>
      <c r="J7387">
        <v>0</v>
      </c>
      <c r="K7387">
        <v>585</v>
      </c>
      <c r="L7387">
        <v>1</v>
      </c>
      <c r="M7387">
        <v>1064</v>
      </c>
    </row>
    <row r="7388" spans="1:13" x14ac:dyDescent="0.2">
      <c r="A7388">
        <v>14320</v>
      </c>
      <c r="B7388" t="s">
        <v>50</v>
      </c>
      <c r="C7388">
        <v>1996</v>
      </c>
      <c r="D7388">
        <v>2002</v>
      </c>
      <c r="E7388">
        <v>7</v>
      </c>
      <c r="F7388">
        <v>218</v>
      </c>
      <c r="G7388">
        <v>218</v>
      </c>
      <c r="H7388">
        <v>0</v>
      </c>
      <c r="I7388">
        <v>585</v>
      </c>
      <c r="J7388">
        <v>0</v>
      </c>
      <c r="K7388">
        <v>585</v>
      </c>
      <c r="L7388">
        <v>1</v>
      </c>
      <c r="M7388">
        <v>1064</v>
      </c>
    </row>
    <row r="7389" spans="1:13" x14ac:dyDescent="0.2">
      <c r="A7389">
        <v>14320</v>
      </c>
      <c r="B7389" t="s">
        <v>50</v>
      </c>
      <c r="C7389">
        <v>1996</v>
      </c>
      <c r="D7389">
        <v>2003</v>
      </c>
      <c r="E7389">
        <v>8</v>
      </c>
      <c r="F7389">
        <v>218</v>
      </c>
      <c r="G7389">
        <v>218</v>
      </c>
      <c r="H7389">
        <v>0</v>
      </c>
      <c r="I7389">
        <v>585</v>
      </c>
      <c r="J7389">
        <v>0</v>
      </c>
      <c r="K7389">
        <v>585</v>
      </c>
      <c r="L7389">
        <v>1</v>
      </c>
      <c r="M7389">
        <v>1064</v>
      </c>
    </row>
    <row r="7390" spans="1:13" x14ac:dyDescent="0.2">
      <c r="A7390">
        <v>14320</v>
      </c>
      <c r="B7390" t="s">
        <v>50</v>
      </c>
      <c r="C7390">
        <v>1996</v>
      </c>
      <c r="D7390">
        <v>2004</v>
      </c>
      <c r="E7390">
        <v>9</v>
      </c>
      <c r="F7390">
        <v>218</v>
      </c>
      <c r="G7390">
        <v>218</v>
      </c>
      <c r="H7390">
        <v>0</v>
      </c>
      <c r="I7390">
        <v>585</v>
      </c>
      <c r="J7390">
        <v>0</v>
      </c>
      <c r="K7390">
        <v>585</v>
      </c>
      <c r="L7390">
        <v>1</v>
      </c>
      <c r="M7390">
        <v>1064</v>
      </c>
    </row>
    <row r="7391" spans="1:13" x14ac:dyDescent="0.2">
      <c r="A7391">
        <v>14320</v>
      </c>
      <c r="B7391" t="s">
        <v>50</v>
      </c>
      <c r="C7391">
        <v>1996</v>
      </c>
      <c r="D7391">
        <v>2005</v>
      </c>
      <c r="E7391">
        <v>10</v>
      </c>
      <c r="F7391">
        <v>218</v>
      </c>
      <c r="G7391">
        <v>218</v>
      </c>
      <c r="H7391">
        <v>0</v>
      </c>
      <c r="I7391">
        <v>585</v>
      </c>
      <c r="J7391">
        <v>0</v>
      </c>
      <c r="K7391">
        <v>585</v>
      </c>
      <c r="L7391">
        <v>1</v>
      </c>
      <c r="M7391">
        <v>1064</v>
      </c>
    </row>
    <row r="7392" spans="1:13" x14ac:dyDescent="0.2">
      <c r="A7392">
        <v>14320</v>
      </c>
      <c r="B7392" t="s">
        <v>50</v>
      </c>
      <c r="C7392">
        <v>1997</v>
      </c>
      <c r="D7392">
        <v>1997</v>
      </c>
      <c r="E7392">
        <v>1</v>
      </c>
      <c r="F7392">
        <v>376</v>
      </c>
      <c r="G7392">
        <v>93</v>
      </c>
      <c r="H7392">
        <v>161</v>
      </c>
      <c r="I7392">
        <v>649</v>
      </c>
      <c r="J7392">
        <v>0</v>
      </c>
      <c r="K7392">
        <v>649</v>
      </c>
      <c r="L7392">
        <v>1</v>
      </c>
      <c r="M7392">
        <v>1064</v>
      </c>
    </row>
    <row r="7393" spans="1:13" x14ac:dyDescent="0.2">
      <c r="A7393">
        <v>14320</v>
      </c>
      <c r="B7393" t="s">
        <v>50</v>
      </c>
      <c r="C7393">
        <v>1997</v>
      </c>
      <c r="D7393">
        <v>1998</v>
      </c>
      <c r="E7393">
        <v>2</v>
      </c>
      <c r="F7393">
        <v>371</v>
      </c>
      <c r="G7393">
        <v>103</v>
      </c>
      <c r="H7393">
        <v>160</v>
      </c>
      <c r="I7393">
        <v>649</v>
      </c>
      <c r="J7393">
        <v>0</v>
      </c>
      <c r="K7393">
        <v>649</v>
      </c>
      <c r="L7393">
        <v>1</v>
      </c>
      <c r="M7393">
        <v>1064</v>
      </c>
    </row>
    <row r="7394" spans="1:13" x14ac:dyDescent="0.2">
      <c r="A7394">
        <v>14320</v>
      </c>
      <c r="B7394" t="s">
        <v>50</v>
      </c>
      <c r="C7394">
        <v>1997</v>
      </c>
      <c r="D7394">
        <v>1999</v>
      </c>
      <c r="E7394">
        <v>3</v>
      </c>
      <c r="F7394">
        <v>392</v>
      </c>
      <c r="G7394">
        <v>200</v>
      </c>
      <c r="H7394">
        <v>184</v>
      </c>
      <c r="I7394">
        <v>649</v>
      </c>
      <c r="J7394">
        <v>0</v>
      </c>
      <c r="K7394">
        <v>649</v>
      </c>
      <c r="L7394">
        <v>1</v>
      </c>
      <c r="M7394">
        <v>1064</v>
      </c>
    </row>
    <row r="7395" spans="1:13" x14ac:dyDescent="0.2">
      <c r="A7395">
        <v>14320</v>
      </c>
      <c r="B7395" t="s">
        <v>50</v>
      </c>
      <c r="C7395">
        <v>1997</v>
      </c>
      <c r="D7395">
        <v>2000</v>
      </c>
      <c r="E7395">
        <v>4</v>
      </c>
      <c r="F7395">
        <v>237</v>
      </c>
      <c r="G7395">
        <v>201</v>
      </c>
      <c r="H7395">
        <v>28</v>
      </c>
      <c r="I7395">
        <v>649</v>
      </c>
      <c r="J7395">
        <v>0</v>
      </c>
      <c r="K7395">
        <v>649</v>
      </c>
      <c r="L7395">
        <v>1</v>
      </c>
      <c r="M7395">
        <v>1064</v>
      </c>
    </row>
    <row r="7396" spans="1:13" x14ac:dyDescent="0.2">
      <c r="A7396">
        <v>14320</v>
      </c>
      <c r="B7396" t="s">
        <v>50</v>
      </c>
      <c r="C7396">
        <v>1997</v>
      </c>
      <c r="D7396">
        <v>2001</v>
      </c>
      <c r="E7396">
        <v>5</v>
      </c>
      <c r="F7396">
        <v>214</v>
      </c>
      <c r="G7396">
        <v>201</v>
      </c>
      <c r="H7396">
        <v>5</v>
      </c>
      <c r="I7396">
        <v>649</v>
      </c>
      <c r="J7396">
        <v>0</v>
      </c>
      <c r="K7396">
        <v>649</v>
      </c>
      <c r="L7396">
        <v>1</v>
      </c>
      <c r="M7396">
        <v>1064</v>
      </c>
    </row>
    <row r="7397" spans="1:13" x14ac:dyDescent="0.2">
      <c r="A7397">
        <v>14320</v>
      </c>
      <c r="B7397" t="s">
        <v>50</v>
      </c>
      <c r="C7397">
        <v>1997</v>
      </c>
      <c r="D7397">
        <v>2002</v>
      </c>
      <c r="E7397">
        <v>6</v>
      </c>
      <c r="F7397">
        <v>210</v>
      </c>
      <c r="G7397">
        <v>202</v>
      </c>
      <c r="H7397">
        <v>0</v>
      </c>
      <c r="I7397">
        <v>649</v>
      </c>
      <c r="J7397">
        <v>0</v>
      </c>
      <c r="K7397">
        <v>649</v>
      </c>
      <c r="L7397">
        <v>1</v>
      </c>
      <c r="M7397">
        <v>1064</v>
      </c>
    </row>
    <row r="7398" spans="1:13" x14ac:dyDescent="0.2">
      <c r="A7398">
        <v>14320</v>
      </c>
      <c r="B7398" t="s">
        <v>50</v>
      </c>
      <c r="C7398">
        <v>1997</v>
      </c>
      <c r="D7398">
        <v>2003</v>
      </c>
      <c r="E7398">
        <v>7</v>
      </c>
      <c r="F7398">
        <v>202</v>
      </c>
      <c r="G7398">
        <v>202</v>
      </c>
      <c r="H7398">
        <v>0</v>
      </c>
      <c r="I7398">
        <v>649</v>
      </c>
      <c r="J7398">
        <v>0</v>
      </c>
      <c r="K7398">
        <v>649</v>
      </c>
      <c r="L7398">
        <v>1</v>
      </c>
      <c r="M7398">
        <v>1064</v>
      </c>
    </row>
    <row r="7399" spans="1:13" x14ac:dyDescent="0.2">
      <c r="A7399">
        <v>14320</v>
      </c>
      <c r="B7399" t="s">
        <v>50</v>
      </c>
      <c r="C7399">
        <v>1997</v>
      </c>
      <c r="D7399">
        <v>2004</v>
      </c>
      <c r="E7399">
        <v>8</v>
      </c>
      <c r="F7399">
        <v>202</v>
      </c>
      <c r="G7399">
        <v>202</v>
      </c>
      <c r="H7399">
        <v>0</v>
      </c>
      <c r="I7399">
        <v>649</v>
      </c>
      <c r="J7399">
        <v>0</v>
      </c>
      <c r="K7399">
        <v>649</v>
      </c>
      <c r="L7399">
        <v>1</v>
      </c>
      <c r="M7399">
        <v>1064</v>
      </c>
    </row>
    <row r="7400" spans="1:13" x14ac:dyDescent="0.2">
      <c r="A7400">
        <v>14320</v>
      </c>
      <c r="B7400" t="s">
        <v>50</v>
      </c>
      <c r="C7400">
        <v>1997</v>
      </c>
      <c r="D7400">
        <v>2005</v>
      </c>
      <c r="E7400">
        <v>9</v>
      </c>
      <c r="F7400">
        <v>202</v>
      </c>
      <c r="G7400">
        <v>202</v>
      </c>
      <c r="H7400">
        <v>0</v>
      </c>
      <c r="I7400">
        <v>649</v>
      </c>
      <c r="J7400">
        <v>0</v>
      </c>
      <c r="K7400">
        <v>649</v>
      </c>
      <c r="L7400">
        <v>1</v>
      </c>
      <c r="M7400">
        <v>1064</v>
      </c>
    </row>
    <row r="7401" spans="1:13" x14ac:dyDescent="0.2">
      <c r="A7401">
        <v>14320</v>
      </c>
      <c r="B7401" t="s">
        <v>50</v>
      </c>
      <c r="C7401">
        <v>1997</v>
      </c>
      <c r="D7401">
        <v>2006</v>
      </c>
      <c r="E7401">
        <v>10</v>
      </c>
      <c r="F7401">
        <v>203</v>
      </c>
      <c r="G7401">
        <v>203</v>
      </c>
      <c r="H7401">
        <v>0</v>
      </c>
      <c r="I7401">
        <v>649</v>
      </c>
      <c r="J7401">
        <v>0</v>
      </c>
      <c r="K7401">
        <v>649</v>
      </c>
      <c r="L7401">
        <v>1</v>
      </c>
      <c r="M7401">
        <v>1064</v>
      </c>
    </row>
    <row r="7402" spans="1:13" x14ac:dyDescent="0.2">
      <c r="A7402">
        <v>14370</v>
      </c>
      <c r="B7402" t="s">
        <v>51</v>
      </c>
      <c r="C7402">
        <v>1988</v>
      </c>
      <c r="D7402">
        <v>1988</v>
      </c>
      <c r="E7402">
        <v>1</v>
      </c>
      <c r="F7402">
        <v>0</v>
      </c>
      <c r="G7402">
        <v>0</v>
      </c>
      <c r="H7402">
        <v>0</v>
      </c>
      <c r="I7402">
        <v>0</v>
      </c>
      <c r="J7402">
        <v>0</v>
      </c>
      <c r="K7402">
        <v>0</v>
      </c>
      <c r="L7402">
        <v>1</v>
      </c>
      <c r="M7402">
        <v>271</v>
      </c>
    </row>
    <row r="7403" spans="1:13" x14ac:dyDescent="0.2">
      <c r="A7403">
        <v>14370</v>
      </c>
      <c r="B7403" t="s">
        <v>51</v>
      </c>
      <c r="C7403">
        <v>1988</v>
      </c>
      <c r="D7403">
        <v>1989</v>
      </c>
      <c r="E7403">
        <v>2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0</v>
      </c>
      <c r="L7403">
        <v>1</v>
      </c>
      <c r="M7403">
        <v>271</v>
      </c>
    </row>
    <row r="7404" spans="1:13" x14ac:dyDescent="0.2">
      <c r="A7404">
        <v>14370</v>
      </c>
      <c r="B7404" t="s">
        <v>51</v>
      </c>
      <c r="C7404">
        <v>1988</v>
      </c>
      <c r="D7404">
        <v>1990</v>
      </c>
      <c r="E7404">
        <v>3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0</v>
      </c>
      <c r="L7404">
        <v>1</v>
      </c>
      <c r="M7404">
        <v>271</v>
      </c>
    </row>
    <row r="7405" spans="1:13" x14ac:dyDescent="0.2">
      <c r="A7405">
        <v>14370</v>
      </c>
      <c r="B7405" t="s">
        <v>51</v>
      </c>
      <c r="C7405">
        <v>1988</v>
      </c>
      <c r="D7405">
        <v>1991</v>
      </c>
      <c r="E7405">
        <v>4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0</v>
      </c>
      <c r="L7405">
        <v>1</v>
      </c>
      <c r="M7405">
        <v>271</v>
      </c>
    </row>
    <row r="7406" spans="1:13" x14ac:dyDescent="0.2">
      <c r="A7406">
        <v>14370</v>
      </c>
      <c r="B7406" t="s">
        <v>51</v>
      </c>
      <c r="C7406">
        <v>1988</v>
      </c>
      <c r="D7406">
        <v>1992</v>
      </c>
      <c r="E7406">
        <v>5</v>
      </c>
      <c r="F7406">
        <v>0</v>
      </c>
      <c r="G7406">
        <v>0</v>
      </c>
      <c r="H7406">
        <v>0</v>
      </c>
      <c r="I7406">
        <v>0</v>
      </c>
      <c r="J7406">
        <v>0</v>
      </c>
      <c r="K7406">
        <v>0</v>
      </c>
      <c r="L7406">
        <v>1</v>
      </c>
      <c r="M7406">
        <v>271</v>
      </c>
    </row>
    <row r="7407" spans="1:13" x14ac:dyDescent="0.2">
      <c r="A7407">
        <v>14370</v>
      </c>
      <c r="B7407" t="s">
        <v>51</v>
      </c>
      <c r="C7407">
        <v>1988</v>
      </c>
      <c r="D7407">
        <v>1993</v>
      </c>
      <c r="E7407">
        <v>6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0</v>
      </c>
      <c r="L7407">
        <v>1</v>
      </c>
      <c r="M7407">
        <v>271</v>
      </c>
    </row>
    <row r="7408" spans="1:13" x14ac:dyDescent="0.2">
      <c r="A7408">
        <v>14370</v>
      </c>
      <c r="B7408" t="s">
        <v>51</v>
      </c>
      <c r="C7408">
        <v>1988</v>
      </c>
      <c r="D7408">
        <v>1994</v>
      </c>
      <c r="E7408">
        <v>7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0</v>
      </c>
      <c r="L7408">
        <v>1</v>
      </c>
      <c r="M7408">
        <v>271</v>
      </c>
    </row>
    <row r="7409" spans="1:13" x14ac:dyDescent="0.2">
      <c r="A7409">
        <v>14370</v>
      </c>
      <c r="B7409" t="s">
        <v>51</v>
      </c>
      <c r="C7409">
        <v>1988</v>
      </c>
      <c r="D7409">
        <v>1995</v>
      </c>
      <c r="E7409">
        <v>8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0</v>
      </c>
      <c r="L7409">
        <v>1</v>
      </c>
      <c r="M7409">
        <v>271</v>
      </c>
    </row>
    <row r="7410" spans="1:13" x14ac:dyDescent="0.2">
      <c r="A7410">
        <v>14370</v>
      </c>
      <c r="B7410" t="s">
        <v>51</v>
      </c>
      <c r="C7410">
        <v>1988</v>
      </c>
      <c r="D7410">
        <v>1996</v>
      </c>
      <c r="E7410">
        <v>9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0</v>
      </c>
      <c r="L7410">
        <v>1</v>
      </c>
      <c r="M7410">
        <v>271</v>
      </c>
    </row>
    <row r="7411" spans="1:13" x14ac:dyDescent="0.2">
      <c r="A7411">
        <v>14370</v>
      </c>
      <c r="B7411" t="s">
        <v>51</v>
      </c>
      <c r="C7411">
        <v>1988</v>
      </c>
      <c r="D7411">
        <v>1997</v>
      </c>
      <c r="E7411">
        <v>1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0</v>
      </c>
      <c r="L7411">
        <v>1</v>
      </c>
      <c r="M7411">
        <v>271</v>
      </c>
    </row>
    <row r="7412" spans="1:13" x14ac:dyDescent="0.2">
      <c r="A7412">
        <v>14370</v>
      </c>
      <c r="B7412" t="s">
        <v>51</v>
      </c>
      <c r="C7412">
        <v>1989</v>
      </c>
      <c r="D7412">
        <v>1989</v>
      </c>
      <c r="E7412">
        <v>1</v>
      </c>
      <c r="F7412">
        <v>0</v>
      </c>
      <c r="G7412">
        <v>0</v>
      </c>
      <c r="H7412">
        <v>0</v>
      </c>
      <c r="I7412">
        <v>2</v>
      </c>
      <c r="J7412">
        <v>2</v>
      </c>
      <c r="K7412">
        <v>0</v>
      </c>
      <c r="L7412">
        <v>1</v>
      </c>
      <c r="M7412">
        <v>271</v>
      </c>
    </row>
    <row r="7413" spans="1:13" x14ac:dyDescent="0.2">
      <c r="A7413">
        <v>14370</v>
      </c>
      <c r="B7413" t="s">
        <v>51</v>
      </c>
      <c r="C7413">
        <v>1989</v>
      </c>
      <c r="D7413">
        <v>1990</v>
      </c>
      <c r="E7413">
        <v>2</v>
      </c>
      <c r="F7413">
        <v>8</v>
      </c>
      <c r="G7413">
        <v>0</v>
      </c>
      <c r="H7413">
        <v>0</v>
      </c>
      <c r="I7413">
        <v>2</v>
      </c>
      <c r="J7413">
        <v>2</v>
      </c>
      <c r="K7413">
        <v>0</v>
      </c>
      <c r="L7413">
        <v>1</v>
      </c>
      <c r="M7413">
        <v>271</v>
      </c>
    </row>
    <row r="7414" spans="1:13" x14ac:dyDescent="0.2">
      <c r="A7414">
        <v>14370</v>
      </c>
      <c r="B7414" t="s">
        <v>51</v>
      </c>
      <c r="C7414">
        <v>1989</v>
      </c>
      <c r="D7414">
        <v>1991</v>
      </c>
      <c r="E7414">
        <v>3</v>
      </c>
      <c r="F7414">
        <v>5</v>
      </c>
      <c r="G7414">
        <v>-1</v>
      </c>
      <c r="H7414">
        <v>0</v>
      </c>
      <c r="I7414">
        <v>2</v>
      </c>
      <c r="J7414">
        <v>2</v>
      </c>
      <c r="K7414">
        <v>0</v>
      </c>
      <c r="L7414">
        <v>1</v>
      </c>
      <c r="M7414">
        <v>271</v>
      </c>
    </row>
    <row r="7415" spans="1:13" x14ac:dyDescent="0.2">
      <c r="A7415">
        <v>14370</v>
      </c>
      <c r="B7415" t="s">
        <v>51</v>
      </c>
      <c r="C7415">
        <v>1989</v>
      </c>
      <c r="D7415">
        <v>1992</v>
      </c>
      <c r="E7415">
        <v>4</v>
      </c>
      <c r="F7415">
        <v>5</v>
      </c>
      <c r="G7415">
        <v>0</v>
      </c>
      <c r="H7415">
        <v>0</v>
      </c>
      <c r="I7415">
        <v>2</v>
      </c>
      <c r="J7415">
        <v>2</v>
      </c>
      <c r="K7415">
        <v>0</v>
      </c>
      <c r="L7415">
        <v>1</v>
      </c>
      <c r="M7415">
        <v>271</v>
      </c>
    </row>
    <row r="7416" spans="1:13" x14ac:dyDescent="0.2">
      <c r="A7416">
        <v>14370</v>
      </c>
      <c r="B7416" t="s">
        <v>51</v>
      </c>
      <c r="C7416">
        <v>1989</v>
      </c>
      <c r="D7416">
        <v>1993</v>
      </c>
      <c r="E7416">
        <v>5</v>
      </c>
      <c r="F7416">
        <v>5</v>
      </c>
      <c r="G7416">
        <v>0</v>
      </c>
      <c r="H7416">
        <v>0</v>
      </c>
      <c r="I7416">
        <v>2</v>
      </c>
      <c r="J7416">
        <v>2</v>
      </c>
      <c r="K7416">
        <v>0</v>
      </c>
      <c r="L7416">
        <v>1</v>
      </c>
      <c r="M7416">
        <v>271</v>
      </c>
    </row>
    <row r="7417" spans="1:13" x14ac:dyDescent="0.2">
      <c r="A7417">
        <v>14370</v>
      </c>
      <c r="B7417" t="s">
        <v>51</v>
      </c>
      <c r="C7417">
        <v>1989</v>
      </c>
      <c r="D7417">
        <v>1994</v>
      </c>
      <c r="E7417">
        <v>6</v>
      </c>
      <c r="F7417">
        <v>7</v>
      </c>
      <c r="G7417">
        <v>7</v>
      </c>
      <c r="H7417">
        <v>0</v>
      </c>
      <c r="I7417">
        <v>2</v>
      </c>
      <c r="J7417">
        <v>2</v>
      </c>
      <c r="K7417">
        <v>0</v>
      </c>
      <c r="L7417">
        <v>1</v>
      </c>
      <c r="M7417">
        <v>271</v>
      </c>
    </row>
    <row r="7418" spans="1:13" x14ac:dyDescent="0.2">
      <c r="A7418">
        <v>14370</v>
      </c>
      <c r="B7418" t="s">
        <v>51</v>
      </c>
      <c r="C7418">
        <v>1989</v>
      </c>
      <c r="D7418">
        <v>1995</v>
      </c>
      <c r="E7418">
        <v>7</v>
      </c>
      <c r="F7418">
        <v>7</v>
      </c>
      <c r="G7418">
        <v>7</v>
      </c>
      <c r="H7418">
        <v>0</v>
      </c>
      <c r="I7418">
        <v>2</v>
      </c>
      <c r="J7418">
        <v>2</v>
      </c>
      <c r="K7418">
        <v>0</v>
      </c>
      <c r="L7418">
        <v>1</v>
      </c>
      <c r="M7418">
        <v>271</v>
      </c>
    </row>
    <row r="7419" spans="1:13" x14ac:dyDescent="0.2">
      <c r="A7419">
        <v>14370</v>
      </c>
      <c r="B7419" t="s">
        <v>51</v>
      </c>
      <c r="C7419">
        <v>1989</v>
      </c>
      <c r="D7419">
        <v>1996</v>
      </c>
      <c r="E7419">
        <v>8</v>
      </c>
      <c r="F7419">
        <v>7</v>
      </c>
      <c r="G7419">
        <v>7</v>
      </c>
      <c r="H7419">
        <v>0</v>
      </c>
      <c r="I7419">
        <v>2</v>
      </c>
      <c r="J7419">
        <v>2</v>
      </c>
      <c r="K7419">
        <v>0</v>
      </c>
      <c r="L7419">
        <v>1</v>
      </c>
      <c r="M7419">
        <v>271</v>
      </c>
    </row>
    <row r="7420" spans="1:13" x14ac:dyDescent="0.2">
      <c r="A7420">
        <v>14370</v>
      </c>
      <c r="B7420" t="s">
        <v>51</v>
      </c>
      <c r="C7420">
        <v>1989</v>
      </c>
      <c r="D7420">
        <v>1997</v>
      </c>
      <c r="E7420">
        <v>9</v>
      </c>
      <c r="F7420">
        <v>7</v>
      </c>
      <c r="G7420">
        <v>7</v>
      </c>
      <c r="H7420">
        <v>0</v>
      </c>
      <c r="I7420">
        <v>2</v>
      </c>
      <c r="J7420">
        <v>2</v>
      </c>
      <c r="K7420">
        <v>0</v>
      </c>
      <c r="L7420">
        <v>1</v>
      </c>
      <c r="M7420">
        <v>271</v>
      </c>
    </row>
    <row r="7421" spans="1:13" x14ac:dyDescent="0.2">
      <c r="A7421">
        <v>14370</v>
      </c>
      <c r="B7421" t="s">
        <v>51</v>
      </c>
      <c r="C7421">
        <v>1989</v>
      </c>
      <c r="D7421">
        <v>1998</v>
      </c>
      <c r="E7421">
        <v>10</v>
      </c>
      <c r="F7421">
        <v>7</v>
      </c>
      <c r="G7421">
        <v>7</v>
      </c>
      <c r="H7421">
        <v>0</v>
      </c>
      <c r="I7421">
        <v>2</v>
      </c>
      <c r="J7421">
        <v>2</v>
      </c>
      <c r="K7421">
        <v>0</v>
      </c>
      <c r="L7421">
        <v>1</v>
      </c>
      <c r="M7421">
        <v>271</v>
      </c>
    </row>
    <row r="7422" spans="1:13" x14ac:dyDescent="0.2">
      <c r="A7422">
        <v>14370</v>
      </c>
      <c r="B7422" t="s">
        <v>51</v>
      </c>
      <c r="C7422">
        <v>1990</v>
      </c>
      <c r="D7422">
        <v>1990</v>
      </c>
      <c r="E7422">
        <v>1</v>
      </c>
      <c r="F7422">
        <v>5</v>
      </c>
      <c r="G7422">
        <v>1</v>
      </c>
      <c r="H7422">
        <v>2</v>
      </c>
      <c r="I7422">
        <v>21</v>
      </c>
      <c r="J7422">
        <v>15</v>
      </c>
      <c r="K7422">
        <v>6</v>
      </c>
      <c r="L7422">
        <v>1</v>
      </c>
      <c r="M7422">
        <v>271</v>
      </c>
    </row>
    <row r="7423" spans="1:13" x14ac:dyDescent="0.2">
      <c r="A7423">
        <v>14370</v>
      </c>
      <c r="B7423" t="s">
        <v>51</v>
      </c>
      <c r="C7423">
        <v>1990</v>
      </c>
      <c r="D7423">
        <v>1991</v>
      </c>
      <c r="E7423">
        <v>2</v>
      </c>
      <c r="F7423">
        <v>3</v>
      </c>
      <c r="G7423">
        <v>1</v>
      </c>
      <c r="H7423">
        <v>1</v>
      </c>
      <c r="I7423">
        <v>21</v>
      </c>
      <c r="J7423">
        <v>15</v>
      </c>
      <c r="K7423">
        <v>6</v>
      </c>
      <c r="L7423">
        <v>1</v>
      </c>
      <c r="M7423">
        <v>271</v>
      </c>
    </row>
    <row r="7424" spans="1:13" x14ac:dyDescent="0.2">
      <c r="A7424">
        <v>14370</v>
      </c>
      <c r="B7424" t="s">
        <v>51</v>
      </c>
      <c r="C7424">
        <v>1990</v>
      </c>
      <c r="D7424">
        <v>1992</v>
      </c>
      <c r="E7424">
        <v>3</v>
      </c>
      <c r="F7424">
        <v>3</v>
      </c>
      <c r="G7424">
        <v>2</v>
      </c>
      <c r="H7424">
        <v>1</v>
      </c>
      <c r="I7424">
        <v>21</v>
      </c>
      <c r="J7424">
        <v>15</v>
      </c>
      <c r="K7424">
        <v>6</v>
      </c>
      <c r="L7424">
        <v>1</v>
      </c>
      <c r="M7424">
        <v>271</v>
      </c>
    </row>
    <row r="7425" spans="1:13" x14ac:dyDescent="0.2">
      <c r="A7425">
        <v>14370</v>
      </c>
      <c r="B7425" t="s">
        <v>51</v>
      </c>
      <c r="C7425">
        <v>1990</v>
      </c>
      <c r="D7425">
        <v>1993</v>
      </c>
      <c r="E7425">
        <v>4</v>
      </c>
      <c r="F7425">
        <v>2</v>
      </c>
      <c r="G7425">
        <v>2</v>
      </c>
      <c r="H7425">
        <v>0</v>
      </c>
      <c r="I7425">
        <v>21</v>
      </c>
      <c r="J7425">
        <v>15</v>
      </c>
      <c r="K7425">
        <v>6</v>
      </c>
      <c r="L7425">
        <v>1</v>
      </c>
      <c r="M7425">
        <v>271</v>
      </c>
    </row>
    <row r="7426" spans="1:13" x14ac:dyDescent="0.2">
      <c r="A7426">
        <v>14370</v>
      </c>
      <c r="B7426" t="s">
        <v>51</v>
      </c>
      <c r="C7426">
        <v>1990</v>
      </c>
      <c r="D7426">
        <v>1994</v>
      </c>
      <c r="E7426">
        <v>5</v>
      </c>
      <c r="F7426">
        <v>2</v>
      </c>
      <c r="G7426">
        <v>2</v>
      </c>
      <c r="H7426">
        <v>0</v>
      </c>
      <c r="I7426">
        <v>21</v>
      </c>
      <c r="J7426">
        <v>15</v>
      </c>
      <c r="K7426">
        <v>6</v>
      </c>
      <c r="L7426">
        <v>1</v>
      </c>
      <c r="M7426">
        <v>271</v>
      </c>
    </row>
    <row r="7427" spans="1:13" x14ac:dyDescent="0.2">
      <c r="A7427">
        <v>14370</v>
      </c>
      <c r="B7427" t="s">
        <v>51</v>
      </c>
      <c r="C7427">
        <v>1990</v>
      </c>
      <c r="D7427">
        <v>1995</v>
      </c>
      <c r="E7427">
        <v>6</v>
      </c>
      <c r="F7427">
        <v>2</v>
      </c>
      <c r="G7427">
        <v>2</v>
      </c>
      <c r="H7427">
        <v>0</v>
      </c>
      <c r="I7427">
        <v>21</v>
      </c>
      <c r="J7427">
        <v>15</v>
      </c>
      <c r="K7427">
        <v>6</v>
      </c>
      <c r="L7427">
        <v>1</v>
      </c>
      <c r="M7427">
        <v>271</v>
      </c>
    </row>
    <row r="7428" spans="1:13" x14ac:dyDescent="0.2">
      <c r="A7428">
        <v>14370</v>
      </c>
      <c r="B7428" t="s">
        <v>51</v>
      </c>
      <c r="C7428">
        <v>1990</v>
      </c>
      <c r="D7428">
        <v>1996</v>
      </c>
      <c r="E7428">
        <v>7</v>
      </c>
      <c r="F7428">
        <v>2</v>
      </c>
      <c r="G7428">
        <v>2</v>
      </c>
      <c r="H7428">
        <v>0</v>
      </c>
      <c r="I7428">
        <v>21</v>
      </c>
      <c r="J7428">
        <v>15</v>
      </c>
      <c r="K7428">
        <v>6</v>
      </c>
      <c r="L7428">
        <v>1</v>
      </c>
      <c r="M7428">
        <v>271</v>
      </c>
    </row>
    <row r="7429" spans="1:13" x14ac:dyDescent="0.2">
      <c r="A7429">
        <v>14370</v>
      </c>
      <c r="B7429" t="s">
        <v>51</v>
      </c>
      <c r="C7429">
        <v>1990</v>
      </c>
      <c r="D7429">
        <v>1997</v>
      </c>
      <c r="E7429">
        <v>8</v>
      </c>
      <c r="F7429">
        <v>2</v>
      </c>
      <c r="G7429">
        <v>2</v>
      </c>
      <c r="H7429">
        <v>0</v>
      </c>
      <c r="I7429">
        <v>21</v>
      </c>
      <c r="J7429">
        <v>15</v>
      </c>
      <c r="K7429">
        <v>6</v>
      </c>
      <c r="L7429">
        <v>1</v>
      </c>
      <c r="M7429">
        <v>271</v>
      </c>
    </row>
    <row r="7430" spans="1:13" x14ac:dyDescent="0.2">
      <c r="A7430">
        <v>14370</v>
      </c>
      <c r="B7430" t="s">
        <v>51</v>
      </c>
      <c r="C7430">
        <v>1990</v>
      </c>
      <c r="D7430">
        <v>1998</v>
      </c>
      <c r="E7430">
        <v>9</v>
      </c>
      <c r="F7430">
        <v>2</v>
      </c>
      <c r="G7430">
        <v>2</v>
      </c>
      <c r="H7430">
        <v>0</v>
      </c>
      <c r="I7430">
        <v>21</v>
      </c>
      <c r="J7430">
        <v>15</v>
      </c>
      <c r="K7430">
        <v>6</v>
      </c>
      <c r="L7430">
        <v>1</v>
      </c>
      <c r="M7430">
        <v>271</v>
      </c>
    </row>
    <row r="7431" spans="1:13" x14ac:dyDescent="0.2">
      <c r="A7431">
        <v>14370</v>
      </c>
      <c r="B7431" t="s">
        <v>51</v>
      </c>
      <c r="C7431">
        <v>1990</v>
      </c>
      <c r="D7431">
        <v>1999</v>
      </c>
      <c r="E7431">
        <v>10</v>
      </c>
      <c r="F7431">
        <v>2</v>
      </c>
      <c r="G7431">
        <v>2</v>
      </c>
      <c r="H7431">
        <v>0</v>
      </c>
      <c r="I7431">
        <v>21</v>
      </c>
      <c r="J7431">
        <v>15</v>
      </c>
      <c r="K7431">
        <v>6</v>
      </c>
      <c r="L7431">
        <v>1</v>
      </c>
      <c r="M7431">
        <v>271</v>
      </c>
    </row>
    <row r="7432" spans="1:13" x14ac:dyDescent="0.2">
      <c r="A7432">
        <v>14370</v>
      </c>
      <c r="B7432" t="s">
        <v>51</v>
      </c>
      <c r="C7432">
        <v>1991</v>
      </c>
      <c r="D7432">
        <v>1991</v>
      </c>
      <c r="E7432">
        <v>1</v>
      </c>
      <c r="F7432">
        <v>4</v>
      </c>
      <c r="G7432">
        <v>1</v>
      </c>
      <c r="H7432">
        <v>2</v>
      </c>
      <c r="I7432">
        <v>39</v>
      </c>
      <c r="J7432">
        <v>32</v>
      </c>
      <c r="K7432">
        <v>7</v>
      </c>
      <c r="L7432">
        <v>1</v>
      </c>
      <c r="M7432">
        <v>271</v>
      </c>
    </row>
    <row r="7433" spans="1:13" x14ac:dyDescent="0.2">
      <c r="A7433">
        <v>14370</v>
      </c>
      <c r="B7433" t="s">
        <v>51</v>
      </c>
      <c r="C7433">
        <v>1991</v>
      </c>
      <c r="D7433">
        <v>1992</v>
      </c>
      <c r="E7433">
        <v>2</v>
      </c>
      <c r="F7433">
        <v>5</v>
      </c>
      <c r="G7433">
        <v>1</v>
      </c>
      <c r="H7433">
        <v>4</v>
      </c>
      <c r="I7433">
        <v>39</v>
      </c>
      <c r="J7433">
        <v>32</v>
      </c>
      <c r="K7433">
        <v>7</v>
      </c>
      <c r="L7433">
        <v>1</v>
      </c>
      <c r="M7433">
        <v>271</v>
      </c>
    </row>
    <row r="7434" spans="1:13" x14ac:dyDescent="0.2">
      <c r="A7434">
        <v>14370</v>
      </c>
      <c r="B7434" t="s">
        <v>51</v>
      </c>
      <c r="C7434">
        <v>1991</v>
      </c>
      <c r="D7434">
        <v>1993</v>
      </c>
      <c r="E7434">
        <v>3</v>
      </c>
      <c r="F7434">
        <v>7</v>
      </c>
      <c r="G7434">
        <v>5</v>
      </c>
      <c r="H7434">
        <v>2</v>
      </c>
      <c r="I7434">
        <v>39</v>
      </c>
      <c r="J7434">
        <v>32</v>
      </c>
      <c r="K7434">
        <v>7</v>
      </c>
      <c r="L7434">
        <v>1</v>
      </c>
      <c r="M7434">
        <v>271</v>
      </c>
    </row>
    <row r="7435" spans="1:13" x14ac:dyDescent="0.2">
      <c r="A7435">
        <v>14370</v>
      </c>
      <c r="B7435" t="s">
        <v>51</v>
      </c>
      <c r="C7435">
        <v>1991</v>
      </c>
      <c r="D7435">
        <v>1994</v>
      </c>
      <c r="E7435">
        <v>4</v>
      </c>
      <c r="F7435">
        <v>10</v>
      </c>
      <c r="G7435">
        <v>5</v>
      </c>
      <c r="H7435">
        <v>2</v>
      </c>
      <c r="I7435">
        <v>39</v>
      </c>
      <c r="J7435">
        <v>32</v>
      </c>
      <c r="K7435">
        <v>7</v>
      </c>
      <c r="L7435">
        <v>1</v>
      </c>
      <c r="M7435">
        <v>271</v>
      </c>
    </row>
    <row r="7436" spans="1:13" x14ac:dyDescent="0.2">
      <c r="A7436">
        <v>14370</v>
      </c>
      <c r="B7436" t="s">
        <v>51</v>
      </c>
      <c r="C7436">
        <v>1991</v>
      </c>
      <c r="D7436">
        <v>1995</v>
      </c>
      <c r="E7436">
        <v>5</v>
      </c>
      <c r="F7436">
        <v>7</v>
      </c>
      <c r="G7436">
        <v>7</v>
      </c>
      <c r="H7436">
        <v>0</v>
      </c>
      <c r="I7436">
        <v>39</v>
      </c>
      <c r="J7436">
        <v>32</v>
      </c>
      <c r="K7436">
        <v>7</v>
      </c>
      <c r="L7436">
        <v>1</v>
      </c>
      <c r="M7436">
        <v>271</v>
      </c>
    </row>
    <row r="7437" spans="1:13" x14ac:dyDescent="0.2">
      <c r="A7437">
        <v>14370</v>
      </c>
      <c r="B7437" t="s">
        <v>51</v>
      </c>
      <c r="C7437">
        <v>1991</v>
      </c>
      <c r="D7437">
        <v>1996</v>
      </c>
      <c r="E7437">
        <v>6</v>
      </c>
      <c r="F7437">
        <v>7</v>
      </c>
      <c r="G7437">
        <v>7</v>
      </c>
      <c r="H7437">
        <v>0</v>
      </c>
      <c r="I7437">
        <v>39</v>
      </c>
      <c r="J7437">
        <v>32</v>
      </c>
      <c r="K7437">
        <v>7</v>
      </c>
      <c r="L7437">
        <v>1</v>
      </c>
      <c r="M7437">
        <v>271</v>
      </c>
    </row>
    <row r="7438" spans="1:13" x14ac:dyDescent="0.2">
      <c r="A7438">
        <v>14370</v>
      </c>
      <c r="B7438" t="s">
        <v>51</v>
      </c>
      <c r="C7438">
        <v>1991</v>
      </c>
      <c r="D7438">
        <v>1997</v>
      </c>
      <c r="E7438">
        <v>7</v>
      </c>
      <c r="F7438">
        <v>7</v>
      </c>
      <c r="G7438">
        <v>7</v>
      </c>
      <c r="H7438">
        <v>0</v>
      </c>
      <c r="I7438">
        <v>39</v>
      </c>
      <c r="J7438">
        <v>32</v>
      </c>
      <c r="K7438">
        <v>7</v>
      </c>
      <c r="L7438">
        <v>1</v>
      </c>
      <c r="M7438">
        <v>271</v>
      </c>
    </row>
    <row r="7439" spans="1:13" x14ac:dyDescent="0.2">
      <c r="A7439">
        <v>14370</v>
      </c>
      <c r="B7439" t="s">
        <v>51</v>
      </c>
      <c r="C7439">
        <v>1991</v>
      </c>
      <c r="D7439">
        <v>1998</v>
      </c>
      <c r="E7439">
        <v>8</v>
      </c>
      <c r="F7439">
        <v>7</v>
      </c>
      <c r="G7439">
        <v>7</v>
      </c>
      <c r="H7439">
        <v>0</v>
      </c>
      <c r="I7439">
        <v>39</v>
      </c>
      <c r="J7439">
        <v>32</v>
      </c>
      <c r="K7439">
        <v>7</v>
      </c>
      <c r="L7439">
        <v>1</v>
      </c>
      <c r="M7439">
        <v>271</v>
      </c>
    </row>
    <row r="7440" spans="1:13" x14ac:dyDescent="0.2">
      <c r="A7440">
        <v>14370</v>
      </c>
      <c r="B7440" t="s">
        <v>51</v>
      </c>
      <c r="C7440">
        <v>1991</v>
      </c>
      <c r="D7440">
        <v>1999</v>
      </c>
      <c r="E7440">
        <v>9</v>
      </c>
      <c r="F7440">
        <v>7</v>
      </c>
      <c r="G7440">
        <v>7</v>
      </c>
      <c r="H7440">
        <v>0</v>
      </c>
      <c r="I7440">
        <v>39</v>
      </c>
      <c r="J7440">
        <v>32</v>
      </c>
      <c r="K7440">
        <v>7</v>
      </c>
      <c r="L7440">
        <v>1</v>
      </c>
      <c r="M7440">
        <v>271</v>
      </c>
    </row>
    <row r="7441" spans="1:13" x14ac:dyDescent="0.2">
      <c r="A7441">
        <v>14370</v>
      </c>
      <c r="B7441" t="s">
        <v>51</v>
      </c>
      <c r="C7441">
        <v>1991</v>
      </c>
      <c r="D7441">
        <v>2000</v>
      </c>
      <c r="E7441">
        <v>10</v>
      </c>
      <c r="F7441">
        <v>7</v>
      </c>
      <c r="G7441">
        <v>7</v>
      </c>
      <c r="H7441">
        <v>0</v>
      </c>
      <c r="I7441">
        <v>39</v>
      </c>
      <c r="J7441">
        <v>32</v>
      </c>
      <c r="K7441">
        <v>7</v>
      </c>
      <c r="L7441">
        <v>1</v>
      </c>
      <c r="M7441">
        <v>271</v>
      </c>
    </row>
    <row r="7442" spans="1:13" x14ac:dyDescent="0.2">
      <c r="A7442">
        <v>14370</v>
      </c>
      <c r="B7442" t="s">
        <v>51</v>
      </c>
      <c r="C7442">
        <v>1992</v>
      </c>
      <c r="D7442">
        <v>1992</v>
      </c>
      <c r="E7442">
        <v>1</v>
      </c>
      <c r="F7442">
        <v>9</v>
      </c>
      <c r="G7442">
        <v>1</v>
      </c>
      <c r="H7442">
        <v>8</v>
      </c>
      <c r="I7442">
        <v>127</v>
      </c>
      <c r="J7442">
        <v>111</v>
      </c>
      <c r="K7442">
        <v>16</v>
      </c>
      <c r="L7442">
        <v>1</v>
      </c>
      <c r="M7442">
        <v>271</v>
      </c>
    </row>
    <row r="7443" spans="1:13" x14ac:dyDescent="0.2">
      <c r="A7443">
        <v>14370</v>
      </c>
      <c r="B7443" t="s">
        <v>51</v>
      </c>
      <c r="C7443">
        <v>1992</v>
      </c>
      <c r="D7443">
        <v>1993</v>
      </c>
      <c r="E7443">
        <v>2</v>
      </c>
      <c r="F7443">
        <v>8</v>
      </c>
      <c r="G7443">
        <v>1</v>
      </c>
      <c r="H7443">
        <v>7</v>
      </c>
      <c r="I7443">
        <v>127</v>
      </c>
      <c r="J7443">
        <v>111</v>
      </c>
      <c r="K7443">
        <v>16</v>
      </c>
      <c r="L7443">
        <v>1</v>
      </c>
      <c r="M7443">
        <v>271</v>
      </c>
    </row>
    <row r="7444" spans="1:13" x14ac:dyDescent="0.2">
      <c r="A7444">
        <v>14370</v>
      </c>
      <c r="B7444" t="s">
        <v>51</v>
      </c>
      <c r="C7444">
        <v>1992</v>
      </c>
      <c r="D7444">
        <v>1994</v>
      </c>
      <c r="E7444">
        <v>3</v>
      </c>
      <c r="F7444">
        <v>5</v>
      </c>
      <c r="G7444">
        <v>1</v>
      </c>
      <c r="H7444">
        <v>4</v>
      </c>
      <c r="I7444">
        <v>127</v>
      </c>
      <c r="J7444">
        <v>111</v>
      </c>
      <c r="K7444">
        <v>16</v>
      </c>
      <c r="L7444">
        <v>1</v>
      </c>
      <c r="M7444">
        <v>271</v>
      </c>
    </row>
    <row r="7445" spans="1:13" x14ac:dyDescent="0.2">
      <c r="A7445">
        <v>14370</v>
      </c>
      <c r="B7445" t="s">
        <v>51</v>
      </c>
      <c r="C7445">
        <v>1992</v>
      </c>
      <c r="D7445">
        <v>1995</v>
      </c>
      <c r="E7445">
        <v>4</v>
      </c>
      <c r="F7445">
        <v>3</v>
      </c>
      <c r="G7445">
        <v>1</v>
      </c>
      <c r="H7445">
        <v>1</v>
      </c>
      <c r="I7445">
        <v>127</v>
      </c>
      <c r="J7445">
        <v>111</v>
      </c>
      <c r="K7445">
        <v>16</v>
      </c>
      <c r="L7445">
        <v>1</v>
      </c>
      <c r="M7445">
        <v>271</v>
      </c>
    </row>
    <row r="7446" spans="1:13" x14ac:dyDescent="0.2">
      <c r="A7446">
        <v>14370</v>
      </c>
      <c r="B7446" t="s">
        <v>51</v>
      </c>
      <c r="C7446">
        <v>1992</v>
      </c>
      <c r="D7446">
        <v>1996</v>
      </c>
      <c r="E7446">
        <v>5</v>
      </c>
      <c r="F7446">
        <v>2</v>
      </c>
      <c r="G7446">
        <v>1</v>
      </c>
      <c r="H7446">
        <v>0</v>
      </c>
      <c r="I7446">
        <v>127</v>
      </c>
      <c r="J7446">
        <v>111</v>
      </c>
      <c r="K7446">
        <v>16</v>
      </c>
      <c r="L7446">
        <v>1</v>
      </c>
      <c r="M7446">
        <v>271</v>
      </c>
    </row>
    <row r="7447" spans="1:13" x14ac:dyDescent="0.2">
      <c r="A7447">
        <v>14370</v>
      </c>
      <c r="B7447" t="s">
        <v>51</v>
      </c>
      <c r="C7447">
        <v>1992</v>
      </c>
      <c r="D7447">
        <v>1997</v>
      </c>
      <c r="E7447">
        <v>6</v>
      </c>
      <c r="F7447">
        <v>2</v>
      </c>
      <c r="G7447">
        <v>1</v>
      </c>
      <c r="H7447">
        <v>0</v>
      </c>
      <c r="I7447">
        <v>127</v>
      </c>
      <c r="J7447">
        <v>111</v>
      </c>
      <c r="K7447">
        <v>16</v>
      </c>
      <c r="L7447">
        <v>1</v>
      </c>
      <c r="M7447">
        <v>271</v>
      </c>
    </row>
    <row r="7448" spans="1:13" x14ac:dyDescent="0.2">
      <c r="A7448">
        <v>14370</v>
      </c>
      <c r="B7448" t="s">
        <v>51</v>
      </c>
      <c r="C7448">
        <v>1992</v>
      </c>
      <c r="D7448">
        <v>1998</v>
      </c>
      <c r="E7448">
        <v>7</v>
      </c>
      <c r="F7448">
        <v>2</v>
      </c>
      <c r="G7448">
        <v>1</v>
      </c>
      <c r="H7448">
        <v>0</v>
      </c>
      <c r="I7448">
        <v>127</v>
      </c>
      <c r="J7448">
        <v>111</v>
      </c>
      <c r="K7448">
        <v>16</v>
      </c>
      <c r="L7448">
        <v>1</v>
      </c>
      <c r="M7448">
        <v>271</v>
      </c>
    </row>
    <row r="7449" spans="1:13" x14ac:dyDescent="0.2">
      <c r="A7449">
        <v>14370</v>
      </c>
      <c r="B7449" t="s">
        <v>51</v>
      </c>
      <c r="C7449">
        <v>1992</v>
      </c>
      <c r="D7449">
        <v>1999</v>
      </c>
      <c r="E7449">
        <v>8</v>
      </c>
      <c r="F7449">
        <v>2</v>
      </c>
      <c r="G7449">
        <v>1</v>
      </c>
      <c r="H7449">
        <v>0</v>
      </c>
      <c r="I7449">
        <v>127</v>
      </c>
      <c r="J7449">
        <v>111</v>
      </c>
      <c r="K7449">
        <v>16</v>
      </c>
      <c r="L7449">
        <v>1</v>
      </c>
      <c r="M7449">
        <v>271</v>
      </c>
    </row>
    <row r="7450" spans="1:13" x14ac:dyDescent="0.2">
      <c r="A7450">
        <v>14370</v>
      </c>
      <c r="B7450" t="s">
        <v>51</v>
      </c>
      <c r="C7450">
        <v>1992</v>
      </c>
      <c r="D7450">
        <v>2000</v>
      </c>
      <c r="E7450">
        <v>9</v>
      </c>
      <c r="F7450">
        <v>1</v>
      </c>
      <c r="G7450">
        <v>1</v>
      </c>
      <c r="H7450">
        <v>0</v>
      </c>
      <c r="I7450">
        <v>127</v>
      </c>
      <c r="J7450">
        <v>111</v>
      </c>
      <c r="K7450">
        <v>16</v>
      </c>
      <c r="L7450">
        <v>1</v>
      </c>
      <c r="M7450">
        <v>271</v>
      </c>
    </row>
    <row r="7451" spans="1:13" x14ac:dyDescent="0.2">
      <c r="A7451">
        <v>14370</v>
      </c>
      <c r="B7451" t="s">
        <v>51</v>
      </c>
      <c r="C7451">
        <v>1992</v>
      </c>
      <c r="D7451">
        <v>2001</v>
      </c>
      <c r="E7451">
        <v>10</v>
      </c>
      <c r="F7451">
        <v>1</v>
      </c>
      <c r="G7451">
        <v>1</v>
      </c>
      <c r="H7451">
        <v>0</v>
      </c>
      <c r="I7451">
        <v>127</v>
      </c>
      <c r="J7451">
        <v>111</v>
      </c>
      <c r="K7451">
        <v>16</v>
      </c>
      <c r="L7451">
        <v>1</v>
      </c>
      <c r="M7451">
        <v>271</v>
      </c>
    </row>
    <row r="7452" spans="1:13" x14ac:dyDescent="0.2">
      <c r="A7452">
        <v>14370</v>
      </c>
      <c r="B7452" t="s">
        <v>51</v>
      </c>
      <c r="C7452">
        <v>1993</v>
      </c>
      <c r="D7452">
        <v>1993</v>
      </c>
      <c r="E7452">
        <v>1</v>
      </c>
      <c r="F7452">
        <v>31</v>
      </c>
      <c r="G7452">
        <v>4</v>
      </c>
      <c r="H7452">
        <v>24</v>
      </c>
      <c r="I7452">
        <v>275</v>
      </c>
      <c r="J7452">
        <v>231</v>
      </c>
      <c r="K7452">
        <v>44</v>
      </c>
      <c r="L7452">
        <v>1</v>
      </c>
      <c r="M7452">
        <v>271</v>
      </c>
    </row>
    <row r="7453" spans="1:13" x14ac:dyDescent="0.2">
      <c r="A7453">
        <v>14370</v>
      </c>
      <c r="B7453" t="s">
        <v>51</v>
      </c>
      <c r="C7453">
        <v>1993</v>
      </c>
      <c r="D7453">
        <v>1994</v>
      </c>
      <c r="E7453">
        <v>2</v>
      </c>
      <c r="F7453">
        <v>27</v>
      </c>
      <c r="G7453">
        <v>13</v>
      </c>
      <c r="H7453">
        <v>10</v>
      </c>
      <c r="I7453">
        <v>275</v>
      </c>
      <c r="J7453">
        <v>231</v>
      </c>
      <c r="K7453">
        <v>44</v>
      </c>
      <c r="L7453">
        <v>1</v>
      </c>
      <c r="M7453">
        <v>271</v>
      </c>
    </row>
    <row r="7454" spans="1:13" x14ac:dyDescent="0.2">
      <c r="A7454">
        <v>14370</v>
      </c>
      <c r="B7454" t="s">
        <v>51</v>
      </c>
      <c r="C7454">
        <v>1993</v>
      </c>
      <c r="D7454">
        <v>1995</v>
      </c>
      <c r="E7454">
        <v>3</v>
      </c>
      <c r="F7454">
        <v>24</v>
      </c>
      <c r="G7454">
        <v>17</v>
      </c>
      <c r="H7454">
        <v>0</v>
      </c>
      <c r="I7454">
        <v>275</v>
      </c>
      <c r="J7454">
        <v>231</v>
      </c>
      <c r="K7454">
        <v>44</v>
      </c>
      <c r="L7454">
        <v>1</v>
      </c>
      <c r="M7454">
        <v>271</v>
      </c>
    </row>
    <row r="7455" spans="1:13" x14ac:dyDescent="0.2">
      <c r="A7455">
        <v>14370</v>
      </c>
      <c r="B7455" t="s">
        <v>51</v>
      </c>
      <c r="C7455">
        <v>1993</v>
      </c>
      <c r="D7455">
        <v>1996</v>
      </c>
      <c r="E7455">
        <v>4</v>
      </c>
      <c r="F7455">
        <v>36</v>
      </c>
      <c r="G7455">
        <v>21</v>
      </c>
      <c r="H7455">
        <v>4</v>
      </c>
      <c r="I7455">
        <v>275</v>
      </c>
      <c r="J7455">
        <v>231</v>
      </c>
      <c r="K7455">
        <v>44</v>
      </c>
      <c r="L7455">
        <v>1</v>
      </c>
      <c r="M7455">
        <v>271</v>
      </c>
    </row>
    <row r="7456" spans="1:13" x14ac:dyDescent="0.2">
      <c r="A7456">
        <v>14370</v>
      </c>
      <c r="B7456" t="s">
        <v>51</v>
      </c>
      <c r="C7456">
        <v>1993</v>
      </c>
      <c r="D7456">
        <v>1997</v>
      </c>
      <c r="E7456">
        <v>5</v>
      </c>
      <c r="F7456">
        <v>26</v>
      </c>
      <c r="G7456">
        <v>22</v>
      </c>
      <c r="H7456">
        <v>1</v>
      </c>
      <c r="I7456">
        <v>275</v>
      </c>
      <c r="J7456">
        <v>231</v>
      </c>
      <c r="K7456">
        <v>44</v>
      </c>
      <c r="L7456">
        <v>1</v>
      </c>
      <c r="M7456">
        <v>271</v>
      </c>
    </row>
    <row r="7457" spans="1:13" x14ac:dyDescent="0.2">
      <c r="A7457">
        <v>14370</v>
      </c>
      <c r="B7457" t="s">
        <v>51</v>
      </c>
      <c r="C7457">
        <v>1993</v>
      </c>
      <c r="D7457">
        <v>1998</v>
      </c>
      <c r="E7457">
        <v>6</v>
      </c>
      <c r="F7457">
        <v>27</v>
      </c>
      <c r="G7457">
        <v>27</v>
      </c>
      <c r="H7457">
        <v>0</v>
      </c>
      <c r="I7457">
        <v>275</v>
      </c>
      <c r="J7457">
        <v>231</v>
      </c>
      <c r="K7457">
        <v>44</v>
      </c>
      <c r="L7457">
        <v>1</v>
      </c>
      <c r="M7457">
        <v>271</v>
      </c>
    </row>
    <row r="7458" spans="1:13" x14ac:dyDescent="0.2">
      <c r="A7458">
        <v>14370</v>
      </c>
      <c r="B7458" t="s">
        <v>51</v>
      </c>
      <c r="C7458">
        <v>1993</v>
      </c>
      <c r="D7458">
        <v>1999</v>
      </c>
      <c r="E7458">
        <v>7</v>
      </c>
      <c r="F7458">
        <v>27</v>
      </c>
      <c r="G7458">
        <v>27</v>
      </c>
      <c r="H7458">
        <v>0</v>
      </c>
      <c r="I7458">
        <v>275</v>
      </c>
      <c r="J7458">
        <v>231</v>
      </c>
      <c r="K7458">
        <v>44</v>
      </c>
      <c r="L7458">
        <v>1</v>
      </c>
      <c r="M7458">
        <v>271</v>
      </c>
    </row>
    <row r="7459" spans="1:13" x14ac:dyDescent="0.2">
      <c r="A7459">
        <v>14370</v>
      </c>
      <c r="B7459" t="s">
        <v>51</v>
      </c>
      <c r="C7459">
        <v>1993</v>
      </c>
      <c r="D7459">
        <v>2000</v>
      </c>
      <c r="E7459">
        <v>8</v>
      </c>
      <c r="F7459">
        <v>27</v>
      </c>
      <c r="G7459">
        <v>27</v>
      </c>
      <c r="H7459">
        <v>0</v>
      </c>
      <c r="I7459">
        <v>275</v>
      </c>
      <c r="J7459">
        <v>231</v>
      </c>
      <c r="K7459">
        <v>44</v>
      </c>
      <c r="L7459">
        <v>1</v>
      </c>
      <c r="M7459">
        <v>271</v>
      </c>
    </row>
    <row r="7460" spans="1:13" x14ac:dyDescent="0.2">
      <c r="A7460">
        <v>14370</v>
      </c>
      <c r="B7460" t="s">
        <v>51</v>
      </c>
      <c r="C7460">
        <v>1993</v>
      </c>
      <c r="D7460">
        <v>2001</v>
      </c>
      <c r="E7460">
        <v>9</v>
      </c>
      <c r="F7460">
        <v>27</v>
      </c>
      <c r="G7460">
        <v>27</v>
      </c>
      <c r="H7460">
        <v>0</v>
      </c>
      <c r="I7460">
        <v>275</v>
      </c>
      <c r="J7460">
        <v>231</v>
      </c>
      <c r="K7460">
        <v>44</v>
      </c>
      <c r="L7460">
        <v>1</v>
      </c>
      <c r="M7460">
        <v>271</v>
      </c>
    </row>
    <row r="7461" spans="1:13" x14ac:dyDescent="0.2">
      <c r="A7461">
        <v>14370</v>
      </c>
      <c r="B7461" t="s">
        <v>51</v>
      </c>
      <c r="C7461">
        <v>1993</v>
      </c>
      <c r="D7461">
        <v>2002</v>
      </c>
      <c r="E7461">
        <v>10</v>
      </c>
      <c r="F7461">
        <v>27</v>
      </c>
      <c r="G7461">
        <v>27</v>
      </c>
      <c r="H7461">
        <v>0</v>
      </c>
      <c r="I7461">
        <v>275</v>
      </c>
      <c r="J7461">
        <v>231</v>
      </c>
      <c r="K7461">
        <v>44</v>
      </c>
      <c r="L7461">
        <v>1</v>
      </c>
      <c r="M7461">
        <v>271</v>
      </c>
    </row>
    <row r="7462" spans="1:13" x14ac:dyDescent="0.2">
      <c r="A7462">
        <v>14370</v>
      </c>
      <c r="B7462" t="s">
        <v>51</v>
      </c>
      <c r="C7462">
        <v>1994</v>
      </c>
      <c r="D7462">
        <v>1994</v>
      </c>
      <c r="E7462">
        <v>1</v>
      </c>
      <c r="F7462">
        <v>74</v>
      </c>
      <c r="G7462">
        <v>25</v>
      </c>
      <c r="H7462">
        <v>28</v>
      </c>
      <c r="I7462">
        <v>521</v>
      </c>
      <c r="J7462">
        <v>448</v>
      </c>
      <c r="K7462">
        <v>73</v>
      </c>
      <c r="L7462">
        <v>1</v>
      </c>
      <c r="M7462">
        <v>271</v>
      </c>
    </row>
    <row r="7463" spans="1:13" x14ac:dyDescent="0.2">
      <c r="A7463">
        <v>14370</v>
      </c>
      <c r="B7463" t="s">
        <v>51</v>
      </c>
      <c r="C7463">
        <v>1994</v>
      </c>
      <c r="D7463">
        <v>1995</v>
      </c>
      <c r="E7463">
        <v>2</v>
      </c>
      <c r="F7463">
        <v>63</v>
      </c>
      <c r="G7463">
        <v>40</v>
      </c>
      <c r="H7463">
        <v>11</v>
      </c>
      <c r="I7463">
        <v>521</v>
      </c>
      <c r="J7463">
        <v>448</v>
      </c>
      <c r="K7463">
        <v>73</v>
      </c>
      <c r="L7463">
        <v>1</v>
      </c>
      <c r="M7463">
        <v>271</v>
      </c>
    </row>
    <row r="7464" spans="1:13" x14ac:dyDescent="0.2">
      <c r="A7464">
        <v>14370</v>
      </c>
      <c r="B7464" t="s">
        <v>51</v>
      </c>
      <c r="C7464">
        <v>1994</v>
      </c>
      <c r="D7464">
        <v>1996</v>
      </c>
      <c r="E7464">
        <v>3</v>
      </c>
      <c r="F7464">
        <v>58</v>
      </c>
      <c r="G7464">
        <v>57</v>
      </c>
      <c r="H7464">
        <v>1</v>
      </c>
      <c r="I7464">
        <v>521</v>
      </c>
      <c r="J7464">
        <v>448</v>
      </c>
      <c r="K7464">
        <v>73</v>
      </c>
      <c r="L7464">
        <v>1</v>
      </c>
      <c r="M7464">
        <v>271</v>
      </c>
    </row>
    <row r="7465" spans="1:13" x14ac:dyDescent="0.2">
      <c r="A7465">
        <v>14370</v>
      </c>
      <c r="B7465" t="s">
        <v>51</v>
      </c>
      <c r="C7465">
        <v>1994</v>
      </c>
      <c r="D7465">
        <v>1997</v>
      </c>
      <c r="E7465">
        <v>4</v>
      </c>
      <c r="F7465">
        <v>57</v>
      </c>
      <c r="G7465">
        <v>57</v>
      </c>
      <c r="H7465">
        <v>0</v>
      </c>
      <c r="I7465">
        <v>521</v>
      </c>
      <c r="J7465">
        <v>448</v>
      </c>
      <c r="K7465">
        <v>73</v>
      </c>
      <c r="L7465">
        <v>1</v>
      </c>
      <c r="M7465">
        <v>271</v>
      </c>
    </row>
    <row r="7466" spans="1:13" x14ac:dyDescent="0.2">
      <c r="A7466">
        <v>14370</v>
      </c>
      <c r="B7466" t="s">
        <v>51</v>
      </c>
      <c r="C7466">
        <v>1994</v>
      </c>
      <c r="D7466">
        <v>1998</v>
      </c>
      <c r="E7466">
        <v>5</v>
      </c>
      <c r="F7466">
        <v>57</v>
      </c>
      <c r="G7466">
        <v>57</v>
      </c>
      <c r="H7466">
        <v>0</v>
      </c>
      <c r="I7466">
        <v>521</v>
      </c>
      <c r="J7466">
        <v>448</v>
      </c>
      <c r="K7466">
        <v>73</v>
      </c>
      <c r="L7466">
        <v>1</v>
      </c>
      <c r="M7466">
        <v>271</v>
      </c>
    </row>
    <row r="7467" spans="1:13" x14ac:dyDescent="0.2">
      <c r="A7467">
        <v>14370</v>
      </c>
      <c r="B7467" t="s">
        <v>51</v>
      </c>
      <c r="C7467">
        <v>1994</v>
      </c>
      <c r="D7467">
        <v>1999</v>
      </c>
      <c r="E7467">
        <v>6</v>
      </c>
      <c r="F7467">
        <v>57</v>
      </c>
      <c r="G7467">
        <v>57</v>
      </c>
      <c r="H7467">
        <v>0</v>
      </c>
      <c r="I7467">
        <v>521</v>
      </c>
      <c r="J7467">
        <v>448</v>
      </c>
      <c r="K7467">
        <v>73</v>
      </c>
      <c r="L7467">
        <v>1</v>
      </c>
      <c r="M7467">
        <v>271</v>
      </c>
    </row>
    <row r="7468" spans="1:13" x14ac:dyDescent="0.2">
      <c r="A7468">
        <v>14370</v>
      </c>
      <c r="B7468" t="s">
        <v>51</v>
      </c>
      <c r="C7468">
        <v>1994</v>
      </c>
      <c r="D7468">
        <v>2000</v>
      </c>
      <c r="E7468">
        <v>7</v>
      </c>
      <c r="F7468">
        <v>57</v>
      </c>
      <c r="G7468">
        <v>57</v>
      </c>
      <c r="H7468">
        <v>0</v>
      </c>
      <c r="I7468">
        <v>521</v>
      </c>
      <c r="J7468">
        <v>448</v>
      </c>
      <c r="K7468">
        <v>73</v>
      </c>
      <c r="L7468">
        <v>1</v>
      </c>
      <c r="M7468">
        <v>271</v>
      </c>
    </row>
    <row r="7469" spans="1:13" x14ac:dyDescent="0.2">
      <c r="A7469">
        <v>14370</v>
      </c>
      <c r="B7469" t="s">
        <v>51</v>
      </c>
      <c r="C7469">
        <v>1994</v>
      </c>
      <c r="D7469">
        <v>2001</v>
      </c>
      <c r="E7469">
        <v>8</v>
      </c>
      <c r="F7469">
        <v>57</v>
      </c>
      <c r="G7469">
        <v>57</v>
      </c>
      <c r="H7469">
        <v>0</v>
      </c>
      <c r="I7469">
        <v>521</v>
      </c>
      <c r="J7469">
        <v>448</v>
      </c>
      <c r="K7469">
        <v>73</v>
      </c>
      <c r="L7469">
        <v>1</v>
      </c>
      <c r="M7469">
        <v>271</v>
      </c>
    </row>
    <row r="7470" spans="1:13" x14ac:dyDescent="0.2">
      <c r="A7470">
        <v>14370</v>
      </c>
      <c r="B7470" t="s">
        <v>51</v>
      </c>
      <c r="C7470">
        <v>1994</v>
      </c>
      <c r="D7470">
        <v>2002</v>
      </c>
      <c r="E7470">
        <v>9</v>
      </c>
      <c r="F7470">
        <v>57</v>
      </c>
      <c r="G7470">
        <v>57</v>
      </c>
      <c r="H7470">
        <v>0</v>
      </c>
      <c r="I7470">
        <v>521</v>
      </c>
      <c r="J7470">
        <v>448</v>
      </c>
      <c r="K7470">
        <v>73</v>
      </c>
      <c r="L7470">
        <v>1</v>
      </c>
      <c r="M7470">
        <v>271</v>
      </c>
    </row>
    <row r="7471" spans="1:13" x14ac:dyDescent="0.2">
      <c r="A7471">
        <v>14370</v>
      </c>
      <c r="B7471" t="s">
        <v>51</v>
      </c>
      <c r="C7471">
        <v>1994</v>
      </c>
      <c r="D7471">
        <v>2003</v>
      </c>
      <c r="E7471">
        <v>10</v>
      </c>
      <c r="F7471">
        <v>57</v>
      </c>
      <c r="G7471">
        <v>57</v>
      </c>
      <c r="H7471">
        <v>0</v>
      </c>
      <c r="I7471">
        <v>521</v>
      </c>
      <c r="J7471">
        <v>448</v>
      </c>
      <c r="K7471">
        <v>73</v>
      </c>
      <c r="L7471">
        <v>1</v>
      </c>
      <c r="M7471">
        <v>271</v>
      </c>
    </row>
    <row r="7472" spans="1:13" x14ac:dyDescent="0.2">
      <c r="A7472">
        <v>14370</v>
      </c>
      <c r="B7472" t="s">
        <v>51</v>
      </c>
      <c r="C7472">
        <v>1995</v>
      </c>
      <c r="D7472">
        <v>1995</v>
      </c>
      <c r="E7472">
        <v>1</v>
      </c>
      <c r="F7472">
        <v>71</v>
      </c>
      <c r="G7472">
        <v>17</v>
      </c>
      <c r="H7472">
        <v>32</v>
      </c>
      <c r="I7472">
        <v>569</v>
      </c>
      <c r="J7472">
        <v>462</v>
      </c>
      <c r="K7472">
        <v>107</v>
      </c>
      <c r="L7472">
        <v>1</v>
      </c>
      <c r="M7472">
        <v>271</v>
      </c>
    </row>
    <row r="7473" spans="1:13" x14ac:dyDescent="0.2">
      <c r="A7473">
        <v>14370</v>
      </c>
      <c r="B7473" t="s">
        <v>51</v>
      </c>
      <c r="C7473">
        <v>1995</v>
      </c>
      <c r="D7473">
        <v>1996</v>
      </c>
      <c r="E7473">
        <v>2</v>
      </c>
      <c r="F7473">
        <v>82</v>
      </c>
      <c r="G7473">
        <v>42</v>
      </c>
      <c r="H7473">
        <v>20</v>
      </c>
      <c r="I7473">
        <v>569</v>
      </c>
      <c r="J7473">
        <v>462</v>
      </c>
      <c r="K7473">
        <v>107</v>
      </c>
      <c r="L7473">
        <v>1</v>
      </c>
      <c r="M7473">
        <v>271</v>
      </c>
    </row>
    <row r="7474" spans="1:13" x14ac:dyDescent="0.2">
      <c r="A7474">
        <v>14370</v>
      </c>
      <c r="B7474" t="s">
        <v>51</v>
      </c>
      <c r="C7474">
        <v>1995</v>
      </c>
      <c r="D7474">
        <v>1997</v>
      </c>
      <c r="E7474">
        <v>3</v>
      </c>
      <c r="F7474">
        <v>81</v>
      </c>
      <c r="G7474">
        <v>80</v>
      </c>
      <c r="H7474">
        <v>0</v>
      </c>
      <c r="I7474">
        <v>569</v>
      </c>
      <c r="J7474">
        <v>462</v>
      </c>
      <c r="K7474">
        <v>107</v>
      </c>
      <c r="L7474">
        <v>1</v>
      </c>
      <c r="M7474">
        <v>271</v>
      </c>
    </row>
    <row r="7475" spans="1:13" x14ac:dyDescent="0.2">
      <c r="A7475">
        <v>14370</v>
      </c>
      <c r="B7475" t="s">
        <v>51</v>
      </c>
      <c r="C7475">
        <v>1995</v>
      </c>
      <c r="D7475">
        <v>1998</v>
      </c>
      <c r="E7475">
        <v>4</v>
      </c>
      <c r="F7475">
        <v>90</v>
      </c>
      <c r="G7475">
        <v>83</v>
      </c>
      <c r="H7475">
        <v>6</v>
      </c>
      <c r="I7475">
        <v>569</v>
      </c>
      <c r="J7475">
        <v>462</v>
      </c>
      <c r="K7475">
        <v>107</v>
      </c>
      <c r="L7475">
        <v>1</v>
      </c>
      <c r="M7475">
        <v>271</v>
      </c>
    </row>
    <row r="7476" spans="1:13" x14ac:dyDescent="0.2">
      <c r="A7476">
        <v>14370</v>
      </c>
      <c r="B7476" t="s">
        <v>51</v>
      </c>
      <c r="C7476">
        <v>1995</v>
      </c>
      <c r="D7476">
        <v>1999</v>
      </c>
      <c r="E7476">
        <v>5</v>
      </c>
      <c r="F7476">
        <v>82</v>
      </c>
      <c r="G7476">
        <v>82</v>
      </c>
      <c r="H7476">
        <v>0</v>
      </c>
      <c r="I7476">
        <v>569</v>
      </c>
      <c r="J7476">
        <v>462</v>
      </c>
      <c r="K7476">
        <v>107</v>
      </c>
      <c r="L7476">
        <v>1</v>
      </c>
      <c r="M7476">
        <v>271</v>
      </c>
    </row>
    <row r="7477" spans="1:13" x14ac:dyDescent="0.2">
      <c r="A7477">
        <v>14370</v>
      </c>
      <c r="B7477" t="s">
        <v>51</v>
      </c>
      <c r="C7477">
        <v>1995</v>
      </c>
      <c r="D7477">
        <v>2000</v>
      </c>
      <c r="E7477">
        <v>6</v>
      </c>
      <c r="F7477">
        <v>82</v>
      </c>
      <c r="G7477">
        <v>82</v>
      </c>
      <c r="H7477">
        <v>0</v>
      </c>
      <c r="I7477">
        <v>569</v>
      </c>
      <c r="J7477">
        <v>462</v>
      </c>
      <c r="K7477">
        <v>107</v>
      </c>
      <c r="L7477">
        <v>1</v>
      </c>
      <c r="M7477">
        <v>271</v>
      </c>
    </row>
    <row r="7478" spans="1:13" x14ac:dyDescent="0.2">
      <c r="A7478">
        <v>14370</v>
      </c>
      <c r="B7478" t="s">
        <v>51</v>
      </c>
      <c r="C7478">
        <v>1995</v>
      </c>
      <c r="D7478">
        <v>2001</v>
      </c>
      <c r="E7478">
        <v>7</v>
      </c>
      <c r="F7478">
        <v>82</v>
      </c>
      <c r="G7478">
        <v>82</v>
      </c>
      <c r="H7478">
        <v>0</v>
      </c>
      <c r="I7478">
        <v>569</v>
      </c>
      <c r="J7478">
        <v>462</v>
      </c>
      <c r="K7478">
        <v>107</v>
      </c>
      <c r="L7478">
        <v>1</v>
      </c>
      <c r="M7478">
        <v>271</v>
      </c>
    </row>
    <row r="7479" spans="1:13" x14ac:dyDescent="0.2">
      <c r="A7479">
        <v>14370</v>
      </c>
      <c r="B7479" t="s">
        <v>51</v>
      </c>
      <c r="C7479">
        <v>1995</v>
      </c>
      <c r="D7479">
        <v>2002</v>
      </c>
      <c r="E7479">
        <v>8</v>
      </c>
      <c r="F7479">
        <v>82</v>
      </c>
      <c r="G7479">
        <v>82</v>
      </c>
      <c r="H7479">
        <v>0</v>
      </c>
      <c r="I7479">
        <v>569</v>
      </c>
      <c r="J7479">
        <v>462</v>
      </c>
      <c r="K7479">
        <v>107</v>
      </c>
      <c r="L7479">
        <v>1</v>
      </c>
      <c r="M7479">
        <v>271</v>
      </c>
    </row>
    <row r="7480" spans="1:13" x14ac:dyDescent="0.2">
      <c r="A7480">
        <v>14370</v>
      </c>
      <c r="B7480" t="s">
        <v>51</v>
      </c>
      <c r="C7480">
        <v>1995</v>
      </c>
      <c r="D7480">
        <v>2003</v>
      </c>
      <c r="E7480">
        <v>9</v>
      </c>
      <c r="F7480">
        <v>82</v>
      </c>
      <c r="G7480">
        <v>82</v>
      </c>
      <c r="H7480">
        <v>0</v>
      </c>
      <c r="I7480">
        <v>569</v>
      </c>
      <c r="J7480">
        <v>462</v>
      </c>
      <c r="K7480">
        <v>107</v>
      </c>
      <c r="L7480">
        <v>1</v>
      </c>
      <c r="M7480">
        <v>271</v>
      </c>
    </row>
    <row r="7481" spans="1:13" x14ac:dyDescent="0.2">
      <c r="A7481">
        <v>14370</v>
      </c>
      <c r="B7481" t="s">
        <v>51</v>
      </c>
      <c r="C7481">
        <v>1995</v>
      </c>
      <c r="D7481">
        <v>2004</v>
      </c>
      <c r="E7481">
        <v>10</v>
      </c>
      <c r="F7481">
        <v>82</v>
      </c>
      <c r="G7481">
        <v>82</v>
      </c>
      <c r="H7481">
        <v>0</v>
      </c>
      <c r="I7481">
        <v>569</v>
      </c>
      <c r="J7481">
        <v>462</v>
      </c>
      <c r="K7481">
        <v>107</v>
      </c>
      <c r="L7481">
        <v>1</v>
      </c>
      <c r="M7481">
        <v>271</v>
      </c>
    </row>
    <row r="7482" spans="1:13" x14ac:dyDescent="0.2">
      <c r="A7482">
        <v>14370</v>
      </c>
      <c r="B7482" t="s">
        <v>51</v>
      </c>
      <c r="C7482">
        <v>1996</v>
      </c>
      <c r="D7482">
        <v>1996</v>
      </c>
      <c r="E7482">
        <v>1</v>
      </c>
      <c r="F7482">
        <v>338</v>
      </c>
      <c r="G7482">
        <v>103</v>
      </c>
      <c r="H7482">
        <v>211</v>
      </c>
      <c r="I7482">
        <v>718</v>
      </c>
      <c r="J7482">
        <v>175</v>
      </c>
      <c r="K7482">
        <v>543</v>
      </c>
      <c r="L7482">
        <v>1</v>
      </c>
      <c r="M7482">
        <v>271</v>
      </c>
    </row>
    <row r="7483" spans="1:13" x14ac:dyDescent="0.2">
      <c r="A7483">
        <v>14370</v>
      </c>
      <c r="B7483" t="s">
        <v>51</v>
      </c>
      <c r="C7483">
        <v>1996</v>
      </c>
      <c r="D7483">
        <v>1997</v>
      </c>
      <c r="E7483">
        <v>2</v>
      </c>
      <c r="F7483">
        <v>238</v>
      </c>
      <c r="G7483">
        <v>129</v>
      </c>
      <c r="H7483">
        <v>100</v>
      </c>
      <c r="I7483">
        <v>718</v>
      </c>
      <c r="J7483">
        <v>175</v>
      </c>
      <c r="K7483">
        <v>543</v>
      </c>
      <c r="L7483">
        <v>1</v>
      </c>
      <c r="M7483">
        <v>271</v>
      </c>
    </row>
    <row r="7484" spans="1:13" x14ac:dyDescent="0.2">
      <c r="A7484">
        <v>14370</v>
      </c>
      <c r="B7484" t="s">
        <v>51</v>
      </c>
      <c r="C7484">
        <v>1996</v>
      </c>
      <c r="D7484">
        <v>1998</v>
      </c>
      <c r="E7484">
        <v>3</v>
      </c>
      <c r="F7484">
        <v>233</v>
      </c>
      <c r="G7484">
        <v>144</v>
      </c>
      <c r="H7484">
        <v>80</v>
      </c>
      <c r="I7484">
        <v>718</v>
      </c>
      <c r="J7484">
        <v>175</v>
      </c>
      <c r="K7484">
        <v>543</v>
      </c>
      <c r="L7484">
        <v>1</v>
      </c>
      <c r="M7484">
        <v>271</v>
      </c>
    </row>
    <row r="7485" spans="1:13" x14ac:dyDescent="0.2">
      <c r="A7485">
        <v>14370</v>
      </c>
      <c r="B7485" t="s">
        <v>51</v>
      </c>
      <c r="C7485">
        <v>1996</v>
      </c>
      <c r="D7485">
        <v>1999</v>
      </c>
      <c r="E7485">
        <v>4</v>
      </c>
      <c r="F7485">
        <v>146</v>
      </c>
      <c r="G7485">
        <v>146</v>
      </c>
      <c r="H7485">
        <v>0</v>
      </c>
      <c r="I7485">
        <v>718</v>
      </c>
      <c r="J7485">
        <v>175</v>
      </c>
      <c r="K7485">
        <v>543</v>
      </c>
      <c r="L7485">
        <v>1</v>
      </c>
      <c r="M7485">
        <v>271</v>
      </c>
    </row>
    <row r="7486" spans="1:13" x14ac:dyDescent="0.2">
      <c r="A7486">
        <v>14370</v>
      </c>
      <c r="B7486" t="s">
        <v>51</v>
      </c>
      <c r="C7486">
        <v>1996</v>
      </c>
      <c r="D7486">
        <v>2000</v>
      </c>
      <c r="E7486">
        <v>5</v>
      </c>
      <c r="F7486">
        <v>146</v>
      </c>
      <c r="G7486">
        <v>146</v>
      </c>
      <c r="H7486">
        <v>0</v>
      </c>
      <c r="I7486">
        <v>718</v>
      </c>
      <c r="J7486">
        <v>175</v>
      </c>
      <c r="K7486">
        <v>543</v>
      </c>
      <c r="L7486">
        <v>1</v>
      </c>
      <c r="M7486">
        <v>271</v>
      </c>
    </row>
    <row r="7487" spans="1:13" x14ac:dyDescent="0.2">
      <c r="A7487">
        <v>14370</v>
      </c>
      <c r="B7487" t="s">
        <v>51</v>
      </c>
      <c r="C7487">
        <v>1996</v>
      </c>
      <c r="D7487">
        <v>2001</v>
      </c>
      <c r="E7487">
        <v>6</v>
      </c>
      <c r="F7487">
        <v>146</v>
      </c>
      <c r="G7487">
        <v>146</v>
      </c>
      <c r="H7487">
        <v>0</v>
      </c>
      <c r="I7487">
        <v>718</v>
      </c>
      <c r="J7487">
        <v>175</v>
      </c>
      <c r="K7487">
        <v>543</v>
      </c>
      <c r="L7487">
        <v>1</v>
      </c>
      <c r="M7487">
        <v>271</v>
      </c>
    </row>
    <row r="7488" spans="1:13" x14ac:dyDescent="0.2">
      <c r="A7488">
        <v>14370</v>
      </c>
      <c r="B7488" t="s">
        <v>51</v>
      </c>
      <c r="C7488">
        <v>1996</v>
      </c>
      <c r="D7488">
        <v>2002</v>
      </c>
      <c r="E7488">
        <v>7</v>
      </c>
      <c r="F7488">
        <v>146</v>
      </c>
      <c r="G7488">
        <v>146</v>
      </c>
      <c r="H7488">
        <v>0</v>
      </c>
      <c r="I7488">
        <v>718</v>
      </c>
      <c r="J7488">
        <v>175</v>
      </c>
      <c r="K7488">
        <v>543</v>
      </c>
      <c r="L7488">
        <v>1</v>
      </c>
      <c r="M7488">
        <v>271</v>
      </c>
    </row>
    <row r="7489" spans="1:13" x14ac:dyDescent="0.2">
      <c r="A7489">
        <v>14370</v>
      </c>
      <c r="B7489" t="s">
        <v>51</v>
      </c>
      <c r="C7489">
        <v>1996</v>
      </c>
      <c r="D7489">
        <v>2003</v>
      </c>
      <c r="E7489">
        <v>8</v>
      </c>
      <c r="F7489">
        <v>146</v>
      </c>
      <c r="G7489">
        <v>146</v>
      </c>
      <c r="H7489">
        <v>0</v>
      </c>
      <c r="I7489">
        <v>718</v>
      </c>
      <c r="J7489">
        <v>175</v>
      </c>
      <c r="K7489">
        <v>543</v>
      </c>
      <c r="L7489">
        <v>1</v>
      </c>
      <c r="M7489">
        <v>271</v>
      </c>
    </row>
    <row r="7490" spans="1:13" x14ac:dyDescent="0.2">
      <c r="A7490">
        <v>14370</v>
      </c>
      <c r="B7490" t="s">
        <v>51</v>
      </c>
      <c r="C7490">
        <v>1996</v>
      </c>
      <c r="D7490">
        <v>2004</v>
      </c>
      <c r="E7490">
        <v>9</v>
      </c>
      <c r="F7490">
        <v>146</v>
      </c>
      <c r="G7490">
        <v>146</v>
      </c>
      <c r="H7490">
        <v>0</v>
      </c>
      <c r="I7490">
        <v>718</v>
      </c>
      <c r="J7490">
        <v>175</v>
      </c>
      <c r="K7490">
        <v>543</v>
      </c>
      <c r="L7490">
        <v>1</v>
      </c>
      <c r="M7490">
        <v>271</v>
      </c>
    </row>
    <row r="7491" spans="1:13" x14ac:dyDescent="0.2">
      <c r="A7491">
        <v>14370</v>
      </c>
      <c r="B7491" t="s">
        <v>51</v>
      </c>
      <c r="C7491">
        <v>1996</v>
      </c>
      <c r="D7491">
        <v>2005</v>
      </c>
      <c r="E7491">
        <v>10</v>
      </c>
      <c r="F7491">
        <v>146</v>
      </c>
      <c r="G7491">
        <v>146</v>
      </c>
      <c r="H7491">
        <v>0</v>
      </c>
      <c r="I7491">
        <v>718</v>
      </c>
      <c r="J7491">
        <v>175</v>
      </c>
      <c r="K7491">
        <v>543</v>
      </c>
      <c r="L7491">
        <v>1</v>
      </c>
      <c r="M7491">
        <v>271</v>
      </c>
    </row>
    <row r="7492" spans="1:13" x14ac:dyDescent="0.2">
      <c r="A7492">
        <v>14370</v>
      </c>
      <c r="B7492" t="s">
        <v>51</v>
      </c>
      <c r="C7492">
        <v>1997</v>
      </c>
      <c r="D7492">
        <v>1997</v>
      </c>
      <c r="E7492">
        <v>1</v>
      </c>
      <c r="F7492">
        <v>417</v>
      </c>
      <c r="G7492">
        <v>274</v>
      </c>
      <c r="H7492">
        <v>38</v>
      </c>
      <c r="I7492">
        <v>885</v>
      </c>
      <c r="J7492">
        <v>105</v>
      </c>
      <c r="K7492">
        <v>780</v>
      </c>
      <c r="L7492">
        <v>1</v>
      </c>
      <c r="M7492">
        <v>271</v>
      </c>
    </row>
    <row r="7493" spans="1:13" x14ac:dyDescent="0.2">
      <c r="A7493">
        <v>14370</v>
      </c>
      <c r="B7493" t="s">
        <v>51</v>
      </c>
      <c r="C7493">
        <v>1997</v>
      </c>
      <c r="D7493">
        <v>1998</v>
      </c>
      <c r="E7493">
        <v>2</v>
      </c>
      <c r="F7493">
        <v>471</v>
      </c>
      <c r="G7493">
        <v>370</v>
      </c>
      <c r="H7493">
        <v>55</v>
      </c>
      <c r="I7493">
        <v>885</v>
      </c>
      <c r="J7493">
        <v>105</v>
      </c>
      <c r="K7493">
        <v>780</v>
      </c>
      <c r="L7493">
        <v>1</v>
      </c>
      <c r="M7493">
        <v>271</v>
      </c>
    </row>
    <row r="7494" spans="1:13" x14ac:dyDescent="0.2">
      <c r="A7494">
        <v>14370</v>
      </c>
      <c r="B7494" t="s">
        <v>51</v>
      </c>
      <c r="C7494">
        <v>1997</v>
      </c>
      <c r="D7494">
        <v>1999</v>
      </c>
      <c r="E7494">
        <v>3</v>
      </c>
      <c r="F7494">
        <v>582</v>
      </c>
      <c r="G7494">
        <v>425</v>
      </c>
      <c r="H7494">
        <v>53</v>
      </c>
      <c r="I7494">
        <v>885</v>
      </c>
      <c r="J7494">
        <v>105</v>
      </c>
      <c r="K7494">
        <v>780</v>
      </c>
      <c r="L7494">
        <v>1</v>
      </c>
      <c r="M7494">
        <v>271</v>
      </c>
    </row>
    <row r="7495" spans="1:13" x14ac:dyDescent="0.2">
      <c r="A7495">
        <v>14370</v>
      </c>
      <c r="B7495" t="s">
        <v>51</v>
      </c>
      <c r="C7495">
        <v>1997</v>
      </c>
      <c r="D7495">
        <v>2000</v>
      </c>
      <c r="E7495">
        <v>4</v>
      </c>
      <c r="F7495">
        <v>500</v>
      </c>
      <c r="G7495">
        <v>497</v>
      </c>
      <c r="H7495">
        <v>0</v>
      </c>
      <c r="I7495">
        <v>885</v>
      </c>
      <c r="J7495">
        <v>105</v>
      </c>
      <c r="K7495">
        <v>780</v>
      </c>
      <c r="L7495">
        <v>1</v>
      </c>
      <c r="M7495">
        <v>271</v>
      </c>
    </row>
    <row r="7496" spans="1:13" x14ac:dyDescent="0.2">
      <c r="A7496">
        <v>14370</v>
      </c>
      <c r="B7496" t="s">
        <v>51</v>
      </c>
      <c r="C7496">
        <v>1997</v>
      </c>
      <c r="D7496">
        <v>2001</v>
      </c>
      <c r="E7496">
        <v>5</v>
      </c>
      <c r="F7496">
        <v>514</v>
      </c>
      <c r="G7496">
        <v>514</v>
      </c>
      <c r="H7496">
        <v>0</v>
      </c>
      <c r="I7496">
        <v>885</v>
      </c>
      <c r="J7496">
        <v>105</v>
      </c>
      <c r="K7496">
        <v>780</v>
      </c>
      <c r="L7496">
        <v>1</v>
      </c>
      <c r="M7496">
        <v>271</v>
      </c>
    </row>
    <row r="7497" spans="1:13" x14ac:dyDescent="0.2">
      <c r="A7497">
        <v>14370</v>
      </c>
      <c r="B7497" t="s">
        <v>51</v>
      </c>
      <c r="C7497">
        <v>1997</v>
      </c>
      <c r="D7497">
        <v>2002</v>
      </c>
      <c r="E7497">
        <v>6</v>
      </c>
      <c r="F7497">
        <v>514</v>
      </c>
      <c r="G7497">
        <v>514</v>
      </c>
      <c r="H7497">
        <v>0</v>
      </c>
      <c r="I7497">
        <v>885</v>
      </c>
      <c r="J7497">
        <v>105</v>
      </c>
      <c r="K7497">
        <v>780</v>
      </c>
      <c r="L7497">
        <v>1</v>
      </c>
      <c r="M7497">
        <v>271</v>
      </c>
    </row>
    <row r="7498" spans="1:13" x14ac:dyDescent="0.2">
      <c r="A7498">
        <v>14370</v>
      </c>
      <c r="B7498" t="s">
        <v>51</v>
      </c>
      <c r="C7498">
        <v>1997</v>
      </c>
      <c r="D7498">
        <v>2003</v>
      </c>
      <c r="E7498">
        <v>7</v>
      </c>
      <c r="F7498">
        <v>512</v>
      </c>
      <c r="G7498">
        <v>512</v>
      </c>
      <c r="H7498">
        <v>0</v>
      </c>
      <c r="I7498">
        <v>885</v>
      </c>
      <c r="J7498">
        <v>105</v>
      </c>
      <c r="K7498">
        <v>780</v>
      </c>
      <c r="L7498">
        <v>1</v>
      </c>
      <c r="M7498">
        <v>271</v>
      </c>
    </row>
    <row r="7499" spans="1:13" x14ac:dyDescent="0.2">
      <c r="A7499">
        <v>14370</v>
      </c>
      <c r="B7499" t="s">
        <v>51</v>
      </c>
      <c r="C7499">
        <v>1997</v>
      </c>
      <c r="D7499">
        <v>2004</v>
      </c>
      <c r="E7499">
        <v>8</v>
      </c>
      <c r="F7499">
        <v>512</v>
      </c>
      <c r="G7499">
        <v>512</v>
      </c>
      <c r="H7499">
        <v>0</v>
      </c>
      <c r="I7499">
        <v>885</v>
      </c>
      <c r="J7499">
        <v>105</v>
      </c>
      <c r="K7499">
        <v>780</v>
      </c>
      <c r="L7499">
        <v>1</v>
      </c>
      <c r="M7499">
        <v>271</v>
      </c>
    </row>
    <row r="7500" spans="1:13" x14ac:dyDescent="0.2">
      <c r="A7500">
        <v>14370</v>
      </c>
      <c r="B7500" t="s">
        <v>51</v>
      </c>
      <c r="C7500">
        <v>1997</v>
      </c>
      <c r="D7500">
        <v>2005</v>
      </c>
      <c r="E7500">
        <v>9</v>
      </c>
      <c r="F7500">
        <v>512</v>
      </c>
      <c r="G7500">
        <v>512</v>
      </c>
      <c r="H7500">
        <v>0</v>
      </c>
      <c r="I7500">
        <v>885</v>
      </c>
      <c r="J7500">
        <v>105</v>
      </c>
      <c r="K7500">
        <v>780</v>
      </c>
      <c r="L7500">
        <v>1</v>
      </c>
      <c r="M7500">
        <v>271</v>
      </c>
    </row>
    <row r="7501" spans="1:13" x14ac:dyDescent="0.2">
      <c r="A7501">
        <v>14370</v>
      </c>
      <c r="B7501" t="s">
        <v>51</v>
      </c>
      <c r="C7501">
        <v>1997</v>
      </c>
      <c r="D7501">
        <v>2006</v>
      </c>
      <c r="E7501">
        <v>10</v>
      </c>
      <c r="F7501">
        <v>512</v>
      </c>
      <c r="G7501">
        <v>512</v>
      </c>
      <c r="H7501">
        <v>0</v>
      </c>
      <c r="I7501">
        <v>885</v>
      </c>
      <c r="J7501">
        <v>105</v>
      </c>
      <c r="K7501">
        <v>780</v>
      </c>
      <c r="L7501">
        <v>1</v>
      </c>
      <c r="M7501">
        <v>271</v>
      </c>
    </row>
    <row r="7502" spans="1:13" x14ac:dyDescent="0.2">
      <c r="A7502">
        <v>14508</v>
      </c>
      <c r="B7502" t="s">
        <v>52</v>
      </c>
      <c r="C7502">
        <v>1988</v>
      </c>
      <c r="D7502">
        <v>1988</v>
      </c>
      <c r="E7502">
        <v>1</v>
      </c>
      <c r="F7502">
        <v>1286</v>
      </c>
      <c r="G7502">
        <v>408</v>
      </c>
      <c r="H7502">
        <v>362</v>
      </c>
      <c r="I7502">
        <v>4140</v>
      </c>
      <c r="J7502">
        <v>1015</v>
      </c>
      <c r="K7502">
        <v>3125</v>
      </c>
      <c r="L7502">
        <v>1</v>
      </c>
      <c r="M7502">
        <v>1150</v>
      </c>
    </row>
    <row r="7503" spans="1:13" x14ac:dyDescent="0.2">
      <c r="A7503">
        <v>14508</v>
      </c>
      <c r="B7503" t="s">
        <v>52</v>
      </c>
      <c r="C7503">
        <v>1988</v>
      </c>
      <c r="D7503">
        <v>1989</v>
      </c>
      <c r="E7503">
        <v>2</v>
      </c>
      <c r="F7503">
        <v>1450</v>
      </c>
      <c r="G7503">
        <v>780</v>
      </c>
      <c r="H7503">
        <v>269</v>
      </c>
      <c r="I7503">
        <v>4140</v>
      </c>
      <c r="J7503">
        <v>1015</v>
      </c>
      <c r="K7503">
        <v>3125</v>
      </c>
      <c r="L7503">
        <v>1</v>
      </c>
      <c r="M7503">
        <v>1150</v>
      </c>
    </row>
    <row r="7504" spans="1:13" x14ac:dyDescent="0.2">
      <c r="A7504">
        <v>14508</v>
      </c>
      <c r="B7504" t="s">
        <v>52</v>
      </c>
      <c r="C7504">
        <v>1988</v>
      </c>
      <c r="D7504">
        <v>1990</v>
      </c>
      <c r="E7504">
        <v>3</v>
      </c>
      <c r="F7504">
        <v>1292</v>
      </c>
      <c r="G7504">
        <v>1197</v>
      </c>
      <c r="H7504">
        <v>-54</v>
      </c>
      <c r="I7504">
        <v>4140</v>
      </c>
      <c r="J7504">
        <v>1015</v>
      </c>
      <c r="K7504">
        <v>3125</v>
      </c>
      <c r="L7504">
        <v>1</v>
      </c>
      <c r="M7504">
        <v>1150</v>
      </c>
    </row>
    <row r="7505" spans="1:13" x14ac:dyDescent="0.2">
      <c r="A7505">
        <v>14508</v>
      </c>
      <c r="B7505" t="s">
        <v>52</v>
      </c>
      <c r="C7505">
        <v>1988</v>
      </c>
      <c r="D7505">
        <v>1991</v>
      </c>
      <c r="E7505">
        <v>4</v>
      </c>
      <c r="F7505">
        <v>1346</v>
      </c>
      <c r="G7505">
        <v>1246</v>
      </c>
      <c r="H7505">
        <v>-29</v>
      </c>
      <c r="I7505">
        <v>4140</v>
      </c>
      <c r="J7505">
        <v>1015</v>
      </c>
      <c r="K7505">
        <v>3125</v>
      </c>
      <c r="L7505">
        <v>1</v>
      </c>
      <c r="M7505">
        <v>1150</v>
      </c>
    </row>
    <row r="7506" spans="1:13" x14ac:dyDescent="0.2">
      <c r="A7506">
        <v>14508</v>
      </c>
      <c r="B7506" t="s">
        <v>52</v>
      </c>
      <c r="C7506">
        <v>1988</v>
      </c>
      <c r="D7506">
        <v>1992</v>
      </c>
      <c r="E7506">
        <v>5</v>
      </c>
      <c r="F7506">
        <v>1380</v>
      </c>
      <c r="G7506">
        <v>1324</v>
      </c>
      <c r="H7506">
        <v>-56</v>
      </c>
      <c r="I7506">
        <v>4140</v>
      </c>
      <c r="J7506">
        <v>1015</v>
      </c>
      <c r="K7506">
        <v>3125</v>
      </c>
      <c r="L7506">
        <v>1</v>
      </c>
      <c r="M7506">
        <v>1150</v>
      </c>
    </row>
    <row r="7507" spans="1:13" x14ac:dyDescent="0.2">
      <c r="A7507">
        <v>14508</v>
      </c>
      <c r="B7507" t="s">
        <v>52</v>
      </c>
      <c r="C7507">
        <v>1988</v>
      </c>
      <c r="D7507">
        <v>1993</v>
      </c>
      <c r="E7507">
        <v>6</v>
      </c>
      <c r="F7507">
        <v>1297</v>
      </c>
      <c r="G7507">
        <v>1354</v>
      </c>
      <c r="H7507">
        <v>-58</v>
      </c>
      <c r="I7507">
        <v>4140</v>
      </c>
      <c r="J7507">
        <v>1015</v>
      </c>
      <c r="K7507">
        <v>3125</v>
      </c>
      <c r="L7507">
        <v>1</v>
      </c>
      <c r="M7507">
        <v>1150</v>
      </c>
    </row>
    <row r="7508" spans="1:13" x14ac:dyDescent="0.2">
      <c r="A7508">
        <v>14508</v>
      </c>
      <c r="B7508" t="s">
        <v>52</v>
      </c>
      <c r="C7508">
        <v>1988</v>
      </c>
      <c r="D7508">
        <v>1994</v>
      </c>
      <c r="E7508">
        <v>7</v>
      </c>
      <c r="F7508">
        <v>1300</v>
      </c>
      <c r="G7508">
        <v>1355</v>
      </c>
      <c r="H7508">
        <v>-56</v>
      </c>
      <c r="I7508">
        <v>4140</v>
      </c>
      <c r="J7508">
        <v>1015</v>
      </c>
      <c r="K7508">
        <v>3125</v>
      </c>
      <c r="L7508">
        <v>1</v>
      </c>
      <c r="M7508">
        <v>1150</v>
      </c>
    </row>
    <row r="7509" spans="1:13" x14ac:dyDescent="0.2">
      <c r="A7509">
        <v>14508</v>
      </c>
      <c r="B7509" t="s">
        <v>52</v>
      </c>
      <c r="C7509">
        <v>1988</v>
      </c>
      <c r="D7509">
        <v>1995</v>
      </c>
      <c r="E7509">
        <v>8</v>
      </c>
      <c r="F7509">
        <v>1357</v>
      </c>
      <c r="G7509">
        <v>1356</v>
      </c>
      <c r="H7509">
        <v>0</v>
      </c>
      <c r="I7509">
        <v>4140</v>
      </c>
      <c r="J7509">
        <v>1015</v>
      </c>
      <c r="K7509">
        <v>3125</v>
      </c>
      <c r="L7509">
        <v>1</v>
      </c>
      <c r="M7509">
        <v>1150</v>
      </c>
    </row>
    <row r="7510" spans="1:13" x14ac:dyDescent="0.2">
      <c r="A7510">
        <v>14508</v>
      </c>
      <c r="B7510" t="s">
        <v>52</v>
      </c>
      <c r="C7510">
        <v>1988</v>
      </c>
      <c r="D7510">
        <v>1996</v>
      </c>
      <c r="E7510">
        <v>9</v>
      </c>
      <c r="F7510">
        <v>1357</v>
      </c>
      <c r="G7510">
        <v>1356</v>
      </c>
      <c r="H7510">
        <v>0</v>
      </c>
      <c r="I7510">
        <v>4140</v>
      </c>
      <c r="J7510">
        <v>1015</v>
      </c>
      <c r="K7510">
        <v>3125</v>
      </c>
      <c r="L7510">
        <v>1</v>
      </c>
      <c r="M7510">
        <v>1150</v>
      </c>
    </row>
    <row r="7511" spans="1:13" x14ac:dyDescent="0.2">
      <c r="A7511">
        <v>14508</v>
      </c>
      <c r="B7511" t="s">
        <v>52</v>
      </c>
      <c r="C7511">
        <v>1988</v>
      </c>
      <c r="D7511">
        <v>1997</v>
      </c>
      <c r="E7511">
        <v>10</v>
      </c>
      <c r="F7511">
        <v>1361</v>
      </c>
      <c r="G7511">
        <v>1356</v>
      </c>
      <c r="H7511">
        <v>0</v>
      </c>
      <c r="I7511">
        <v>4140</v>
      </c>
      <c r="J7511">
        <v>1015</v>
      </c>
      <c r="K7511">
        <v>3125</v>
      </c>
      <c r="L7511">
        <v>1</v>
      </c>
      <c r="M7511">
        <v>1150</v>
      </c>
    </row>
    <row r="7512" spans="1:13" x14ac:dyDescent="0.2">
      <c r="A7512">
        <v>14508</v>
      </c>
      <c r="B7512" t="s">
        <v>52</v>
      </c>
      <c r="C7512">
        <v>1989</v>
      </c>
      <c r="D7512">
        <v>1989</v>
      </c>
      <c r="E7512">
        <v>1</v>
      </c>
      <c r="F7512">
        <v>1226</v>
      </c>
      <c r="G7512">
        <v>424</v>
      </c>
      <c r="H7512">
        <v>299</v>
      </c>
      <c r="I7512">
        <v>3620</v>
      </c>
      <c r="J7512">
        <v>956</v>
      </c>
      <c r="K7512">
        <v>2664</v>
      </c>
      <c r="L7512">
        <v>1</v>
      </c>
      <c r="M7512">
        <v>1150</v>
      </c>
    </row>
    <row r="7513" spans="1:13" x14ac:dyDescent="0.2">
      <c r="A7513">
        <v>14508</v>
      </c>
      <c r="B7513" t="s">
        <v>52</v>
      </c>
      <c r="C7513">
        <v>1989</v>
      </c>
      <c r="D7513">
        <v>1990</v>
      </c>
      <c r="E7513">
        <v>2</v>
      </c>
      <c r="F7513">
        <v>1800</v>
      </c>
      <c r="G7513">
        <v>823</v>
      </c>
      <c r="H7513">
        <v>465</v>
      </c>
      <c r="I7513">
        <v>3620</v>
      </c>
      <c r="J7513">
        <v>956</v>
      </c>
      <c r="K7513">
        <v>2664</v>
      </c>
      <c r="L7513">
        <v>1</v>
      </c>
      <c r="M7513">
        <v>1150</v>
      </c>
    </row>
    <row r="7514" spans="1:13" x14ac:dyDescent="0.2">
      <c r="A7514">
        <v>14508</v>
      </c>
      <c r="B7514" t="s">
        <v>52</v>
      </c>
      <c r="C7514">
        <v>1989</v>
      </c>
      <c r="D7514">
        <v>1991</v>
      </c>
      <c r="E7514">
        <v>3</v>
      </c>
      <c r="F7514">
        <v>1679</v>
      </c>
      <c r="G7514">
        <v>1124</v>
      </c>
      <c r="H7514">
        <v>117</v>
      </c>
      <c r="I7514">
        <v>3620</v>
      </c>
      <c r="J7514">
        <v>956</v>
      </c>
      <c r="K7514">
        <v>2664</v>
      </c>
      <c r="L7514">
        <v>1</v>
      </c>
      <c r="M7514">
        <v>1150</v>
      </c>
    </row>
    <row r="7515" spans="1:13" x14ac:dyDescent="0.2">
      <c r="A7515">
        <v>14508</v>
      </c>
      <c r="B7515" t="s">
        <v>52</v>
      </c>
      <c r="C7515">
        <v>1989</v>
      </c>
      <c r="D7515">
        <v>1992</v>
      </c>
      <c r="E7515">
        <v>4</v>
      </c>
      <c r="F7515">
        <v>1620</v>
      </c>
      <c r="G7515">
        <v>1426</v>
      </c>
      <c r="H7515">
        <v>35</v>
      </c>
      <c r="I7515">
        <v>3620</v>
      </c>
      <c r="J7515">
        <v>956</v>
      </c>
      <c r="K7515">
        <v>2664</v>
      </c>
      <c r="L7515">
        <v>1</v>
      </c>
      <c r="M7515">
        <v>1150</v>
      </c>
    </row>
    <row r="7516" spans="1:13" x14ac:dyDescent="0.2">
      <c r="A7516">
        <v>14508</v>
      </c>
      <c r="B7516" t="s">
        <v>52</v>
      </c>
      <c r="C7516">
        <v>1989</v>
      </c>
      <c r="D7516">
        <v>1993</v>
      </c>
      <c r="E7516">
        <v>5</v>
      </c>
      <c r="F7516">
        <v>1585</v>
      </c>
      <c r="G7516">
        <v>1464</v>
      </c>
      <c r="H7516">
        <v>-20</v>
      </c>
      <c r="I7516">
        <v>3620</v>
      </c>
      <c r="J7516">
        <v>956</v>
      </c>
      <c r="K7516">
        <v>2664</v>
      </c>
      <c r="L7516">
        <v>1</v>
      </c>
      <c r="M7516">
        <v>1150</v>
      </c>
    </row>
    <row r="7517" spans="1:13" x14ac:dyDescent="0.2">
      <c r="A7517">
        <v>14508</v>
      </c>
      <c r="B7517" t="s">
        <v>52</v>
      </c>
      <c r="C7517">
        <v>1989</v>
      </c>
      <c r="D7517">
        <v>1994</v>
      </c>
      <c r="E7517">
        <v>6</v>
      </c>
      <c r="F7517">
        <v>1518</v>
      </c>
      <c r="G7517">
        <v>1565</v>
      </c>
      <c r="H7517">
        <v>-47</v>
      </c>
      <c r="I7517">
        <v>3620</v>
      </c>
      <c r="J7517">
        <v>956</v>
      </c>
      <c r="K7517">
        <v>2664</v>
      </c>
      <c r="L7517">
        <v>1</v>
      </c>
      <c r="M7517">
        <v>1150</v>
      </c>
    </row>
    <row r="7518" spans="1:13" x14ac:dyDescent="0.2">
      <c r="A7518">
        <v>14508</v>
      </c>
      <c r="B7518" t="s">
        <v>52</v>
      </c>
      <c r="C7518">
        <v>1989</v>
      </c>
      <c r="D7518">
        <v>1995</v>
      </c>
      <c r="E7518">
        <v>7</v>
      </c>
      <c r="F7518">
        <v>1591</v>
      </c>
      <c r="G7518">
        <v>1567</v>
      </c>
      <c r="H7518">
        <v>4</v>
      </c>
      <c r="I7518">
        <v>3620</v>
      </c>
      <c r="J7518">
        <v>956</v>
      </c>
      <c r="K7518">
        <v>2664</v>
      </c>
      <c r="L7518">
        <v>1</v>
      </c>
      <c r="M7518">
        <v>1150</v>
      </c>
    </row>
    <row r="7519" spans="1:13" x14ac:dyDescent="0.2">
      <c r="A7519">
        <v>14508</v>
      </c>
      <c r="B7519" t="s">
        <v>52</v>
      </c>
      <c r="C7519">
        <v>1989</v>
      </c>
      <c r="D7519">
        <v>1996</v>
      </c>
      <c r="E7519">
        <v>8</v>
      </c>
      <c r="F7519">
        <v>1568</v>
      </c>
      <c r="G7519">
        <v>1568</v>
      </c>
      <c r="H7519">
        <v>0</v>
      </c>
      <c r="I7519">
        <v>3620</v>
      </c>
      <c r="J7519">
        <v>956</v>
      </c>
      <c r="K7519">
        <v>2664</v>
      </c>
      <c r="L7519">
        <v>1</v>
      </c>
      <c r="M7519">
        <v>1150</v>
      </c>
    </row>
    <row r="7520" spans="1:13" x14ac:dyDescent="0.2">
      <c r="A7520">
        <v>14508</v>
      </c>
      <c r="B7520" t="s">
        <v>52</v>
      </c>
      <c r="C7520">
        <v>1989</v>
      </c>
      <c r="D7520">
        <v>1997</v>
      </c>
      <c r="E7520">
        <v>9</v>
      </c>
      <c r="F7520">
        <v>1568</v>
      </c>
      <c r="G7520">
        <v>1568</v>
      </c>
      <c r="H7520">
        <v>0</v>
      </c>
      <c r="I7520">
        <v>3620</v>
      </c>
      <c r="J7520">
        <v>956</v>
      </c>
      <c r="K7520">
        <v>2664</v>
      </c>
      <c r="L7520">
        <v>1</v>
      </c>
      <c r="M7520">
        <v>1150</v>
      </c>
    </row>
    <row r="7521" spans="1:13" x14ac:dyDescent="0.2">
      <c r="A7521">
        <v>14508</v>
      </c>
      <c r="B7521" t="s">
        <v>52</v>
      </c>
      <c r="C7521">
        <v>1989</v>
      </c>
      <c r="D7521">
        <v>1998</v>
      </c>
      <c r="E7521">
        <v>10</v>
      </c>
      <c r="F7521">
        <v>1568</v>
      </c>
      <c r="G7521">
        <v>1568</v>
      </c>
      <c r="H7521">
        <v>0</v>
      </c>
      <c r="I7521">
        <v>3620</v>
      </c>
      <c r="J7521">
        <v>956</v>
      </c>
      <c r="K7521">
        <v>2664</v>
      </c>
      <c r="L7521">
        <v>1</v>
      </c>
      <c r="M7521">
        <v>1150</v>
      </c>
    </row>
    <row r="7522" spans="1:13" x14ac:dyDescent="0.2">
      <c r="A7522">
        <v>14508</v>
      </c>
      <c r="B7522" t="s">
        <v>52</v>
      </c>
      <c r="C7522">
        <v>1990</v>
      </c>
      <c r="D7522">
        <v>1990</v>
      </c>
      <c r="E7522">
        <v>1</v>
      </c>
      <c r="F7522">
        <v>1663</v>
      </c>
      <c r="G7522">
        <v>317</v>
      </c>
      <c r="H7522">
        <v>446</v>
      </c>
      <c r="I7522">
        <v>3669</v>
      </c>
      <c r="J7522">
        <v>942</v>
      </c>
      <c r="K7522">
        <v>2727</v>
      </c>
      <c r="L7522">
        <v>1</v>
      </c>
      <c r="M7522">
        <v>1150</v>
      </c>
    </row>
    <row r="7523" spans="1:13" x14ac:dyDescent="0.2">
      <c r="A7523">
        <v>14508</v>
      </c>
      <c r="B7523" t="s">
        <v>52</v>
      </c>
      <c r="C7523">
        <v>1990</v>
      </c>
      <c r="D7523">
        <v>1991</v>
      </c>
      <c r="E7523">
        <v>2</v>
      </c>
      <c r="F7523">
        <v>1825</v>
      </c>
      <c r="G7523">
        <v>935</v>
      </c>
      <c r="H7523">
        <v>538</v>
      </c>
      <c r="I7523">
        <v>3669</v>
      </c>
      <c r="J7523">
        <v>942</v>
      </c>
      <c r="K7523">
        <v>2727</v>
      </c>
      <c r="L7523">
        <v>1</v>
      </c>
      <c r="M7523">
        <v>1150</v>
      </c>
    </row>
    <row r="7524" spans="1:13" x14ac:dyDescent="0.2">
      <c r="A7524">
        <v>14508</v>
      </c>
      <c r="B7524" t="s">
        <v>52</v>
      </c>
      <c r="C7524">
        <v>1990</v>
      </c>
      <c r="D7524">
        <v>1992</v>
      </c>
      <c r="E7524">
        <v>3</v>
      </c>
      <c r="F7524">
        <v>1261</v>
      </c>
      <c r="G7524">
        <v>1140</v>
      </c>
      <c r="H7524">
        <v>-18</v>
      </c>
      <c r="I7524">
        <v>3669</v>
      </c>
      <c r="J7524">
        <v>942</v>
      </c>
      <c r="K7524">
        <v>2727</v>
      </c>
      <c r="L7524">
        <v>1</v>
      </c>
      <c r="M7524">
        <v>1150</v>
      </c>
    </row>
    <row r="7525" spans="1:13" x14ac:dyDescent="0.2">
      <c r="A7525">
        <v>14508</v>
      </c>
      <c r="B7525" t="s">
        <v>52</v>
      </c>
      <c r="C7525">
        <v>1990</v>
      </c>
      <c r="D7525">
        <v>1993</v>
      </c>
      <c r="E7525">
        <v>4</v>
      </c>
      <c r="F7525">
        <v>1222</v>
      </c>
      <c r="G7525">
        <v>1216</v>
      </c>
      <c r="H7525">
        <v>-16</v>
      </c>
      <c r="I7525">
        <v>3669</v>
      </c>
      <c r="J7525">
        <v>942</v>
      </c>
      <c r="K7525">
        <v>2727</v>
      </c>
      <c r="L7525">
        <v>1</v>
      </c>
      <c r="M7525">
        <v>1150</v>
      </c>
    </row>
    <row r="7526" spans="1:13" x14ac:dyDescent="0.2">
      <c r="A7526">
        <v>14508</v>
      </c>
      <c r="B7526" t="s">
        <v>52</v>
      </c>
      <c r="C7526">
        <v>1990</v>
      </c>
      <c r="D7526">
        <v>1994</v>
      </c>
      <c r="E7526">
        <v>5</v>
      </c>
      <c r="F7526">
        <v>1218</v>
      </c>
      <c r="G7526">
        <v>1217</v>
      </c>
      <c r="H7526">
        <v>-15</v>
      </c>
      <c r="I7526">
        <v>3669</v>
      </c>
      <c r="J7526">
        <v>942</v>
      </c>
      <c r="K7526">
        <v>2727</v>
      </c>
      <c r="L7526">
        <v>1</v>
      </c>
      <c r="M7526">
        <v>1150</v>
      </c>
    </row>
    <row r="7527" spans="1:13" x14ac:dyDescent="0.2">
      <c r="A7527">
        <v>14508</v>
      </c>
      <c r="B7527" t="s">
        <v>52</v>
      </c>
      <c r="C7527">
        <v>1990</v>
      </c>
      <c r="D7527">
        <v>1995</v>
      </c>
      <c r="E7527">
        <v>6</v>
      </c>
      <c r="F7527">
        <v>1262</v>
      </c>
      <c r="G7527">
        <v>1224</v>
      </c>
      <c r="H7527">
        <v>11</v>
      </c>
      <c r="I7527">
        <v>3669</v>
      </c>
      <c r="J7527">
        <v>942</v>
      </c>
      <c r="K7527">
        <v>2727</v>
      </c>
      <c r="L7527">
        <v>1</v>
      </c>
      <c r="M7527">
        <v>1150</v>
      </c>
    </row>
    <row r="7528" spans="1:13" x14ac:dyDescent="0.2">
      <c r="A7528">
        <v>14508</v>
      </c>
      <c r="B7528" t="s">
        <v>52</v>
      </c>
      <c r="C7528">
        <v>1990</v>
      </c>
      <c r="D7528">
        <v>1996</v>
      </c>
      <c r="E7528">
        <v>7</v>
      </c>
      <c r="F7528">
        <v>1265</v>
      </c>
      <c r="G7528">
        <v>1242</v>
      </c>
      <c r="H7528">
        <v>3</v>
      </c>
      <c r="I7528">
        <v>3669</v>
      </c>
      <c r="J7528">
        <v>942</v>
      </c>
      <c r="K7528">
        <v>2727</v>
      </c>
      <c r="L7528">
        <v>1</v>
      </c>
      <c r="M7528">
        <v>1150</v>
      </c>
    </row>
    <row r="7529" spans="1:13" x14ac:dyDescent="0.2">
      <c r="A7529">
        <v>14508</v>
      </c>
      <c r="B7529" t="s">
        <v>52</v>
      </c>
      <c r="C7529">
        <v>1990</v>
      </c>
      <c r="D7529">
        <v>1997</v>
      </c>
      <c r="E7529">
        <v>8</v>
      </c>
      <c r="F7529">
        <v>1252</v>
      </c>
      <c r="G7529">
        <v>1252</v>
      </c>
      <c r="H7529">
        <v>0</v>
      </c>
      <c r="I7529">
        <v>3669</v>
      </c>
      <c r="J7529">
        <v>942</v>
      </c>
      <c r="K7529">
        <v>2727</v>
      </c>
      <c r="L7529">
        <v>1</v>
      </c>
      <c r="M7529">
        <v>1150</v>
      </c>
    </row>
    <row r="7530" spans="1:13" x14ac:dyDescent="0.2">
      <c r="A7530">
        <v>14508</v>
      </c>
      <c r="B7530" t="s">
        <v>52</v>
      </c>
      <c r="C7530">
        <v>1990</v>
      </c>
      <c r="D7530">
        <v>1998</v>
      </c>
      <c r="E7530">
        <v>9</v>
      </c>
      <c r="F7530">
        <v>1252</v>
      </c>
      <c r="G7530">
        <v>1252</v>
      </c>
      <c r="H7530">
        <v>0</v>
      </c>
      <c r="I7530">
        <v>3669</v>
      </c>
      <c r="J7530">
        <v>942</v>
      </c>
      <c r="K7530">
        <v>2727</v>
      </c>
      <c r="L7530">
        <v>1</v>
      </c>
      <c r="M7530">
        <v>1150</v>
      </c>
    </row>
    <row r="7531" spans="1:13" x14ac:dyDescent="0.2">
      <c r="A7531">
        <v>14508</v>
      </c>
      <c r="B7531" t="s">
        <v>52</v>
      </c>
      <c r="C7531">
        <v>1990</v>
      </c>
      <c r="D7531">
        <v>1999</v>
      </c>
      <c r="E7531">
        <v>10</v>
      </c>
      <c r="F7531">
        <v>1252</v>
      </c>
      <c r="G7531">
        <v>1252</v>
      </c>
      <c r="H7531">
        <v>0</v>
      </c>
      <c r="I7531">
        <v>3669</v>
      </c>
      <c r="J7531">
        <v>942</v>
      </c>
      <c r="K7531">
        <v>2727</v>
      </c>
      <c r="L7531">
        <v>1</v>
      </c>
      <c r="M7531">
        <v>1150</v>
      </c>
    </row>
    <row r="7532" spans="1:13" x14ac:dyDescent="0.2">
      <c r="A7532">
        <v>14508</v>
      </c>
      <c r="B7532" t="s">
        <v>52</v>
      </c>
      <c r="C7532">
        <v>1991</v>
      </c>
      <c r="D7532">
        <v>1991</v>
      </c>
      <c r="E7532">
        <v>1</v>
      </c>
      <c r="F7532">
        <v>1713</v>
      </c>
      <c r="G7532">
        <v>288</v>
      </c>
      <c r="H7532">
        <v>544</v>
      </c>
      <c r="I7532">
        <v>3350</v>
      </c>
      <c r="J7532">
        <v>988</v>
      </c>
      <c r="K7532">
        <v>2362</v>
      </c>
      <c r="L7532">
        <v>1</v>
      </c>
      <c r="M7532">
        <v>1150</v>
      </c>
    </row>
    <row r="7533" spans="1:13" x14ac:dyDescent="0.2">
      <c r="A7533">
        <v>14508</v>
      </c>
      <c r="B7533" t="s">
        <v>52</v>
      </c>
      <c r="C7533">
        <v>1991</v>
      </c>
      <c r="D7533">
        <v>1992</v>
      </c>
      <c r="E7533">
        <v>2</v>
      </c>
      <c r="F7533">
        <v>1499</v>
      </c>
      <c r="G7533">
        <v>626</v>
      </c>
      <c r="H7533">
        <v>245</v>
      </c>
      <c r="I7533">
        <v>3350</v>
      </c>
      <c r="J7533">
        <v>988</v>
      </c>
      <c r="K7533">
        <v>2362</v>
      </c>
      <c r="L7533">
        <v>1</v>
      </c>
      <c r="M7533">
        <v>1150</v>
      </c>
    </row>
    <row r="7534" spans="1:13" x14ac:dyDescent="0.2">
      <c r="A7534">
        <v>14508</v>
      </c>
      <c r="B7534" t="s">
        <v>52</v>
      </c>
      <c r="C7534">
        <v>1991</v>
      </c>
      <c r="D7534">
        <v>1993</v>
      </c>
      <c r="E7534">
        <v>3</v>
      </c>
      <c r="F7534">
        <v>1445</v>
      </c>
      <c r="G7534">
        <v>986</v>
      </c>
      <c r="H7534">
        <v>93</v>
      </c>
      <c r="I7534">
        <v>3350</v>
      </c>
      <c r="J7534">
        <v>988</v>
      </c>
      <c r="K7534">
        <v>2362</v>
      </c>
      <c r="L7534">
        <v>1</v>
      </c>
      <c r="M7534">
        <v>1150</v>
      </c>
    </row>
    <row r="7535" spans="1:13" x14ac:dyDescent="0.2">
      <c r="A7535">
        <v>14508</v>
      </c>
      <c r="B7535" t="s">
        <v>52</v>
      </c>
      <c r="C7535">
        <v>1991</v>
      </c>
      <c r="D7535">
        <v>1994</v>
      </c>
      <c r="E7535">
        <v>4</v>
      </c>
      <c r="F7535">
        <v>1328</v>
      </c>
      <c r="G7535">
        <v>1174</v>
      </c>
      <c r="H7535">
        <v>23</v>
      </c>
      <c r="I7535">
        <v>3350</v>
      </c>
      <c r="J7535">
        <v>988</v>
      </c>
      <c r="K7535">
        <v>2362</v>
      </c>
      <c r="L7535">
        <v>1</v>
      </c>
      <c r="M7535">
        <v>1150</v>
      </c>
    </row>
    <row r="7536" spans="1:13" x14ac:dyDescent="0.2">
      <c r="A7536">
        <v>14508</v>
      </c>
      <c r="B7536" t="s">
        <v>52</v>
      </c>
      <c r="C7536">
        <v>1991</v>
      </c>
      <c r="D7536">
        <v>1995</v>
      </c>
      <c r="E7536">
        <v>5</v>
      </c>
      <c r="F7536">
        <v>1449</v>
      </c>
      <c r="G7536">
        <v>1445</v>
      </c>
      <c r="H7536">
        <v>4</v>
      </c>
      <c r="I7536">
        <v>3350</v>
      </c>
      <c r="J7536">
        <v>988</v>
      </c>
      <c r="K7536">
        <v>2362</v>
      </c>
      <c r="L7536">
        <v>1</v>
      </c>
      <c r="M7536">
        <v>1150</v>
      </c>
    </row>
    <row r="7537" spans="1:13" x14ac:dyDescent="0.2">
      <c r="A7537">
        <v>14508</v>
      </c>
      <c r="B7537" t="s">
        <v>52</v>
      </c>
      <c r="C7537">
        <v>1991</v>
      </c>
      <c r="D7537">
        <v>1996</v>
      </c>
      <c r="E7537">
        <v>6</v>
      </c>
      <c r="F7537">
        <v>1427</v>
      </c>
      <c r="G7537">
        <v>1422</v>
      </c>
      <c r="H7537">
        <v>1</v>
      </c>
      <c r="I7537">
        <v>3350</v>
      </c>
      <c r="J7537">
        <v>988</v>
      </c>
      <c r="K7537">
        <v>2362</v>
      </c>
      <c r="L7537">
        <v>1</v>
      </c>
      <c r="M7537">
        <v>1150</v>
      </c>
    </row>
    <row r="7538" spans="1:13" x14ac:dyDescent="0.2">
      <c r="A7538">
        <v>14508</v>
      </c>
      <c r="B7538" t="s">
        <v>52</v>
      </c>
      <c r="C7538">
        <v>1991</v>
      </c>
      <c r="D7538">
        <v>1997</v>
      </c>
      <c r="E7538">
        <v>7</v>
      </c>
      <c r="F7538">
        <v>1426</v>
      </c>
      <c r="G7538">
        <v>1426</v>
      </c>
      <c r="H7538">
        <v>0</v>
      </c>
      <c r="I7538">
        <v>3350</v>
      </c>
      <c r="J7538">
        <v>988</v>
      </c>
      <c r="K7538">
        <v>2362</v>
      </c>
      <c r="L7538">
        <v>1</v>
      </c>
      <c r="M7538">
        <v>1150</v>
      </c>
    </row>
    <row r="7539" spans="1:13" x14ac:dyDescent="0.2">
      <c r="A7539">
        <v>14508</v>
      </c>
      <c r="B7539" t="s">
        <v>52</v>
      </c>
      <c r="C7539">
        <v>1991</v>
      </c>
      <c r="D7539">
        <v>1998</v>
      </c>
      <c r="E7539">
        <v>8</v>
      </c>
      <c r="F7539">
        <v>1426</v>
      </c>
      <c r="G7539">
        <v>1426</v>
      </c>
      <c r="H7539">
        <v>0</v>
      </c>
      <c r="I7539">
        <v>3350</v>
      </c>
      <c r="J7539">
        <v>988</v>
      </c>
      <c r="K7539">
        <v>2362</v>
      </c>
      <c r="L7539">
        <v>1</v>
      </c>
      <c r="M7539">
        <v>1150</v>
      </c>
    </row>
    <row r="7540" spans="1:13" x14ac:dyDescent="0.2">
      <c r="A7540">
        <v>14508</v>
      </c>
      <c r="B7540" t="s">
        <v>52</v>
      </c>
      <c r="C7540">
        <v>1991</v>
      </c>
      <c r="D7540">
        <v>1999</v>
      </c>
      <c r="E7540">
        <v>9</v>
      </c>
      <c r="F7540">
        <v>1426</v>
      </c>
      <c r="G7540">
        <v>1426</v>
      </c>
      <c r="H7540">
        <v>0</v>
      </c>
      <c r="I7540">
        <v>3350</v>
      </c>
      <c r="J7540">
        <v>988</v>
      </c>
      <c r="K7540">
        <v>2362</v>
      </c>
      <c r="L7540">
        <v>1</v>
      </c>
      <c r="M7540">
        <v>1150</v>
      </c>
    </row>
    <row r="7541" spans="1:13" x14ac:dyDescent="0.2">
      <c r="A7541">
        <v>14508</v>
      </c>
      <c r="B7541" t="s">
        <v>52</v>
      </c>
      <c r="C7541">
        <v>1991</v>
      </c>
      <c r="D7541">
        <v>2000</v>
      </c>
      <c r="E7541">
        <v>10</v>
      </c>
      <c r="F7541">
        <v>1426</v>
      </c>
      <c r="G7541">
        <v>1426</v>
      </c>
      <c r="H7541">
        <v>0</v>
      </c>
      <c r="I7541">
        <v>3350</v>
      </c>
      <c r="J7541">
        <v>988</v>
      </c>
      <c r="K7541">
        <v>2362</v>
      </c>
      <c r="L7541">
        <v>1</v>
      </c>
      <c r="M7541">
        <v>1150</v>
      </c>
    </row>
    <row r="7542" spans="1:13" x14ac:dyDescent="0.2">
      <c r="A7542">
        <v>14508</v>
      </c>
      <c r="B7542" t="s">
        <v>52</v>
      </c>
      <c r="C7542">
        <v>1992</v>
      </c>
      <c r="D7542">
        <v>1992</v>
      </c>
      <c r="E7542">
        <v>1</v>
      </c>
      <c r="F7542">
        <v>926</v>
      </c>
      <c r="G7542">
        <v>147</v>
      </c>
      <c r="H7542">
        <v>280</v>
      </c>
      <c r="I7542">
        <v>3588</v>
      </c>
      <c r="J7542">
        <v>916</v>
      </c>
      <c r="K7542">
        <v>2672</v>
      </c>
      <c r="L7542">
        <v>1</v>
      </c>
      <c r="M7542">
        <v>1150</v>
      </c>
    </row>
    <row r="7543" spans="1:13" x14ac:dyDescent="0.2">
      <c r="A7543">
        <v>14508</v>
      </c>
      <c r="B7543" t="s">
        <v>52</v>
      </c>
      <c r="C7543">
        <v>1992</v>
      </c>
      <c r="D7543">
        <v>1993</v>
      </c>
      <c r="E7543">
        <v>2</v>
      </c>
      <c r="F7543">
        <v>1581</v>
      </c>
      <c r="G7543">
        <v>898</v>
      </c>
      <c r="H7543">
        <v>602</v>
      </c>
      <c r="I7543">
        <v>3588</v>
      </c>
      <c r="J7543">
        <v>916</v>
      </c>
      <c r="K7543">
        <v>2672</v>
      </c>
      <c r="L7543">
        <v>1</v>
      </c>
      <c r="M7543">
        <v>1150</v>
      </c>
    </row>
    <row r="7544" spans="1:13" x14ac:dyDescent="0.2">
      <c r="A7544">
        <v>14508</v>
      </c>
      <c r="B7544" t="s">
        <v>52</v>
      </c>
      <c r="C7544">
        <v>1992</v>
      </c>
      <c r="D7544">
        <v>1994</v>
      </c>
      <c r="E7544">
        <v>3</v>
      </c>
      <c r="F7544">
        <v>1629</v>
      </c>
      <c r="G7544">
        <v>950</v>
      </c>
      <c r="H7544">
        <v>581</v>
      </c>
      <c r="I7544">
        <v>3588</v>
      </c>
      <c r="J7544">
        <v>916</v>
      </c>
      <c r="K7544">
        <v>2672</v>
      </c>
      <c r="L7544">
        <v>1</v>
      </c>
      <c r="M7544">
        <v>1150</v>
      </c>
    </row>
    <row r="7545" spans="1:13" x14ac:dyDescent="0.2">
      <c r="A7545">
        <v>14508</v>
      </c>
      <c r="B7545" t="s">
        <v>52</v>
      </c>
      <c r="C7545">
        <v>1992</v>
      </c>
      <c r="D7545">
        <v>1995</v>
      </c>
      <c r="E7545">
        <v>4</v>
      </c>
      <c r="F7545">
        <v>1303</v>
      </c>
      <c r="G7545">
        <v>1221</v>
      </c>
      <c r="H7545">
        <v>36</v>
      </c>
      <c r="I7545">
        <v>3588</v>
      </c>
      <c r="J7545">
        <v>916</v>
      </c>
      <c r="K7545">
        <v>2672</v>
      </c>
      <c r="L7545">
        <v>1</v>
      </c>
      <c r="M7545">
        <v>1150</v>
      </c>
    </row>
    <row r="7546" spans="1:13" x14ac:dyDescent="0.2">
      <c r="A7546">
        <v>14508</v>
      </c>
      <c r="B7546" t="s">
        <v>52</v>
      </c>
      <c r="C7546">
        <v>1992</v>
      </c>
      <c r="D7546">
        <v>1996</v>
      </c>
      <c r="E7546">
        <v>5</v>
      </c>
      <c r="F7546">
        <v>1148</v>
      </c>
      <c r="G7546">
        <v>1134</v>
      </c>
      <c r="H7546">
        <v>2</v>
      </c>
      <c r="I7546">
        <v>3588</v>
      </c>
      <c r="J7546">
        <v>916</v>
      </c>
      <c r="K7546">
        <v>2672</v>
      </c>
      <c r="L7546">
        <v>1</v>
      </c>
      <c r="M7546">
        <v>1150</v>
      </c>
    </row>
    <row r="7547" spans="1:13" x14ac:dyDescent="0.2">
      <c r="A7547">
        <v>14508</v>
      </c>
      <c r="B7547" t="s">
        <v>52</v>
      </c>
      <c r="C7547">
        <v>1992</v>
      </c>
      <c r="D7547">
        <v>1997</v>
      </c>
      <c r="E7547">
        <v>6</v>
      </c>
      <c r="F7547">
        <v>1162</v>
      </c>
      <c r="G7547">
        <v>1145</v>
      </c>
      <c r="H7547">
        <v>4</v>
      </c>
      <c r="I7547">
        <v>3588</v>
      </c>
      <c r="J7547">
        <v>916</v>
      </c>
      <c r="K7547">
        <v>2672</v>
      </c>
      <c r="L7547">
        <v>1</v>
      </c>
      <c r="M7547">
        <v>1150</v>
      </c>
    </row>
    <row r="7548" spans="1:13" x14ac:dyDescent="0.2">
      <c r="A7548">
        <v>14508</v>
      </c>
      <c r="B7548" t="s">
        <v>52</v>
      </c>
      <c r="C7548">
        <v>1992</v>
      </c>
      <c r="D7548">
        <v>1998</v>
      </c>
      <c r="E7548">
        <v>7</v>
      </c>
      <c r="F7548">
        <v>1186</v>
      </c>
      <c r="G7548">
        <v>1186</v>
      </c>
      <c r="H7548">
        <v>0</v>
      </c>
      <c r="I7548">
        <v>3588</v>
      </c>
      <c r="J7548">
        <v>916</v>
      </c>
      <c r="K7548">
        <v>2672</v>
      </c>
      <c r="L7548">
        <v>1</v>
      </c>
      <c r="M7548">
        <v>1150</v>
      </c>
    </row>
    <row r="7549" spans="1:13" x14ac:dyDescent="0.2">
      <c r="A7549">
        <v>14508</v>
      </c>
      <c r="B7549" t="s">
        <v>52</v>
      </c>
      <c r="C7549">
        <v>1992</v>
      </c>
      <c r="D7549">
        <v>1999</v>
      </c>
      <c r="E7549">
        <v>8</v>
      </c>
      <c r="F7549">
        <v>1208</v>
      </c>
      <c r="G7549">
        <v>1208</v>
      </c>
      <c r="H7549">
        <v>0</v>
      </c>
      <c r="I7549">
        <v>3588</v>
      </c>
      <c r="J7549">
        <v>916</v>
      </c>
      <c r="K7549">
        <v>2672</v>
      </c>
      <c r="L7549">
        <v>1</v>
      </c>
      <c r="M7549">
        <v>1150</v>
      </c>
    </row>
    <row r="7550" spans="1:13" x14ac:dyDescent="0.2">
      <c r="A7550">
        <v>14508</v>
      </c>
      <c r="B7550" t="s">
        <v>52</v>
      </c>
      <c r="C7550">
        <v>1992</v>
      </c>
      <c r="D7550">
        <v>2000</v>
      </c>
      <c r="E7550">
        <v>9</v>
      </c>
      <c r="F7550">
        <v>1208</v>
      </c>
      <c r="G7550">
        <v>1208</v>
      </c>
      <c r="H7550">
        <v>0</v>
      </c>
      <c r="I7550">
        <v>3588</v>
      </c>
      <c r="J7550">
        <v>916</v>
      </c>
      <c r="K7550">
        <v>2672</v>
      </c>
      <c r="L7550">
        <v>1</v>
      </c>
      <c r="M7550">
        <v>1150</v>
      </c>
    </row>
    <row r="7551" spans="1:13" x14ac:dyDescent="0.2">
      <c r="A7551">
        <v>14508</v>
      </c>
      <c r="B7551" t="s">
        <v>52</v>
      </c>
      <c r="C7551">
        <v>1992</v>
      </c>
      <c r="D7551">
        <v>2001</v>
      </c>
      <c r="E7551">
        <v>10</v>
      </c>
      <c r="F7551">
        <v>1208</v>
      </c>
      <c r="G7551">
        <v>1208</v>
      </c>
      <c r="H7551">
        <v>0</v>
      </c>
      <c r="I7551">
        <v>3588</v>
      </c>
      <c r="J7551">
        <v>916</v>
      </c>
      <c r="K7551">
        <v>2672</v>
      </c>
      <c r="L7551">
        <v>1</v>
      </c>
      <c r="M7551">
        <v>1150</v>
      </c>
    </row>
    <row r="7552" spans="1:13" x14ac:dyDescent="0.2">
      <c r="A7552">
        <v>14508</v>
      </c>
      <c r="B7552" t="s">
        <v>52</v>
      </c>
      <c r="C7552">
        <v>1993</v>
      </c>
      <c r="D7552">
        <v>1993</v>
      </c>
      <c r="E7552">
        <v>1</v>
      </c>
      <c r="F7552">
        <v>1057</v>
      </c>
      <c r="G7552">
        <v>284</v>
      </c>
      <c r="H7552">
        <v>276</v>
      </c>
      <c r="I7552">
        <v>3153</v>
      </c>
      <c r="J7552">
        <v>873</v>
      </c>
      <c r="K7552">
        <v>2280</v>
      </c>
      <c r="L7552">
        <v>1</v>
      </c>
      <c r="M7552">
        <v>1150</v>
      </c>
    </row>
    <row r="7553" spans="1:13" x14ac:dyDescent="0.2">
      <c r="A7553">
        <v>14508</v>
      </c>
      <c r="B7553" t="s">
        <v>52</v>
      </c>
      <c r="C7553">
        <v>1993</v>
      </c>
      <c r="D7553">
        <v>1994</v>
      </c>
      <c r="E7553">
        <v>2</v>
      </c>
      <c r="F7553">
        <v>1433</v>
      </c>
      <c r="G7553">
        <v>578</v>
      </c>
      <c r="H7553">
        <v>330</v>
      </c>
      <c r="I7553">
        <v>3153</v>
      </c>
      <c r="J7553">
        <v>873</v>
      </c>
      <c r="K7553">
        <v>2280</v>
      </c>
      <c r="L7553">
        <v>1</v>
      </c>
      <c r="M7553">
        <v>1150</v>
      </c>
    </row>
    <row r="7554" spans="1:13" x14ac:dyDescent="0.2">
      <c r="A7554">
        <v>14508</v>
      </c>
      <c r="B7554" t="s">
        <v>52</v>
      </c>
      <c r="C7554">
        <v>1993</v>
      </c>
      <c r="D7554">
        <v>1995</v>
      </c>
      <c r="E7554">
        <v>3</v>
      </c>
      <c r="F7554">
        <v>1184</v>
      </c>
      <c r="G7554">
        <v>926</v>
      </c>
      <c r="H7554">
        <v>59</v>
      </c>
      <c r="I7554">
        <v>3153</v>
      </c>
      <c r="J7554">
        <v>873</v>
      </c>
      <c r="K7554">
        <v>2280</v>
      </c>
      <c r="L7554">
        <v>1</v>
      </c>
      <c r="M7554">
        <v>1150</v>
      </c>
    </row>
    <row r="7555" spans="1:13" x14ac:dyDescent="0.2">
      <c r="A7555">
        <v>14508</v>
      </c>
      <c r="B7555" t="s">
        <v>52</v>
      </c>
      <c r="C7555">
        <v>1993</v>
      </c>
      <c r="D7555">
        <v>1996</v>
      </c>
      <c r="E7555">
        <v>4</v>
      </c>
      <c r="F7555">
        <v>1200</v>
      </c>
      <c r="G7555">
        <v>1059</v>
      </c>
      <c r="H7555">
        <v>33</v>
      </c>
      <c r="I7555">
        <v>3153</v>
      </c>
      <c r="J7555">
        <v>873</v>
      </c>
      <c r="K7555">
        <v>2280</v>
      </c>
      <c r="L7555">
        <v>1</v>
      </c>
      <c r="M7555">
        <v>1150</v>
      </c>
    </row>
    <row r="7556" spans="1:13" x14ac:dyDescent="0.2">
      <c r="A7556">
        <v>14508</v>
      </c>
      <c r="B7556" t="s">
        <v>52</v>
      </c>
      <c r="C7556">
        <v>1993</v>
      </c>
      <c r="D7556">
        <v>1997</v>
      </c>
      <c r="E7556">
        <v>5</v>
      </c>
      <c r="F7556">
        <v>1142</v>
      </c>
      <c r="G7556">
        <v>1127</v>
      </c>
      <c r="H7556">
        <v>3</v>
      </c>
      <c r="I7556">
        <v>3153</v>
      </c>
      <c r="J7556">
        <v>873</v>
      </c>
      <c r="K7556">
        <v>2280</v>
      </c>
      <c r="L7556">
        <v>1</v>
      </c>
      <c r="M7556">
        <v>1150</v>
      </c>
    </row>
    <row r="7557" spans="1:13" x14ac:dyDescent="0.2">
      <c r="A7557">
        <v>14508</v>
      </c>
      <c r="B7557" t="s">
        <v>52</v>
      </c>
      <c r="C7557">
        <v>1993</v>
      </c>
      <c r="D7557">
        <v>1998</v>
      </c>
      <c r="E7557">
        <v>6</v>
      </c>
      <c r="F7557">
        <v>1140</v>
      </c>
      <c r="G7557">
        <v>1128</v>
      </c>
      <c r="H7557">
        <v>2</v>
      </c>
      <c r="I7557">
        <v>3153</v>
      </c>
      <c r="J7557">
        <v>873</v>
      </c>
      <c r="K7557">
        <v>2280</v>
      </c>
      <c r="L7557">
        <v>1</v>
      </c>
      <c r="M7557">
        <v>1150</v>
      </c>
    </row>
    <row r="7558" spans="1:13" x14ac:dyDescent="0.2">
      <c r="A7558">
        <v>14508</v>
      </c>
      <c r="B7558" t="s">
        <v>52</v>
      </c>
      <c r="C7558">
        <v>1993</v>
      </c>
      <c r="D7558">
        <v>1999</v>
      </c>
      <c r="E7558">
        <v>7</v>
      </c>
      <c r="F7558">
        <v>1136</v>
      </c>
      <c r="G7558">
        <v>1136</v>
      </c>
      <c r="H7558">
        <v>0</v>
      </c>
      <c r="I7558">
        <v>3153</v>
      </c>
      <c r="J7558">
        <v>873</v>
      </c>
      <c r="K7558">
        <v>2280</v>
      </c>
      <c r="L7558">
        <v>1</v>
      </c>
      <c r="M7558">
        <v>1150</v>
      </c>
    </row>
    <row r="7559" spans="1:13" x14ac:dyDescent="0.2">
      <c r="A7559">
        <v>14508</v>
      </c>
      <c r="B7559" t="s">
        <v>52</v>
      </c>
      <c r="C7559">
        <v>1993</v>
      </c>
      <c r="D7559">
        <v>2000</v>
      </c>
      <c r="E7559">
        <v>8</v>
      </c>
      <c r="F7559">
        <v>1136</v>
      </c>
      <c r="G7559">
        <v>1136</v>
      </c>
      <c r="H7559">
        <v>0</v>
      </c>
      <c r="I7559">
        <v>3153</v>
      </c>
      <c r="J7559">
        <v>873</v>
      </c>
      <c r="K7559">
        <v>2280</v>
      </c>
      <c r="L7559">
        <v>1</v>
      </c>
      <c r="M7559">
        <v>1150</v>
      </c>
    </row>
    <row r="7560" spans="1:13" x14ac:dyDescent="0.2">
      <c r="A7560">
        <v>14508</v>
      </c>
      <c r="B7560" t="s">
        <v>52</v>
      </c>
      <c r="C7560">
        <v>1993</v>
      </c>
      <c r="D7560">
        <v>2001</v>
      </c>
      <c r="E7560">
        <v>9</v>
      </c>
      <c r="F7560">
        <v>1136</v>
      </c>
      <c r="G7560">
        <v>1136</v>
      </c>
      <c r="H7560">
        <v>0</v>
      </c>
      <c r="I7560">
        <v>3153</v>
      </c>
      <c r="J7560">
        <v>873</v>
      </c>
      <c r="K7560">
        <v>2280</v>
      </c>
      <c r="L7560">
        <v>1</v>
      </c>
      <c r="M7560">
        <v>1150</v>
      </c>
    </row>
    <row r="7561" spans="1:13" x14ac:dyDescent="0.2">
      <c r="A7561">
        <v>14508</v>
      </c>
      <c r="B7561" t="s">
        <v>52</v>
      </c>
      <c r="C7561">
        <v>1993</v>
      </c>
      <c r="D7561">
        <v>2002</v>
      </c>
      <c r="E7561">
        <v>10</v>
      </c>
      <c r="F7561">
        <v>1136</v>
      </c>
      <c r="G7561">
        <v>1136</v>
      </c>
      <c r="H7561">
        <v>0</v>
      </c>
      <c r="I7561">
        <v>3153</v>
      </c>
      <c r="J7561">
        <v>873</v>
      </c>
      <c r="K7561">
        <v>2280</v>
      </c>
      <c r="L7561">
        <v>1</v>
      </c>
      <c r="M7561">
        <v>1150</v>
      </c>
    </row>
    <row r="7562" spans="1:13" x14ac:dyDescent="0.2">
      <c r="A7562">
        <v>14508</v>
      </c>
      <c r="B7562" t="s">
        <v>52</v>
      </c>
      <c r="C7562">
        <v>1994</v>
      </c>
      <c r="D7562">
        <v>1994</v>
      </c>
      <c r="E7562">
        <v>1</v>
      </c>
      <c r="F7562">
        <v>791</v>
      </c>
      <c r="G7562">
        <v>234</v>
      </c>
      <c r="H7562">
        <v>141</v>
      </c>
      <c r="I7562">
        <v>2215</v>
      </c>
      <c r="J7562">
        <v>702</v>
      </c>
      <c r="K7562">
        <v>1513</v>
      </c>
      <c r="L7562">
        <v>1</v>
      </c>
      <c r="M7562">
        <v>1150</v>
      </c>
    </row>
    <row r="7563" spans="1:13" x14ac:dyDescent="0.2">
      <c r="A7563">
        <v>14508</v>
      </c>
      <c r="B7563" t="s">
        <v>52</v>
      </c>
      <c r="C7563">
        <v>1994</v>
      </c>
      <c r="D7563">
        <v>1995</v>
      </c>
      <c r="E7563">
        <v>2</v>
      </c>
      <c r="F7563">
        <v>730</v>
      </c>
      <c r="G7563">
        <v>441</v>
      </c>
      <c r="H7563">
        <v>79</v>
      </c>
      <c r="I7563">
        <v>2215</v>
      </c>
      <c r="J7563">
        <v>702</v>
      </c>
      <c r="K7563">
        <v>1513</v>
      </c>
      <c r="L7563">
        <v>1</v>
      </c>
      <c r="M7563">
        <v>1150</v>
      </c>
    </row>
    <row r="7564" spans="1:13" x14ac:dyDescent="0.2">
      <c r="A7564">
        <v>14508</v>
      </c>
      <c r="B7564" t="s">
        <v>52</v>
      </c>
      <c r="C7564">
        <v>1994</v>
      </c>
      <c r="D7564">
        <v>1996</v>
      </c>
      <c r="E7564">
        <v>3</v>
      </c>
      <c r="F7564">
        <v>822</v>
      </c>
      <c r="G7564">
        <v>804</v>
      </c>
      <c r="H7564">
        <v>6</v>
      </c>
      <c r="I7564">
        <v>2215</v>
      </c>
      <c r="J7564">
        <v>702</v>
      </c>
      <c r="K7564">
        <v>1513</v>
      </c>
      <c r="L7564">
        <v>1</v>
      </c>
      <c r="M7564">
        <v>1150</v>
      </c>
    </row>
    <row r="7565" spans="1:13" x14ac:dyDescent="0.2">
      <c r="A7565">
        <v>14508</v>
      </c>
      <c r="B7565" t="s">
        <v>52</v>
      </c>
      <c r="C7565">
        <v>1994</v>
      </c>
      <c r="D7565">
        <v>1997</v>
      </c>
      <c r="E7565">
        <v>4</v>
      </c>
      <c r="F7565">
        <v>790</v>
      </c>
      <c r="G7565">
        <v>920</v>
      </c>
      <c r="H7565">
        <v>-25</v>
      </c>
      <c r="I7565">
        <v>2215</v>
      </c>
      <c r="J7565">
        <v>702</v>
      </c>
      <c r="K7565">
        <v>1513</v>
      </c>
      <c r="L7565">
        <v>1</v>
      </c>
      <c r="M7565">
        <v>1150</v>
      </c>
    </row>
    <row r="7566" spans="1:13" x14ac:dyDescent="0.2">
      <c r="A7566">
        <v>14508</v>
      </c>
      <c r="B7566" t="s">
        <v>52</v>
      </c>
      <c r="C7566">
        <v>1994</v>
      </c>
      <c r="D7566">
        <v>1998</v>
      </c>
      <c r="E7566">
        <v>5</v>
      </c>
      <c r="F7566">
        <v>958</v>
      </c>
      <c r="G7566">
        <v>938</v>
      </c>
      <c r="H7566">
        <v>3</v>
      </c>
      <c r="I7566">
        <v>2215</v>
      </c>
      <c r="J7566">
        <v>702</v>
      </c>
      <c r="K7566">
        <v>1513</v>
      </c>
      <c r="L7566">
        <v>1</v>
      </c>
      <c r="M7566">
        <v>1150</v>
      </c>
    </row>
    <row r="7567" spans="1:13" x14ac:dyDescent="0.2">
      <c r="A7567">
        <v>14508</v>
      </c>
      <c r="B7567" t="s">
        <v>52</v>
      </c>
      <c r="C7567">
        <v>1994</v>
      </c>
      <c r="D7567">
        <v>1999</v>
      </c>
      <c r="E7567">
        <v>6</v>
      </c>
      <c r="F7567">
        <v>965</v>
      </c>
      <c r="G7567">
        <v>963</v>
      </c>
      <c r="H7567">
        <v>3</v>
      </c>
      <c r="I7567">
        <v>2215</v>
      </c>
      <c r="J7567">
        <v>702</v>
      </c>
      <c r="K7567">
        <v>1513</v>
      </c>
      <c r="L7567">
        <v>1</v>
      </c>
      <c r="M7567">
        <v>1150</v>
      </c>
    </row>
    <row r="7568" spans="1:13" x14ac:dyDescent="0.2">
      <c r="A7568">
        <v>14508</v>
      </c>
      <c r="B7568" t="s">
        <v>52</v>
      </c>
      <c r="C7568">
        <v>1994</v>
      </c>
      <c r="D7568">
        <v>2000</v>
      </c>
      <c r="E7568">
        <v>7</v>
      </c>
      <c r="F7568">
        <v>966</v>
      </c>
      <c r="G7568">
        <v>966</v>
      </c>
      <c r="H7568">
        <v>0</v>
      </c>
      <c r="I7568">
        <v>2215</v>
      </c>
      <c r="J7568">
        <v>702</v>
      </c>
      <c r="K7568">
        <v>1513</v>
      </c>
      <c r="L7568">
        <v>1</v>
      </c>
      <c r="M7568">
        <v>1150</v>
      </c>
    </row>
    <row r="7569" spans="1:13" x14ac:dyDescent="0.2">
      <c r="A7569">
        <v>14508</v>
      </c>
      <c r="B7569" t="s">
        <v>52</v>
      </c>
      <c r="C7569">
        <v>1994</v>
      </c>
      <c r="D7569">
        <v>2001</v>
      </c>
      <c r="E7569">
        <v>8</v>
      </c>
      <c r="F7569">
        <v>966</v>
      </c>
      <c r="G7569">
        <v>966</v>
      </c>
      <c r="H7569">
        <v>0</v>
      </c>
      <c r="I7569">
        <v>2215</v>
      </c>
      <c r="J7569">
        <v>702</v>
      </c>
      <c r="K7569">
        <v>1513</v>
      </c>
      <c r="L7569">
        <v>1</v>
      </c>
      <c r="M7569">
        <v>1150</v>
      </c>
    </row>
    <row r="7570" spans="1:13" x14ac:dyDescent="0.2">
      <c r="A7570">
        <v>14508</v>
      </c>
      <c r="B7570" t="s">
        <v>52</v>
      </c>
      <c r="C7570">
        <v>1994</v>
      </c>
      <c r="D7570">
        <v>2002</v>
      </c>
      <c r="E7570">
        <v>9</v>
      </c>
      <c r="F7570">
        <v>966</v>
      </c>
      <c r="G7570">
        <v>966</v>
      </c>
      <c r="H7570">
        <v>0</v>
      </c>
      <c r="I7570">
        <v>2215</v>
      </c>
      <c r="J7570">
        <v>702</v>
      </c>
      <c r="K7570">
        <v>1513</v>
      </c>
      <c r="L7570">
        <v>1</v>
      </c>
      <c r="M7570">
        <v>1150</v>
      </c>
    </row>
    <row r="7571" spans="1:13" x14ac:dyDescent="0.2">
      <c r="A7571">
        <v>14508</v>
      </c>
      <c r="B7571" t="s">
        <v>52</v>
      </c>
      <c r="C7571">
        <v>1994</v>
      </c>
      <c r="D7571">
        <v>2003</v>
      </c>
      <c r="E7571">
        <v>10</v>
      </c>
      <c r="F7571">
        <v>966</v>
      </c>
      <c r="G7571">
        <v>966</v>
      </c>
      <c r="H7571">
        <v>0</v>
      </c>
      <c r="I7571">
        <v>2215</v>
      </c>
      <c r="J7571">
        <v>702</v>
      </c>
      <c r="K7571">
        <v>1513</v>
      </c>
      <c r="L7571">
        <v>1</v>
      </c>
      <c r="M7571">
        <v>1150</v>
      </c>
    </row>
    <row r="7572" spans="1:13" x14ac:dyDescent="0.2">
      <c r="A7572">
        <v>14508</v>
      </c>
      <c r="B7572" t="s">
        <v>52</v>
      </c>
      <c r="C7572">
        <v>1995</v>
      </c>
      <c r="D7572">
        <v>1995</v>
      </c>
      <c r="E7572">
        <v>1</v>
      </c>
      <c r="F7572">
        <v>551</v>
      </c>
      <c r="G7572">
        <v>216</v>
      </c>
      <c r="H7572">
        <v>142</v>
      </c>
      <c r="I7572">
        <v>1464</v>
      </c>
      <c r="J7572">
        <v>535</v>
      </c>
      <c r="K7572">
        <v>929</v>
      </c>
      <c r="L7572">
        <v>1</v>
      </c>
      <c r="M7572">
        <v>1150</v>
      </c>
    </row>
    <row r="7573" spans="1:13" x14ac:dyDescent="0.2">
      <c r="A7573">
        <v>14508</v>
      </c>
      <c r="B7573" t="s">
        <v>52</v>
      </c>
      <c r="C7573">
        <v>1995</v>
      </c>
      <c r="D7573">
        <v>1996</v>
      </c>
      <c r="E7573">
        <v>2</v>
      </c>
      <c r="F7573">
        <v>821</v>
      </c>
      <c r="G7573">
        <v>407</v>
      </c>
      <c r="H7573">
        <v>106</v>
      </c>
      <c r="I7573">
        <v>1464</v>
      </c>
      <c r="J7573">
        <v>535</v>
      </c>
      <c r="K7573">
        <v>929</v>
      </c>
      <c r="L7573">
        <v>1</v>
      </c>
      <c r="M7573">
        <v>1150</v>
      </c>
    </row>
    <row r="7574" spans="1:13" x14ac:dyDescent="0.2">
      <c r="A7574">
        <v>14508</v>
      </c>
      <c r="B7574" t="s">
        <v>52</v>
      </c>
      <c r="C7574">
        <v>1995</v>
      </c>
      <c r="D7574">
        <v>1997</v>
      </c>
      <c r="E7574">
        <v>3</v>
      </c>
      <c r="F7574">
        <v>910</v>
      </c>
      <c r="G7574">
        <v>522</v>
      </c>
      <c r="H7574">
        <v>96</v>
      </c>
      <c r="I7574">
        <v>1464</v>
      </c>
      <c r="J7574">
        <v>535</v>
      </c>
      <c r="K7574">
        <v>929</v>
      </c>
      <c r="L7574">
        <v>1</v>
      </c>
      <c r="M7574">
        <v>1150</v>
      </c>
    </row>
    <row r="7575" spans="1:13" x14ac:dyDescent="0.2">
      <c r="A7575">
        <v>14508</v>
      </c>
      <c r="B7575" t="s">
        <v>52</v>
      </c>
      <c r="C7575">
        <v>1995</v>
      </c>
      <c r="D7575">
        <v>1998</v>
      </c>
      <c r="E7575">
        <v>4</v>
      </c>
      <c r="F7575">
        <v>821</v>
      </c>
      <c r="G7575">
        <v>642</v>
      </c>
      <c r="H7575">
        <v>33</v>
      </c>
      <c r="I7575">
        <v>1464</v>
      </c>
      <c r="J7575">
        <v>535</v>
      </c>
      <c r="K7575">
        <v>929</v>
      </c>
      <c r="L7575">
        <v>1</v>
      </c>
      <c r="M7575">
        <v>1150</v>
      </c>
    </row>
    <row r="7576" spans="1:13" x14ac:dyDescent="0.2">
      <c r="A7576">
        <v>14508</v>
      </c>
      <c r="B7576" t="s">
        <v>52</v>
      </c>
      <c r="C7576">
        <v>1995</v>
      </c>
      <c r="D7576">
        <v>1999</v>
      </c>
      <c r="E7576">
        <v>5</v>
      </c>
      <c r="F7576">
        <v>814</v>
      </c>
      <c r="G7576">
        <v>649</v>
      </c>
      <c r="H7576">
        <v>21</v>
      </c>
      <c r="I7576">
        <v>1464</v>
      </c>
      <c r="J7576">
        <v>535</v>
      </c>
      <c r="K7576">
        <v>929</v>
      </c>
      <c r="L7576">
        <v>1</v>
      </c>
      <c r="M7576">
        <v>1150</v>
      </c>
    </row>
    <row r="7577" spans="1:13" x14ac:dyDescent="0.2">
      <c r="A7577">
        <v>14508</v>
      </c>
      <c r="B7577" t="s">
        <v>52</v>
      </c>
      <c r="C7577">
        <v>1995</v>
      </c>
      <c r="D7577">
        <v>2000</v>
      </c>
      <c r="E7577">
        <v>6</v>
      </c>
      <c r="F7577">
        <v>1147</v>
      </c>
      <c r="G7577">
        <v>1141</v>
      </c>
      <c r="H7577">
        <v>5</v>
      </c>
      <c r="I7577">
        <v>1464</v>
      </c>
      <c r="J7577">
        <v>535</v>
      </c>
      <c r="K7577">
        <v>929</v>
      </c>
      <c r="L7577">
        <v>1</v>
      </c>
      <c r="M7577">
        <v>1150</v>
      </c>
    </row>
    <row r="7578" spans="1:13" x14ac:dyDescent="0.2">
      <c r="A7578">
        <v>14508</v>
      </c>
      <c r="B7578" t="s">
        <v>52</v>
      </c>
      <c r="C7578">
        <v>1995</v>
      </c>
      <c r="D7578">
        <v>2001</v>
      </c>
      <c r="E7578">
        <v>7</v>
      </c>
      <c r="F7578">
        <v>1147</v>
      </c>
      <c r="G7578">
        <v>1145</v>
      </c>
      <c r="H7578">
        <v>0</v>
      </c>
      <c r="I7578">
        <v>1464</v>
      </c>
      <c r="J7578">
        <v>535</v>
      </c>
      <c r="K7578">
        <v>929</v>
      </c>
      <c r="L7578">
        <v>1</v>
      </c>
      <c r="M7578">
        <v>1150</v>
      </c>
    </row>
    <row r="7579" spans="1:13" x14ac:dyDescent="0.2">
      <c r="A7579">
        <v>14508</v>
      </c>
      <c r="B7579" t="s">
        <v>52</v>
      </c>
      <c r="C7579">
        <v>1995</v>
      </c>
      <c r="D7579">
        <v>2002</v>
      </c>
      <c r="E7579">
        <v>8</v>
      </c>
      <c r="F7579">
        <v>1148</v>
      </c>
      <c r="G7579">
        <v>1148</v>
      </c>
      <c r="H7579">
        <v>0</v>
      </c>
      <c r="I7579">
        <v>1464</v>
      </c>
      <c r="J7579">
        <v>535</v>
      </c>
      <c r="K7579">
        <v>929</v>
      </c>
      <c r="L7579">
        <v>1</v>
      </c>
      <c r="M7579">
        <v>1150</v>
      </c>
    </row>
    <row r="7580" spans="1:13" x14ac:dyDescent="0.2">
      <c r="A7580">
        <v>14508</v>
      </c>
      <c r="B7580" t="s">
        <v>52</v>
      </c>
      <c r="C7580">
        <v>1995</v>
      </c>
      <c r="D7580">
        <v>2003</v>
      </c>
      <c r="E7580">
        <v>9</v>
      </c>
      <c r="F7580">
        <v>1151</v>
      </c>
      <c r="G7580">
        <v>1151</v>
      </c>
      <c r="H7580">
        <v>0</v>
      </c>
      <c r="I7580">
        <v>1464</v>
      </c>
      <c r="J7580">
        <v>535</v>
      </c>
      <c r="K7580">
        <v>929</v>
      </c>
      <c r="L7580">
        <v>1</v>
      </c>
      <c r="M7580">
        <v>1150</v>
      </c>
    </row>
    <row r="7581" spans="1:13" x14ac:dyDescent="0.2">
      <c r="A7581">
        <v>14508</v>
      </c>
      <c r="B7581" t="s">
        <v>52</v>
      </c>
      <c r="C7581">
        <v>1995</v>
      </c>
      <c r="D7581">
        <v>2004</v>
      </c>
      <c r="E7581">
        <v>10</v>
      </c>
      <c r="F7581">
        <v>1151</v>
      </c>
      <c r="G7581">
        <v>1151</v>
      </c>
      <c r="H7581">
        <v>0</v>
      </c>
      <c r="I7581">
        <v>1464</v>
      </c>
      <c r="J7581">
        <v>535</v>
      </c>
      <c r="K7581">
        <v>929</v>
      </c>
      <c r="L7581">
        <v>1</v>
      </c>
      <c r="M7581">
        <v>1150</v>
      </c>
    </row>
    <row r="7582" spans="1:13" x14ac:dyDescent="0.2">
      <c r="A7582">
        <v>14508</v>
      </c>
      <c r="B7582" t="s">
        <v>52</v>
      </c>
      <c r="C7582">
        <v>1996</v>
      </c>
      <c r="D7582">
        <v>1996</v>
      </c>
      <c r="E7582">
        <v>1</v>
      </c>
      <c r="F7582">
        <v>576</v>
      </c>
      <c r="G7582">
        <v>156</v>
      </c>
      <c r="H7582">
        <v>172</v>
      </c>
      <c r="I7582">
        <v>1378</v>
      </c>
      <c r="J7582">
        <v>328</v>
      </c>
      <c r="K7582">
        <v>1050</v>
      </c>
      <c r="L7582">
        <v>1</v>
      </c>
      <c r="M7582">
        <v>1150</v>
      </c>
    </row>
    <row r="7583" spans="1:13" x14ac:dyDescent="0.2">
      <c r="A7583">
        <v>14508</v>
      </c>
      <c r="B7583" t="s">
        <v>52</v>
      </c>
      <c r="C7583">
        <v>1996</v>
      </c>
      <c r="D7583">
        <v>1997</v>
      </c>
      <c r="E7583">
        <v>2</v>
      </c>
      <c r="F7583">
        <v>750</v>
      </c>
      <c r="G7583">
        <v>392</v>
      </c>
      <c r="H7583">
        <v>155</v>
      </c>
      <c r="I7583">
        <v>1378</v>
      </c>
      <c r="J7583">
        <v>328</v>
      </c>
      <c r="K7583">
        <v>1050</v>
      </c>
      <c r="L7583">
        <v>1</v>
      </c>
      <c r="M7583">
        <v>1150</v>
      </c>
    </row>
    <row r="7584" spans="1:13" x14ac:dyDescent="0.2">
      <c r="A7584">
        <v>14508</v>
      </c>
      <c r="B7584" t="s">
        <v>52</v>
      </c>
      <c r="C7584">
        <v>1996</v>
      </c>
      <c r="D7584">
        <v>1998</v>
      </c>
      <c r="E7584">
        <v>3</v>
      </c>
      <c r="F7584">
        <v>858</v>
      </c>
      <c r="G7584">
        <v>634</v>
      </c>
      <c r="H7584">
        <v>53</v>
      </c>
      <c r="I7584">
        <v>1378</v>
      </c>
      <c r="J7584">
        <v>328</v>
      </c>
      <c r="K7584">
        <v>1050</v>
      </c>
      <c r="L7584">
        <v>1</v>
      </c>
      <c r="M7584">
        <v>1150</v>
      </c>
    </row>
    <row r="7585" spans="1:13" x14ac:dyDescent="0.2">
      <c r="A7585">
        <v>14508</v>
      </c>
      <c r="B7585" t="s">
        <v>52</v>
      </c>
      <c r="C7585">
        <v>1996</v>
      </c>
      <c r="D7585">
        <v>1999</v>
      </c>
      <c r="E7585">
        <v>4</v>
      </c>
      <c r="F7585">
        <v>857</v>
      </c>
      <c r="G7585">
        <v>820</v>
      </c>
      <c r="H7585">
        <v>8</v>
      </c>
      <c r="I7585">
        <v>1378</v>
      </c>
      <c r="J7585">
        <v>328</v>
      </c>
      <c r="K7585">
        <v>1050</v>
      </c>
      <c r="L7585">
        <v>1</v>
      </c>
      <c r="M7585">
        <v>1150</v>
      </c>
    </row>
    <row r="7586" spans="1:13" x14ac:dyDescent="0.2">
      <c r="A7586">
        <v>14508</v>
      </c>
      <c r="B7586" t="s">
        <v>52</v>
      </c>
      <c r="C7586">
        <v>1996</v>
      </c>
      <c r="D7586">
        <v>2000</v>
      </c>
      <c r="E7586">
        <v>5</v>
      </c>
      <c r="F7586">
        <v>888</v>
      </c>
      <c r="G7586">
        <v>889</v>
      </c>
      <c r="H7586">
        <v>0</v>
      </c>
      <c r="I7586">
        <v>1378</v>
      </c>
      <c r="J7586">
        <v>328</v>
      </c>
      <c r="K7586">
        <v>1050</v>
      </c>
      <c r="L7586">
        <v>1</v>
      </c>
      <c r="M7586">
        <v>1150</v>
      </c>
    </row>
    <row r="7587" spans="1:13" x14ac:dyDescent="0.2">
      <c r="A7587">
        <v>14508</v>
      </c>
      <c r="B7587" t="s">
        <v>52</v>
      </c>
      <c r="C7587">
        <v>1996</v>
      </c>
      <c r="D7587">
        <v>2001</v>
      </c>
      <c r="E7587">
        <v>6</v>
      </c>
      <c r="F7587">
        <v>909</v>
      </c>
      <c r="G7587">
        <v>973</v>
      </c>
      <c r="H7587">
        <v>-8</v>
      </c>
      <c r="I7587">
        <v>1378</v>
      </c>
      <c r="J7587">
        <v>328</v>
      </c>
      <c r="K7587">
        <v>1050</v>
      </c>
      <c r="L7587">
        <v>1</v>
      </c>
      <c r="M7587">
        <v>1150</v>
      </c>
    </row>
    <row r="7588" spans="1:13" x14ac:dyDescent="0.2">
      <c r="A7588">
        <v>14508</v>
      </c>
      <c r="B7588" t="s">
        <v>52</v>
      </c>
      <c r="C7588">
        <v>1996</v>
      </c>
      <c r="D7588">
        <v>2002</v>
      </c>
      <c r="E7588">
        <v>7</v>
      </c>
      <c r="F7588">
        <v>925</v>
      </c>
      <c r="G7588">
        <v>924</v>
      </c>
      <c r="H7588">
        <v>0</v>
      </c>
      <c r="I7588">
        <v>1378</v>
      </c>
      <c r="J7588">
        <v>328</v>
      </c>
      <c r="K7588">
        <v>1050</v>
      </c>
      <c r="L7588">
        <v>1</v>
      </c>
      <c r="M7588">
        <v>1150</v>
      </c>
    </row>
    <row r="7589" spans="1:13" x14ac:dyDescent="0.2">
      <c r="A7589">
        <v>14508</v>
      </c>
      <c r="B7589" t="s">
        <v>52</v>
      </c>
      <c r="C7589">
        <v>1996</v>
      </c>
      <c r="D7589">
        <v>2003</v>
      </c>
      <c r="E7589">
        <v>8</v>
      </c>
      <c r="F7589">
        <v>924</v>
      </c>
      <c r="G7589">
        <v>924</v>
      </c>
      <c r="H7589">
        <v>0</v>
      </c>
      <c r="I7589">
        <v>1378</v>
      </c>
      <c r="J7589">
        <v>328</v>
      </c>
      <c r="K7589">
        <v>1050</v>
      </c>
      <c r="L7589">
        <v>1</v>
      </c>
      <c r="M7589">
        <v>1150</v>
      </c>
    </row>
    <row r="7590" spans="1:13" x14ac:dyDescent="0.2">
      <c r="A7590">
        <v>14508</v>
      </c>
      <c r="B7590" t="s">
        <v>52</v>
      </c>
      <c r="C7590">
        <v>1996</v>
      </c>
      <c r="D7590">
        <v>2004</v>
      </c>
      <c r="E7590">
        <v>9</v>
      </c>
      <c r="F7590">
        <v>925</v>
      </c>
      <c r="G7590">
        <v>925</v>
      </c>
      <c r="H7590">
        <v>0</v>
      </c>
      <c r="I7590">
        <v>1378</v>
      </c>
      <c r="J7590">
        <v>328</v>
      </c>
      <c r="K7590">
        <v>1050</v>
      </c>
      <c r="L7590">
        <v>1</v>
      </c>
      <c r="M7590">
        <v>1150</v>
      </c>
    </row>
    <row r="7591" spans="1:13" x14ac:dyDescent="0.2">
      <c r="A7591">
        <v>14508</v>
      </c>
      <c r="B7591" t="s">
        <v>52</v>
      </c>
      <c r="C7591">
        <v>1996</v>
      </c>
      <c r="D7591">
        <v>2005</v>
      </c>
      <c r="E7591">
        <v>10</v>
      </c>
      <c r="F7591">
        <v>925</v>
      </c>
      <c r="G7591">
        <v>925</v>
      </c>
      <c r="H7591">
        <v>0</v>
      </c>
      <c r="I7591">
        <v>1378</v>
      </c>
      <c r="J7591">
        <v>328</v>
      </c>
      <c r="K7591">
        <v>1050</v>
      </c>
      <c r="L7591">
        <v>1</v>
      </c>
      <c r="M7591">
        <v>1150</v>
      </c>
    </row>
    <row r="7592" spans="1:13" x14ac:dyDescent="0.2">
      <c r="A7592">
        <v>14508</v>
      </c>
      <c r="B7592" t="s">
        <v>52</v>
      </c>
      <c r="C7592">
        <v>1997</v>
      </c>
      <c r="D7592">
        <v>1997</v>
      </c>
      <c r="E7592">
        <v>1</v>
      </c>
      <c r="F7592">
        <v>610</v>
      </c>
      <c r="G7592">
        <v>148</v>
      </c>
      <c r="H7592">
        <v>250</v>
      </c>
      <c r="I7592">
        <v>1160</v>
      </c>
      <c r="J7592">
        <v>218</v>
      </c>
      <c r="K7592">
        <v>942</v>
      </c>
      <c r="L7592">
        <v>1</v>
      </c>
      <c r="M7592">
        <v>1150</v>
      </c>
    </row>
    <row r="7593" spans="1:13" x14ac:dyDescent="0.2">
      <c r="A7593">
        <v>14508</v>
      </c>
      <c r="B7593" t="s">
        <v>52</v>
      </c>
      <c r="C7593">
        <v>1997</v>
      </c>
      <c r="D7593">
        <v>1998</v>
      </c>
      <c r="E7593">
        <v>2</v>
      </c>
      <c r="F7593">
        <v>780</v>
      </c>
      <c r="G7593">
        <v>262</v>
      </c>
      <c r="H7593">
        <v>309</v>
      </c>
      <c r="I7593">
        <v>1160</v>
      </c>
      <c r="J7593">
        <v>218</v>
      </c>
      <c r="K7593">
        <v>942</v>
      </c>
      <c r="L7593">
        <v>1</v>
      </c>
      <c r="M7593">
        <v>1150</v>
      </c>
    </row>
    <row r="7594" spans="1:13" x14ac:dyDescent="0.2">
      <c r="A7594">
        <v>14508</v>
      </c>
      <c r="B7594" t="s">
        <v>52</v>
      </c>
      <c r="C7594">
        <v>1997</v>
      </c>
      <c r="D7594">
        <v>1999</v>
      </c>
      <c r="E7594">
        <v>3</v>
      </c>
      <c r="F7594">
        <v>822</v>
      </c>
      <c r="G7594">
        <v>410</v>
      </c>
      <c r="H7594">
        <v>113</v>
      </c>
      <c r="I7594">
        <v>1160</v>
      </c>
      <c r="J7594">
        <v>218</v>
      </c>
      <c r="K7594">
        <v>942</v>
      </c>
      <c r="L7594">
        <v>1</v>
      </c>
      <c r="M7594">
        <v>1150</v>
      </c>
    </row>
    <row r="7595" spans="1:13" x14ac:dyDescent="0.2">
      <c r="A7595">
        <v>14508</v>
      </c>
      <c r="B7595" t="s">
        <v>52</v>
      </c>
      <c r="C7595">
        <v>1997</v>
      </c>
      <c r="D7595">
        <v>2000</v>
      </c>
      <c r="E7595">
        <v>4</v>
      </c>
      <c r="F7595">
        <v>783</v>
      </c>
      <c r="G7595">
        <v>761</v>
      </c>
      <c r="H7595">
        <v>9</v>
      </c>
      <c r="I7595">
        <v>1160</v>
      </c>
      <c r="J7595">
        <v>218</v>
      </c>
      <c r="K7595">
        <v>942</v>
      </c>
      <c r="L7595">
        <v>1</v>
      </c>
      <c r="M7595">
        <v>1150</v>
      </c>
    </row>
    <row r="7596" spans="1:13" x14ac:dyDescent="0.2">
      <c r="A7596">
        <v>14508</v>
      </c>
      <c r="B7596" t="s">
        <v>52</v>
      </c>
      <c r="C7596">
        <v>1997</v>
      </c>
      <c r="D7596">
        <v>2001</v>
      </c>
      <c r="E7596">
        <v>5</v>
      </c>
      <c r="F7596">
        <v>794</v>
      </c>
      <c r="G7596">
        <v>774</v>
      </c>
      <c r="H7596">
        <v>7</v>
      </c>
      <c r="I7596">
        <v>1160</v>
      </c>
      <c r="J7596">
        <v>218</v>
      </c>
      <c r="K7596">
        <v>942</v>
      </c>
      <c r="L7596">
        <v>1</v>
      </c>
      <c r="M7596">
        <v>1150</v>
      </c>
    </row>
    <row r="7597" spans="1:13" x14ac:dyDescent="0.2">
      <c r="A7597">
        <v>14508</v>
      </c>
      <c r="B7597" t="s">
        <v>52</v>
      </c>
      <c r="C7597">
        <v>1997</v>
      </c>
      <c r="D7597">
        <v>2002</v>
      </c>
      <c r="E7597">
        <v>6</v>
      </c>
      <c r="F7597">
        <v>817</v>
      </c>
      <c r="G7597">
        <v>814</v>
      </c>
      <c r="H7597">
        <v>1</v>
      </c>
      <c r="I7597">
        <v>1160</v>
      </c>
      <c r="J7597">
        <v>218</v>
      </c>
      <c r="K7597">
        <v>942</v>
      </c>
      <c r="L7597">
        <v>1</v>
      </c>
      <c r="M7597">
        <v>1150</v>
      </c>
    </row>
    <row r="7598" spans="1:13" x14ac:dyDescent="0.2">
      <c r="A7598">
        <v>14508</v>
      </c>
      <c r="B7598" t="s">
        <v>52</v>
      </c>
      <c r="C7598">
        <v>1997</v>
      </c>
      <c r="D7598">
        <v>2003</v>
      </c>
      <c r="E7598">
        <v>7</v>
      </c>
      <c r="F7598">
        <v>816</v>
      </c>
      <c r="G7598">
        <v>814</v>
      </c>
      <c r="H7598">
        <v>0</v>
      </c>
      <c r="I7598">
        <v>1160</v>
      </c>
      <c r="J7598">
        <v>218</v>
      </c>
      <c r="K7598">
        <v>942</v>
      </c>
      <c r="L7598">
        <v>1</v>
      </c>
      <c r="M7598">
        <v>1150</v>
      </c>
    </row>
    <row r="7599" spans="1:13" x14ac:dyDescent="0.2">
      <c r="A7599">
        <v>14508</v>
      </c>
      <c r="B7599" t="s">
        <v>52</v>
      </c>
      <c r="C7599">
        <v>1997</v>
      </c>
      <c r="D7599">
        <v>2004</v>
      </c>
      <c r="E7599">
        <v>8</v>
      </c>
      <c r="F7599">
        <v>815</v>
      </c>
      <c r="G7599">
        <v>814</v>
      </c>
      <c r="H7599">
        <v>-1</v>
      </c>
      <c r="I7599">
        <v>1160</v>
      </c>
      <c r="J7599">
        <v>218</v>
      </c>
      <c r="K7599">
        <v>942</v>
      </c>
      <c r="L7599">
        <v>1</v>
      </c>
      <c r="M7599">
        <v>1150</v>
      </c>
    </row>
    <row r="7600" spans="1:13" x14ac:dyDescent="0.2">
      <c r="A7600">
        <v>14508</v>
      </c>
      <c r="B7600" t="s">
        <v>52</v>
      </c>
      <c r="C7600">
        <v>1997</v>
      </c>
      <c r="D7600">
        <v>2005</v>
      </c>
      <c r="E7600">
        <v>9</v>
      </c>
      <c r="F7600">
        <v>814</v>
      </c>
      <c r="G7600">
        <v>814</v>
      </c>
      <c r="H7600">
        <v>0</v>
      </c>
      <c r="I7600">
        <v>1160</v>
      </c>
      <c r="J7600">
        <v>218</v>
      </c>
      <c r="K7600">
        <v>942</v>
      </c>
      <c r="L7600">
        <v>1</v>
      </c>
      <c r="M7600">
        <v>1150</v>
      </c>
    </row>
    <row r="7601" spans="1:13" x14ac:dyDescent="0.2">
      <c r="A7601">
        <v>14508</v>
      </c>
      <c r="B7601" t="s">
        <v>52</v>
      </c>
      <c r="C7601">
        <v>1997</v>
      </c>
      <c r="D7601">
        <v>2006</v>
      </c>
      <c r="E7601">
        <v>10</v>
      </c>
      <c r="F7601">
        <v>814</v>
      </c>
      <c r="G7601">
        <v>814</v>
      </c>
      <c r="H7601">
        <v>0</v>
      </c>
      <c r="I7601">
        <v>1160</v>
      </c>
      <c r="J7601">
        <v>218</v>
      </c>
      <c r="K7601">
        <v>942</v>
      </c>
      <c r="L7601">
        <v>1</v>
      </c>
      <c r="M7601">
        <v>1150</v>
      </c>
    </row>
    <row r="7602" spans="1:13" x14ac:dyDescent="0.2">
      <c r="A7602">
        <v>14974</v>
      </c>
      <c r="B7602" t="s">
        <v>53</v>
      </c>
      <c r="C7602">
        <v>1988</v>
      </c>
      <c r="D7602">
        <v>1988</v>
      </c>
      <c r="E7602">
        <v>1</v>
      </c>
      <c r="F7602">
        <v>3062</v>
      </c>
      <c r="G7602">
        <v>1170</v>
      </c>
      <c r="H7602">
        <v>573</v>
      </c>
      <c r="I7602">
        <v>6193</v>
      </c>
      <c r="J7602">
        <v>1589</v>
      </c>
      <c r="K7602">
        <v>4604</v>
      </c>
      <c r="L7602">
        <v>1</v>
      </c>
      <c r="M7602">
        <v>7301</v>
      </c>
    </row>
    <row r="7603" spans="1:13" x14ac:dyDescent="0.2">
      <c r="A7603">
        <v>14974</v>
      </c>
      <c r="B7603" t="s">
        <v>53</v>
      </c>
      <c r="C7603">
        <v>1988</v>
      </c>
      <c r="D7603">
        <v>1989</v>
      </c>
      <c r="E7603">
        <v>2</v>
      </c>
      <c r="F7603">
        <v>3290</v>
      </c>
      <c r="G7603">
        <v>2369</v>
      </c>
      <c r="H7603">
        <v>222</v>
      </c>
      <c r="I7603">
        <v>6193</v>
      </c>
      <c r="J7603">
        <v>1589</v>
      </c>
      <c r="K7603">
        <v>4604</v>
      </c>
      <c r="L7603">
        <v>1</v>
      </c>
      <c r="M7603">
        <v>7301</v>
      </c>
    </row>
    <row r="7604" spans="1:13" x14ac:dyDescent="0.2">
      <c r="A7604">
        <v>14974</v>
      </c>
      <c r="B7604" t="s">
        <v>53</v>
      </c>
      <c r="C7604">
        <v>1988</v>
      </c>
      <c r="D7604">
        <v>1990</v>
      </c>
      <c r="E7604">
        <v>3</v>
      </c>
      <c r="F7604">
        <v>3669</v>
      </c>
      <c r="G7604">
        <v>2865</v>
      </c>
      <c r="H7604">
        <v>111</v>
      </c>
      <c r="I7604">
        <v>6193</v>
      </c>
      <c r="J7604">
        <v>1589</v>
      </c>
      <c r="K7604">
        <v>4604</v>
      </c>
      <c r="L7604">
        <v>1</v>
      </c>
      <c r="M7604">
        <v>7301</v>
      </c>
    </row>
    <row r="7605" spans="1:13" x14ac:dyDescent="0.2">
      <c r="A7605">
        <v>14974</v>
      </c>
      <c r="B7605" t="s">
        <v>53</v>
      </c>
      <c r="C7605">
        <v>1988</v>
      </c>
      <c r="D7605">
        <v>1991</v>
      </c>
      <c r="E7605">
        <v>4</v>
      </c>
      <c r="F7605">
        <v>3615</v>
      </c>
      <c r="G7605">
        <v>3339</v>
      </c>
      <c r="H7605">
        <v>0</v>
      </c>
      <c r="I7605">
        <v>6193</v>
      </c>
      <c r="J7605">
        <v>1589</v>
      </c>
      <c r="K7605">
        <v>4604</v>
      </c>
      <c r="L7605">
        <v>1</v>
      </c>
      <c r="M7605">
        <v>7301</v>
      </c>
    </row>
    <row r="7606" spans="1:13" x14ac:dyDescent="0.2">
      <c r="A7606">
        <v>14974</v>
      </c>
      <c r="B7606" t="s">
        <v>53</v>
      </c>
      <c r="C7606">
        <v>1988</v>
      </c>
      <c r="D7606">
        <v>1992</v>
      </c>
      <c r="E7606">
        <v>5</v>
      </c>
      <c r="F7606">
        <v>3668</v>
      </c>
      <c r="G7606">
        <v>3499</v>
      </c>
      <c r="H7606">
        <v>0</v>
      </c>
      <c r="I7606">
        <v>6193</v>
      </c>
      <c r="J7606">
        <v>1589</v>
      </c>
      <c r="K7606">
        <v>4604</v>
      </c>
      <c r="L7606">
        <v>1</v>
      </c>
      <c r="M7606">
        <v>7301</v>
      </c>
    </row>
    <row r="7607" spans="1:13" x14ac:dyDescent="0.2">
      <c r="A7607">
        <v>14974</v>
      </c>
      <c r="B7607" t="s">
        <v>53</v>
      </c>
      <c r="C7607">
        <v>1988</v>
      </c>
      <c r="D7607">
        <v>1993</v>
      </c>
      <c r="E7607">
        <v>6</v>
      </c>
      <c r="F7607">
        <v>3677</v>
      </c>
      <c r="G7607">
        <v>3528</v>
      </c>
      <c r="H7607">
        <v>0</v>
      </c>
      <c r="I7607">
        <v>6193</v>
      </c>
      <c r="J7607">
        <v>1589</v>
      </c>
      <c r="K7607">
        <v>4604</v>
      </c>
      <c r="L7607">
        <v>1</v>
      </c>
      <c r="M7607">
        <v>7301</v>
      </c>
    </row>
    <row r="7608" spans="1:13" x14ac:dyDescent="0.2">
      <c r="A7608">
        <v>14974</v>
      </c>
      <c r="B7608" t="s">
        <v>53</v>
      </c>
      <c r="C7608">
        <v>1988</v>
      </c>
      <c r="D7608">
        <v>1994</v>
      </c>
      <c r="E7608">
        <v>7</v>
      </c>
      <c r="F7608">
        <v>3676</v>
      </c>
      <c r="G7608">
        <v>3597</v>
      </c>
      <c r="H7608">
        <v>0</v>
      </c>
      <c r="I7608">
        <v>6193</v>
      </c>
      <c r="J7608">
        <v>1589</v>
      </c>
      <c r="K7608">
        <v>4604</v>
      </c>
      <c r="L7608">
        <v>1</v>
      </c>
      <c r="M7608">
        <v>7301</v>
      </c>
    </row>
    <row r="7609" spans="1:13" x14ac:dyDescent="0.2">
      <c r="A7609">
        <v>14974</v>
      </c>
      <c r="B7609" t="s">
        <v>53</v>
      </c>
      <c r="C7609">
        <v>1988</v>
      </c>
      <c r="D7609">
        <v>1995</v>
      </c>
      <c r="E7609">
        <v>8</v>
      </c>
      <c r="F7609">
        <v>3679</v>
      </c>
      <c r="G7609">
        <v>3679</v>
      </c>
      <c r="H7609">
        <v>0</v>
      </c>
      <c r="I7609">
        <v>6193</v>
      </c>
      <c r="J7609">
        <v>1589</v>
      </c>
      <c r="K7609">
        <v>4604</v>
      </c>
      <c r="L7609">
        <v>1</v>
      </c>
      <c r="M7609">
        <v>7301</v>
      </c>
    </row>
    <row r="7610" spans="1:13" x14ac:dyDescent="0.2">
      <c r="A7610">
        <v>14974</v>
      </c>
      <c r="B7610" t="s">
        <v>53</v>
      </c>
      <c r="C7610">
        <v>1988</v>
      </c>
      <c r="D7610">
        <v>1996</v>
      </c>
      <c r="E7610">
        <v>9</v>
      </c>
      <c r="F7610">
        <v>3677</v>
      </c>
      <c r="G7610">
        <v>3677</v>
      </c>
      <c r="H7610">
        <v>0</v>
      </c>
      <c r="I7610">
        <v>6193</v>
      </c>
      <c r="J7610">
        <v>1589</v>
      </c>
      <c r="K7610">
        <v>4604</v>
      </c>
      <c r="L7610">
        <v>1</v>
      </c>
      <c r="M7610">
        <v>7301</v>
      </c>
    </row>
    <row r="7611" spans="1:13" x14ac:dyDescent="0.2">
      <c r="A7611">
        <v>14974</v>
      </c>
      <c r="B7611" t="s">
        <v>53</v>
      </c>
      <c r="C7611">
        <v>1988</v>
      </c>
      <c r="D7611">
        <v>1997</v>
      </c>
      <c r="E7611">
        <v>10</v>
      </c>
      <c r="F7611">
        <v>3677</v>
      </c>
      <c r="G7611">
        <v>3677</v>
      </c>
      <c r="H7611">
        <v>0</v>
      </c>
      <c r="I7611">
        <v>6193</v>
      </c>
      <c r="J7611">
        <v>1589</v>
      </c>
      <c r="K7611">
        <v>4604</v>
      </c>
      <c r="L7611">
        <v>1</v>
      </c>
      <c r="M7611">
        <v>7301</v>
      </c>
    </row>
    <row r="7612" spans="1:13" x14ac:dyDescent="0.2">
      <c r="A7612">
        <v>14974</v>
      </c>
      <c r="B7612" t="s">
        <v>53</v>
      </c>
      <c r="C7612">
        <v>1989</v>
      </c>
      <c r="D7612">
        <v>1989</v>
      </c>
      <c r="E7612">
        <v>1</v>
      </c>
      <c r="F7612">
        <v>3357</v>
      </c>
      <c r="G7612">
        <v>1080</v>
      </c>
      <c r="H7612">
        <v>555</v>
      </c>
      <c r="I7612">
        <v>6140</v>
      </c>
      <c r="J7612">
        <v>893</v>
      </c>
      <c r="K7612">
        <v>5247</v>
      </c>
      <c r="L7612">
        <v>1</v>
      </c>
      <c r="M7612">
        <v>7301</v>
      </c>
    </row>
    <row r="7613" spans="1:13" x14ac:dyDescent="0.2">
      <c r="A7613">
        <v>14974</v>
      </c>
      <c r="B7613" t="s">
        <v>53</v>
      </c>
      <c r="C7613">
        <v>1989</v>
      </c>
      <c r="D7613">
        <v>1990</v>
      </c>
      <c r="E7613">
        <v>2</v>
      </c>
      <c r="F7613">
        <v>3613</v>
      </c>
      <c r="G7613">
        <v>2255</v>
      </c>
      <c r="H7613">
        <v>333</v>
      </c>
      <c r="I7613">
        <v>6140</v>
      </c>
      <c r="J7613">
        <v>893</v>
      </c>
      <c r="K7613">
        <v>5247</v>
      </c>
      <c r="L7613">
        <v>1</v>
      </c>
      <c r="M7613">
        <v>7301</v>
      </c>
    </row>
    <row r="7614" spans="1:13" x14ac:dyDescent="0.2">
      <c r="A7614">
        <v>14974</v>
      </c>
      <c r="B7614" t="s">
        <v>53</v>
      </c>
      <c r="C7614">
        <v>1989</v>
      </c>
      <c r="D7614">
        <v>1991</v>
      </c>
      <c r="E7614">
        <v>3</v>
      </c>
      <c r="F7614">
        <v>3874</v>
      </c>
      <c r="G7614">
        <v>2774</v>
      </c>
      <c r="H7614">
        <v>56</v>
      </c>
      <c r="I7614">
        <v>6140</v>
      </c>
      <c r="J7614">
        <v>893</v>
      </c>
      <c r="K7614">
        <v>5247</v>
      </c>
      <c r="L7614">
        <v>1</v>
      </c>
      <c r="M7614">
        <v>7301</v>
      </c>
    </row>
    <row r="7615" spans="1:13" x14ac:dyDescent="0.2">
      <c r="A7615">
        <v>14974</v>
      </c>
      <c r="B7615" t="s">
        <v>53</v>
      </c>
      <c r="C7615">
        <v>1989</v>
      </c>
      <c r="D7615">
        <v>1992</v>
      </c>
      <c r="E7615">
        <v>4</v>
      </c>
      <c r="F7615">
        <v>3964</v>
      </c>
      <c r="G7615">
        <v>3335</v>
      </c>
      <c r="H7615">
        <v>0</v>
      </c>
      <c r="I7615">
        <v>6140</v>
      </c>
      <c r="J7615">
        <v>893</v>
      </c>
      <c r="K7615">
        <v>5247</v>
      </c>
      <c r="L7615">
        <v>1</v>
      </c>
      <c r="M7615">
        <v>7301</v>
      </c>
    </row>
    <row r="7616" spans="1:13" x14ac:dyDescent="0.2">
      <c r="A7616">
        <v>14974</v>
      </c>
      <c r="B7616" t="s">
        <v>53</v>
      </c>
      <c r="C7616">
        <v>1989</v>
      </c>
      <c r="D7616">
        <v>1993</v>
      </c>
      <c r="E7616">
        <v>5</v>
      </c>
      <c r="F7616">
        <v>4066</v>
      </c>
      <c r="G7616">
        <v>3649</v>
      </c>
      <c r="H7616">
        <v>0</v>
      </c>
      <c r="I7616">
        <v>6140</v>
      </c>
      <c r="J7616">
        <v>893</v>
      </c>
      <c r="K7616">
        <v>5247</v>
      </c>
      <c r="L7616">
        <v>1</v>
      </c>
      <c r="M7616">
        <v>7301</v>
      </c>
    </row>
    <row r="7617" spans="1:13" x14ac:dyDescent="0.2">
      <c r="A7617">
        <v>14974</v>
      </c>
      <c r="B7617" t="s">
        <v>53</v>
      </c>
      <c r="C7617">
        <v>1989</v>
      </c>
      <c r="D7617">
        <v>1994</v>
      </c>
      <c r="E7617">
        <v>6</v>
      </c>
      <c r="F7617">
        <v>4083</v>
      </c>
      <c r="G7617">
        <v>3823</v>
      </c>
      <c r="H7617">
        <v>0</v>
      </c>
      <c r="I7617">
        <v>6140</v>
      </c>
      <c r="J7617">
        <v>893</v>
      </c>
      <c r="K7617">
        <v>5247</v>
      </c>
      <c r="L7617">
        <v>1</v>
      </c>
      <c r="M7617">
        <v>7301</v>
      </c>
    </row>
    <row r="7618" spans="1:13" x14ac:dyDescent="0.2">
      <c r="A7618">
        <v>14974</v>
      </c>
      <c r="B7618" t="s">
        <v>53</v>
      </c>
      <c r="C7618">
        <v>1989</v>
      </c>
      <c r="D7618">
        <v>1995</v>
      </c>
      <c r="E7618">
        <v>7</v>
      </c>
      <c r="F7618">
        <v>4038</v>
      </c>
      <c r="G7618">
        <v>4038</v>
      </c>
      <c r="H7618">
        <v>0</v>
      </c>
      <c r="I7618">
        <v>6140</v>
      </c>
      <c r="J7618">
        <v>893</v>
      </c>
      <c r="K7618">
        <v>5247</v>
      </c>
      <c r="L7618">
        <v>1</v>
      </c>
      <c r="M7618">
        <v>7301</v>
      </c>
    </row>
    <row r="7619" spans="1:13" x14ac:dyDescent="0.2">
      <c r="A7619">
        <v>14974</v>
      </c>
      <c r="B7619" t="s">
        <v>53</v>
      </c>
      <c r="C7619">
        <v>1989</v>
      </c>
      <c r="D7619">
        <v>1996</v>
      </c>
      <c r="E7619">
        <v>8</v>
      </c>
      <c r="F7619">
        <v>4038</v>
      </c>
      <c r="G7619">
        <v>4038</v>
      </c>
      <c r="H7619">
        <v>0</v>
      </c>
      <c r="I7619">
        <v>6140</v>
      </c>
      <c r="J7619">
        <v>893</v>
      </c>
      <c r="K7619">
        <v>5247</v>
      </c>
      <c r="L7619">
        <v>1</v>
      </c>
      <c r="M7619">
        <v>7301</v>
      </c>
    </row>
    <row r="7620" spans="1:13" x14ac:dyDescent="0.2">
      <c r="A7620">
        <v>14974</v>
      </c>
      <c r="B7620" t="s">
        <v>53</v>
      </c>
      <c r="C7620">
        <v>1989</v>
      </c>
      <c r="D7620">
        <v>1997</v>
      </c>
      <c r="E7620">
        <v>9</v>
      </c>
      <c r="F7620">
        <v>4038</v>
      </c>
      <c r="G7620">
        <v>4038</v>
      </c>
      <c r="H7620">
        <v>0</v>
      </c>
      <c r="I7620">
        <v>6140</v>
      </c>
      <c r="J7620">
        <v>893</v>
      </c>
      <c r="K7620">
        <v>5247</v>
      </c>
      <c r="L7620">
        <v>1</v>
      </c>
      <c r="M7620">
        <v>7301</v>
      </c>
    </row>
    <row r="7621" spans="1:13" x14ac:dyDescent="0.2">
      <c r="A7621">
        <v>14974</v>
      </c>
      <c r="B7621" t="s">
        <v>53</v>
      </c>
      <c r="C7621">
        <v>1989</v>
      </c>
      <c r="D7621">
        <v>1998</v>
      </c>
      <c r="E7621">
        <v>10</v>
      </c>
      <c r="F7621">
        <v>4038</v>
      </c>
      <c r="G7621">
        <v>4038</v>
      </c>
      <c r="H7621">
        <v>0</v>
      </c>
      <c r="I7621">
        <v>6140</v>
      </c>
      <c r="J7621">
        <v>893</v>
      </c>
      <c r="K7621">
        <v>5247</v>
      </c>
      <c r="L7621">
        <v>1</v>
      </c>
      <c r="M7621">
        <v>7301</v>
      </c>
    </row>
    <row r="7622" spans="1:13" x14ac:dyDescent="0.2">
      <c r="A7622">
        <v>14974</v>
      </c>
      <c r="B7622" t="s">
        <v>53</v>
      </c>
      <c r="C7622">
        <v>1990</v>
      </c>
      <c r="D7622">
        <v>1990</v>
      </c>
      <c r="E7622">
        <v>1</v>
      </c>
      <c r="F7622">
        <v>3575</v>
      </c>
      <c r="G7622">
        <v>1023</v>
      </c>
      <c r="H7622">
        <v>1010</v>
      </c>
      <c r="I7622">
        <v>6173</v>
      </c>
      <c r="J7622">
        <v>869</v>
      </c>
      <c r="K7622">
        <v>5304</v>
      </c>
      <c r="L7622">
        <v>1</v>
      </c>
      <c r="M7622">
        <v>7301</v>
      </c>
    </row>
    <row r="7623" spans="1:13" x14ac:dyDescent="0.2">
      <c r="A7623">
        <v>14974</v>
      </c>
      <c r="B7623" t="s">
        <v>53</v>
      </c>
      <c r="C7623">
        <v>1990</v>
      </c>
      <c r="D7623">
        <v>1991</v>
      </c>
      <c r="E7623">
        <v>2</v>
      </c>
      <c r="F7623">
        <v>4228</v>
      </c>
      <c r="G7623">
        <v>2032</v>
      </c>
      <c r="H7623">
        <v>866</v>
      </c>
      <c r="I7623">
        <v>6173</v>
      </c>
      <c r="J7623">
        <v>869</v>
      </c>
      <c r="K7623">
        <v>5304</v>
      </c>
      <c r="L7623">
        <v>1</v>
      </c>
      <c r="M7623">
        <v>7301</v>
      </c>
    </row>
    <row r="7624" spans="1:13" x14ac:dyDescent="0.2">
      <c r="A7624">
        <v>14974</v>
      </c>
      <c r="B7624" t="s">
        <v>53</v>
      </c>
      <c r="C7624">
        <v>1990</v>
      </c>
      <c r="D7624">
        <v>1992</v>
      </c>
      <c r="E7624">
        <v>3</v>
      </c>
      <c r="F7624">
        <v>3881</v>
      </c>
      <c r="G7624">
        <v>2886</v>
      </c>
      <c r="H7624">
        <v>111</v>
      </c>
      <c r="I7624">
        <v>6173</v>
      </c>
      <c r="J7624">
        <v>869</v>
      </c>
      <c r="K7624">
        <v>5304</v>
      </c>
      <c r="L7624">
        <v>1</v>
      </c>
      <c r="M7624">
        <v>7301</v>
      </c>
    </row>
    <row r="7625" spans="1:13" x14ac:dyDescent="0.2">
      <c r="A7625">
        <v>14974</v>
      </c>
      <c r="B7625" t="s">
        <v>53</v>
      </c>
      <c r="C7625">
        <v>1990</v>
      </c>
      <c r="D7625">
        <v>1993</v>
      </c>
      <c r="E7625">
        <v>4</v>
      </c>
      <c r="F7625">
        <v>3780</v>
      </c>
      <c r="G7625">
        <v>3552</v>
      </c>
      <c r="H7625">
        <v>0</v>
      </c>
      <c r="I7625">
        <v>6173</v>
      </c>
      <c r="J7625">
        <v>869</v>
      </c>
      <c r="K7625">
        <v>5304</v>
      </c>
      <c r="L7625">
        <v>1</v>
      </c>
      <c r="M7625">
        <v>7301</v>
      </c>
    </row>
    <row r="7626" spans="1:13" x14ac:dyDescent="0.2">
      <c r="A7626">
        <v>14974</v>
      </c>
      <c r="B7626" t="s">
        <v>53</v>
      </c>
      <c r="C7626">
        <v>1990</v>
      </c>
      <c r="D7626">
        <v>1994</v>
      </c>
      <c r="E7626">
        <v>5</v>
      </c>
      <c r="F7626">
        <v>3801</v>
      </c>
      <c r="G7626">
        <v>3595</v>
      </c>
      <c r="H7626">
        <v>0</v>
      </c>
      <c r="I7626">
        <v>6173</v>
      </c>
      <c r="J7626">
        <v>869</v>
      </c>
      <c r="K7626">
        <v>5304</v>
      </c>
      <c r="L7626">
        <v>1</v>
      </c>
      <c r="M7626">
        <v>7301</v>
      </c>
    </row>
    <row r="7627" spans="1:13" x14ac:dyDescent="0.2">
      <c r="A7627">
        <v>14974</v>
      </c>
      <c r="B7627" t="s">
        <v>53</v>
      </c>
      <c r="C7627">
        <v>1990</v>
      </c>
      <c r="D7627">
        <v>1995</v>
      </c>
      <c r="E7627">
        <v>6</v>
      </c>
      <c r="F7627">
        <v>3807</v>
      </c>
      <c r="G7627">
        <v>3653</v>
      </c>
      <c r="H7627">
        <v>0</v>
      </c>
      <c r="I7627">
        <v>6173</v>
      </c>
      <c r="J7627">
        <v>869</v>
      </c>
      <c r="K7627">
        <v>5304</v>
      </c>
      <c r="L7627">
        <v>1</v>
      </c>
      <c r="M7627">
        <v>7301</v>
      </c>
    </row>
    <row r="7628" spans="1:13" x14ac:dyDescent="0.2">
      <c r="A7628">
        <v>14974</v>
      </c>
      <c r="B7628" t="s">
        <v>53</v>
      </c>
      <c r="C7628">
        <v>1990</v>
      </c>
      <c r="D7628">
        <v>1996</v>
      </c>
      <c r="E7628">
        <v>7</v>
      </c>
      <c r="F7628">
        <v>3808</v>
      </c>
      <c r="G7628">
        <v>3658</v>
      </c>
      <c r="H7628">
        <v>0</v>
      </c>
      <c r="I7628">
        <v>6173</v>
      </c>
      <c r="J7628">
        <v>869</v>
      </c>
      <c r="K7628">
        <v>5304</v>
      </c>
      <c r="L7628">
        <v>1</v>
      </c>
      <c r="M7628">
        <v>7301</v>
      </c>
    </row>
    <row r="7629" spans="1:13" x14ac:dyDescent="0.2">
      <c r="A7629">
        <v>14974</v>
      </c>
      <c r="B7629" t="s">
        <v>53</v>
      </c>
      <c r="C7629">
        <v>1990</v>
      </c>
      <c r="D7629">
        <v>1997</v>
      </c>
      <c r="E7629">
        <v>8</v>
      </c>
      <c r="F7629">
        <v>3813</v>
      </c>
      <c r="G7629">
        <v>3667</v>
      </c>
      <c r="H7629">
        <v>0</v>
      </c>
      <c r="I7629">
        <v>6173</v>
      </c>
      <c r="J7629">
        <v>869</v>
      </c>
      <c r="K7629">
        <v>5304</v>
      </c>
      <c r="L7629">
        <v>1</v>
      </c>
      <c r="M7629">
        <v>7301</v>
      </c>
    </row>
    <row r="7630" spans="1:13" x14ac:dyDescent="0.2">
      <c r="A7630">
        <v>14974</v>
      </c>
      <c r="B7630" t="s">
        <v>53</v>
      </c>
      <c r="C7630">
        <v>1990</v>
      </c>
      <c r="D7630">
        <v>1998</v>
      </c>
      <c r="E7630">
        <v>9</v>
      </c>
      <c r="F7630">
        <v>3717</v>
      </c>
      <c r="G7630">
        <v>3717</v>
      </c>
      <c r="H7630">
        <v>0</v>
      </c>
      <c r="I7630">
        <v>6173</v>
      </c>
      <c r="J7630">
        <v>869</v>
      </c>
      <c r="K7630">
        <v>5304</v>
      </c>
      <c r="L7630">
        <v>1</v>
      </c>
      <c r="M7630">
        <v>7301</v>
      </c>
    </row>
    <row r="7631" spans="1:13" x14ac:dyDescent="0.2">
      <c r="A7631">
        <v>14974</v>
      </c>
      <c r="B7631" t="s">
        <v>53</v>
      </c>
      <c r="C7631">
        <v>1990</v>
      </c>
      <c r="D7631">
        <v>1999</v>
      </c>
      <c r="E7631">
        <v>10</v>
      </c>
      <c r="F7631">
        <v>3717</v>
      </c>
      <c r="G7631">
        <v>3717</v>
      </c>
      <c r="H7631">
        <v>0</v>
      </c>
      <c r="I7631">
        <v>6173</v>
      </c>
      <c r="J7631">
        <v>869</v>
      </c>
      <c r="K7631">
        <v>5304</v>
      </c>
      <c r="L7631">
        <v>1</v>
      </c>
      <c r="M7631">
        <v>7301</v>
      </c>
    </row>
    <row r="7632" spans="1:13" x14ac:dyDescent="0.2">
      <c r="A7632">
        <v>14974</v>
      </c>
      <c r="B7632" t="s">
        <v>53</v>
      </c>
      <c r="C7632">
        <v>1991</v>
      </c>
      <c r="D7632">
        <v>1991</v>
      </c>
      <c r="E7632">
        <v>1</v>
      </c>
      <c r="F7632">
        <v>4464</v>
      </c>
      <c r="G7632">
        <v>1015</v>
      </c>
      <c r="H7632">
        <v>932</v>
      </c>
      <c r="I7632">
        <v>6215</v>
      </c>
      <c r="J7632">
        <v>1544</v>
      </c>
      <c r="K7632">
        <v>4671</v>
      </c>
      <c r="L7632">
        <v>1</v>
      </c>
      <c r="M7632">
        <v>7301</v>
      </c>
    </row>
    <row r="7633" spans="1:13" x14ac:dyDescent="0.2">
      <c r="A7633">
        <v>14974</v>
      </c>
      <c r="B7633" t="s">
        <v>53</v>
      </c>
      <c r="C7633">
        <v>1991</v>
      </c>
      <c r="D7633">
        <v>1992</v>
      </c>
      <c r="E7633">
        <v>2</v>
      </c>
      <c r="F7633">
        <v>4213</v>
      </c>
      <c r="G7633">
        <v>2373</v>
      </c>
      <c r="H7633">
        <v>411</v>
      </c>
      <c r="I7633">
        <v>6215</v>
      </c>
      <c r="J7633">
        <v>1544</v>
      </c>
      <c r="K7633">
        <v>4671</v>
      </c>
      <c r="L7633">
        <v>1</v>
      </c>
      <c r="M7633">
        <v>7301</v>
      </c>
    </row>
    <row r="7634" spans="1:13" x14ac:dyDescent="0.2">
      <c r="A7634">
        <v>14974</v>
      </c>
      <c r="B7634" t="s">
        <v>53</v>
      </c>
      <c r="C7634">
        <v>1991</v>
      </c>
      <c r="D7634">
        <v>1993</v>
      </c>
      <c r="E7634">
        <v>3</v>
      </c>
      <c r="F7634">
        <v>4145</v>
      </c>
      <c r="G7634">
        <v>3427</v>
      </c>
      <c r="H7634">
        <v>111</v>
      </c>
      <c r="I7634">
        <v>6215</v>
      </c>
      <c r="J7634">
        <v>1544</v>
      </c>
      <c r="K7634">
        <v>4671</v>
      </c>
      <c r="L7634">
        <v>1</v>
      </c>
      <c r="M7634">
        <v>7301</v>
      </c>
    </row>
    <row r="7635" spans="1:13" x14ac:dyDescent="0.2">
      <c r="A7635">
        <v>14974</v>
      </c>
      <c r="B7635" t="s">
        <v>53</v>
      </c>
      <c r="C7635">
        <v>1991</v>
      </c>
      <c r="D7635">
        <v>1994</v>
      </c>
      <c r="E7635">
        <v>4</v>
      </c>
      <c r="F7635">
        <v>4184</v>
      </c>
      <c r="G7635">
        <v>3843</v>
      </c>
      <c r="H7635">
        <v>0</v>
      </c>
      <c r="I7635">
        <v>6215</v>
      </c>
      <c r="J7635">
        <v>1544</v>
      </c>
      <c r="K7635">
        <v>4671</v>
      </c>
      <c r="L7635">
        <v>1</v>
      </c>
      <c r="M7635">
        <v>7301</v>
      </c>
    </row>
    <row r="7636" spans="1:13" x14ac:dyDescent="0.2">
      <c r="A7636">
        <v>14974</v>
      </c>
      <c r="B7636" t="s">
        <v>53</v>
      </c>
      <c r="C7636">
        <v>1991</v>
      </c>
      <c r="D7636">
        <v>1995</v>
      </c>
      <c r="E7636">
        <v>5</v>
      </c>
      <c r="F7636">
        <v>3649</v>
      </c>
      <c r="G7636">
        <v>3512</v>
      </c>
      <c r="H7636">
        <v>0</v>
      </c>
      <c r="I7636">
        <v>6215</v>
      </c>
      <c r="J7636">
        <v>1544</v>
      </c>
      <c r="K7636">
        <v>4671</v>
      </c>
      <c r="L7636">
        <v>1</v>
      </c>
      <c r="M7636">
        <v>7301</v>
      </c>
    </row>
    <row r="7637" spans="1:13" x14ac:dyDescent="0.2">
      <c r="A7637">
        <v>14974</v>
      </c>
      <c r="B7637" t="s">
        <v>53</v>
      </c>
      <c r="C7637">
        <v>1991</v>
      </c>
      <c r="D7637">
        <v>1996</v>
      </c>
      <c r="E7637">
        <v>6</v>
      </c>
      <c r="F7637">
        <v>3734</v>
      </c>
      <c r="G7637">
        <v>3609</v>
      </c>
      <c r="H7637">
        <v>0</v>
      </c>
      <c r="I7637">
        <v>6215</v>
      </c>
      <c r="J7637">
        <v>1544</v>
      </c>
      <c r="K7637">
        <v>4671</v>
      </c>
      <c r="L7637">
        <v>1</v>
      </c>
      <c r="M7637">
        <v>7301</v>
      </c>
    </row>
    <row r="7638" spans="1:13" x14ac:dyDescent="0.2">
      <c r="A7638">
        <v>14974</v>
      </c>
      <c r="B7638" t="s">
        <v>53</v>
      </c>
      <c r="C7638">
        <v>1991</v>
      </c>
      <c r="D7638">
        <v>1997</v>
      </c>
      <c r="E7638">
        <v>7</v>
      </c>
      <c r="F7638">
        <v>3736</v>
      </c>
      <c r="G7638">
        <v>3660</v>
      </c>
      <c r="H7638">
        <v>0</v>
      </c>
      <c r="I7638">
        <v>6215</v>
      </c>
      <c r="J7638">
        <v>1544</v>
      </c>
      <c r="K7638">
        <v>4671</v>
      </c>
      <c r="L7638">
        <v>1</v>
      </c>
      <c r="M7638">
        <v>7301</v>
      </c>
    </row>
    <row r="7639" spans="1:13" x14ac:dyDescent="0.2">
      <c r="A7639">
        <v>14974</v>
      </c>
      <c r="B7639" t="s">
        <v>53</v>
      </c>
      <c r="C7639">
        <v>1991</v>
      </c>
      <c r="D7639">
        <v>1998</v>
      </c>
      <c r="E7639">
        <v>8</v>
      </c>
      <c r="F7639">
        <v>3736</v>
      </c>
      <c r="G7639">
        <v>3664</v>
      </c>
      <c r="H7639">
        <v>0</v>
      </c>
      <c r="I7639">
        <v>6215</v>
      </c>
      <c r="J7639">
        <v>1544</v>
      </c>
      <c r="K7639">
        <v>4671</v>
      </c>
      <c r="L7639">
        <v>1</v>
      </c>
      <c r="M7639">
        <v>7301</v>
      </c>
    </row>
    <row r="7640" spans="1:13" x14ac:dyDescent="0.2">
      <c r="A7640">
        <v>14974</v>
      </c>
      <c r="B7640" t="s">
        <v>53</v>
      </c>
      <c r="C7640">
        <v>1991</v>
      </c>
      <c r="D7640">
        <v>1999</v>
      </c>
      <c r="E7640">
        <v>9</v>
      </c>
      <c r="F7640">
        <v>3705</v>
      </c>
      <c r="G7640">
        <v>3705</v>
      </c>
      <c r="H7640">
        <v>0</v>
      </c>
      <c r="I7640">
        <v>6215</v>
      </c>
      <c r="J7640">
        <v>1544</v>
      </c>
      <c r="K7640">
        <v>4671</v>
      </c>
      <c r="L7640">
        <v>1</v>
      </c>
      <c r="M7640">
        <v>7301</v>
      </c>
    </row>
    <row r="7641" spans="1:13" x14ac:dyDescent="0.2">
      <c r="A7641">
        <v>14974</v>
      </c>
      <c r="B7641" t="s">
        <v>53</v>
      </c>
      <c r="C7641">
        <v>1991</v>
      </c>
      <c r="D7641">
        <v>2000</v>
      </c>
      <c r="E7641">
        <v>10</v>
      </c>
      <c r="F7641">
        <v>3705</v>
      </c>
      <c r="G7641">
        <v>3705</v>
      </c>
      <c r="H7641">
        <v>0</v>
      </c>
      <c r="I7641">
        <v>6215</v>
      </c>
      <c r="J7641">
        <v>1544</v>
      </c>
      <c r="K7641">
        <v>4671</v>
      </c>
      <c r="L7641">
        <v>1</v>
      </c>
      <c r="M7641">
        <v>7301</v>
      </c>
    </row>
    <row r="7642" spans="1:13" x14ac:dyDescent="0.2">
      <c r="A7642">
        <v>14974</v>
      </c>
      <c r="B7642" t="s">
        <v>53</v>
      </c>
      <c r="C7642">
        <v>1992</v>
      </c>
      <c r="D7642">
        <v>1992</v>
      </c>
      <c r="E7642">
        <v>1</v>
      </c>
      <c r="F7642">
        <v>4496</v>
      </c>
      <c r="G7642">
        <v>1103</v>
      </c>
      <c r="H7642">
        <v>1332</v>
      </c>
      <c r="I7642">
        <v>5804</v>
      </c>
      <c r="J7642">
        <v>846</v>
      </c>
      <c r="K7642">
        <v>4958</v>
      </c>
      <c r="L7642">
        <v>1</v>
      </c>
      <c r="M7642">
        <v>7301</v>
      </c>
    </row>
    <row r="7643" spans="1:13" x14ac:dyDescent="0.2">
      <c r="A7643">
        <v>14974</v>
      </c>
      <c r="B7643" t="s">
        <v>53</v>
      </c>
      <c r="C7643">
        <v>1992</v>
      </c>
      <c r="D7643">
        <v>1993</v>
      </c>
      <c r="E7643">
        <v>2</v>
      </c>
      <c r="F7643">
        <v>3717</v>
      </c>
      <c r="G7643">
        <v>2130</v>
      </c>
      <c r="H7643">
        <v>1075</v>
      </c>
      <c r="I7643">
        <v>5804</v>
      </c>
      <c r="J7643">
        <v>846</v>
      </c>
      <c r="K7643">
        <v>4958</v>
      </c>
      <c r="L7643">
        <v>1</v>
      </c>
      <c r="M7643">
        <v>7301</v>
      </c>
    </row>
    <row r="7644" spans="1:13" x14ac:dyDescent="0.2">
      <c r="A7644">
        <v>14974</v>
      </c>
      <c r="B7644" t="s">
        <v>53</v>
      </c>
      <c r="C7644">
        <v>1992</v>
      </c>
      <c r="D7644">
        <v>1994</v>
      </c>
      <c r="E7644">
        <v>3</v>
      </c>
      <c r="F7644">
        <v>3510</v>
      </c>
      <c r="G7644">
        <v>2388</v>
      </c>
      <c r="H7644">
        <v>722</v>
      </c>
      <c r="I7644">
        <v>5804</v>
      </c>
      <c r="J7644">
        <v>846</v>
      </c>
      <c r="K7644">
        <v>4958</v>
      </c>
      <c r="L7644">
        <v>1</v>
      </c>
      <c r="M7644">
        <v>7301</v>
      </c>
    </row>
    <row r="7645" spans="1:13" x14ac:dyDescent="0.2">
      <c r="A7645">
        <v>14974</v>
      </c>
      <c r="B7645" t="s">
        <v>53</v>
      </c>
      <c r="C7645">
        <v>1992</v>
      </c>
      <c r="D7645">
        <v>1995</v>
      </c>
      <c r="E7645">
        <v>4</v>
      </c>
      <c r="F7645">
        <v>3203</v>
      </c>
      <c r="G7645">
        <v>2728</v>
      </c>
      <c r="H7645">
        <v>0</v>
      </c>
      <c r="I7645">
        <v>5804</v>
      </c>
      <c r="J7645">
        <v>846</v>
      </c>
      <c r="K7645">
        <v>4958</v>
      </c>
      <c r="L7645">
        <v>1</v>
      </c>
      <c r="M7645">
        <v>7301</v>
      </c>
    </row>
    <row r="7646" spans="1:13" x14ac:dyDescent="0.2">
      <c r="A7646">
        <v>14974</v>
      </c>
      <c r="B7646" t="s">
        <v>53</v>
      </c>
      <c r="C7646">
        <v>1992</v>
      </c>
      <c r="D7646">
        <v>1996</v>
      </c>
      <c r="E7646">
        <v>5</v>
      </c>
      <c r="F7646">
        <v>3184</v>
      </c>
      <c r="G7646">
        <v>3089</v>
      </c>
      <c r="H7646">
        <v>0</v>
      </c>
      <c r="I7646">
        <v>5804</v>
      </c>
      <c r="J7646">
        <v>846</v>
      </c>
      <c r="K7646">
        <v>4958</v>
      </c>
      <c r="L7646">
        <v>1</v>
      </c>
      <c r="M7646">
        <v>7301</v>
      </c>
    </row>
    <row r="7647" spans="1:13" x14ac:dyDescent="0.2">
      <c r="A7647">
        <v>14974</v>
      </c>
      <c r="B7647" t="s">
        <v>53</v>
      </c>
      <c r="C7647">
        <v>1992</v>
      </c>
      <c r="D7647">
        <v>1997</v>
      </c>
      <c r="E7647">
        <v>6</v>
      </c>
      <c r="F7647">
        <v>3390</v>
      </c>
      <c r="G7647">
        <v>3274</v>
      </c>
      <c r="H7647">
        <v>0</v>
      </c>
      <c r="I7647">
        <v>5804</v>
      </c>
      <c r="J7647">
        <v>846</v>
      </c>
      <c r="K7647">
        <v>4958</v>
      </c>
      <c r="L7647">
        <v>1</v>
      </c>
      <c r="M7647">
        <v>7301</v>
      </c>
    </row>
    <row r="7648" spans="1:13" x14ac:dyDescent="0.2">
      <c r="A7648">
        <v>14974</v>
      </c>
      <c r="B7648" t="s">
        <v>53</v>
      </c>
      <c r="C7648">
        <v>1992</v>
      </c>
      <c r="D7648">
        <v>1998</v>
      </c>
      <c r="E7648">
        <v>7</v>
      </c>
      <c r="F7648">
        <v>3422</v>
      </c>
      <c r="G7648">
        <v>3397</v>
      </c>
      <c r="H7648">
        <v>0</v>
      </c>
      <c r="I7648">
        <v>5804</v>
      </c>
      <c r="J7648">
        <v>846</v>
      </c>
      <c r="K7648">
        <v>4958</v>
      </c>
      <c r="L7648">
        <v>1</v>
      </c>
      <c r="M7648">
        <v>7301</v>
      </c>
    </row>
    <row r="7649" spans="1:13" x14ac:dyDescent="0.2">
      <c r="A7649">
        <v>14974</v>
      </c>
      <c r="B7649" t="s">
        <v>53</v>
      </c>
      <c r="C7649">
        <v>1992</v>
      </c>
      <c r="D7649">
        <v>1999</v>
      </c>
      <c r="E7649">
        <v>8</v>
      </c>
      <c r="F7649">
        <v>3422</v>
      </c>
      <c r="G7649">
        <v>3397</v>
      </c>
      <c r="H7649">
        <v>0</v>
      </c>
      <c r="I7649">
        <v>5804</v>
      </c>
      <c r="J7649">
        <v>846</v>
      </c>
      <c r="K7649">
        <v>4958</v>
      </c>
      <c r="L7649">
        <v>1</v>
      </c>
      <c r="M7649">
        <v>7301</v>
      </c>
    </row>
    <row r="7650" spans="1:13" x14ac:dyDescent="0.2">
      <c r="A7650">
        <v>14974</v>
      </c>
      <c r="B7650" t="s">
        <v>53</v>
      </c>
      <c r="C7650">
        <v>1992</v>
      </c>
      <c r="D7650">
        <v>2000</v>
      </c>
      <c r="E7650">
        <v>9</v>
      </c>
      <c r="F7650">
        <v>3412</v>
      </c>
      <c r="G7650">
        <v>3412</v>
      </c>
      <c r="H7650">
        <v>0</v>
      </c>
      <c r="I7650">
        <v>5804</v>
      </c>
      <c r="J7650">
        <v>846</v>
      </c>
      <c r="K7650">
        <v>4958</v>
      </c>
      <c r="L7650">
        <v>1</v>
      </c>
      <c r="M7650">
        <v>7301</v>
      </c>
    </row>
    <row r="7651" spans="1:13" x14ac:dyDescent="0.2">
      <c r="A7651">
        <v>14974</v>
      </c>
      <c r="B7651" t="s">
        <v>53</v>
      </c>
      <c r="C7651">
        <v>1992</v>
      </c>
      <c r="D7651">
        <v>2001</v>
      </c>
      <c r="E7651">
        <v>10</v>
      </c>
      <c r="F7651">
        <v>3412</v>
      </c>
      <c r="G7651">
        <v>3412</v>
      </c>
      <c r="H7651">
        <v>0</v>
      </c>
      <c r="I7651">
        <v>5804</v>
      </c>
      <c r="J7651">
        <v>846</v>
      </c>
      <c r="K7651">
        <v>4958</v>
      </c>
      <c r="L7651">
        <v>1</v>
      </c>
      <c r="M7651">
        <v>7301</v>
      </c>
    </row>
    <row r="7652" spans="1:13" x14ac:dyDescent="0.2">
      <c r="A7652">
        <v>14974</v>
      </c>
      <c r="B7652" t="s">
        <v>53</v>
      </c>
      <c r="C7652">
        <v>1993</v>
      </c>
      <c r="D7652">
        <v>1993</v>
      </c>
      <c r="E7652">
        <v>1</v>
      </c>
      <c r="F7652">
        <v>3885</v>
      </c>
      <c r="G7652">
        <v>901</v>
      </c>
      <c r="H7652">
        <v>1098</v>
      </c>
      <c r="I7652">
        <v>5717</v>
      </c>
      <c r="J7652">
        <v>1100</v>
      </c>
      <c r="K7652">
        <v>4617</v>
      </c>
      <c r="L7652">
        <v>1</v>
      </c>
      <c r="M7652">
        <v>7301</v>
      </c>
    </row>
    <row r="7653" spans="1:13" x14ac:dyDescent="0.2">
      <c r="A7653">
        <v>14974</v>
      </c>
      <c r="B7653" t="s">
        <v>53</v>
      </c>
      <c r="C7653">
        <v>1993</v>
      </c>
      <c r="D7653">
        <v>1994</v>
      </c>
      <c r="E7653">
        <v>2</v>
      </c>
      <c r="F7653">
        <v>3410</v>
      </c>
      <c r="G7653">
        <v>1826</v>
      </c>
      <c r="H7653">
        <v>832</v>
      </c>
      <c r="I7653">
        <v>5717</v>
      </c>
      <c r="J7653">
        <v>1100</v>
      </c>
      <c r="K7653">
        <v>4617</v>
      </c>
      <c r="L7653">
        <v>1</v>
      </c>
      <c r="M7653">
        <v>7301</v>
      </c>
    </row>
    <row r="7654" spans="1:13" x14ac:dyDescent="0.2">
      <c r="A7654">
        <v>14974</v>
      </c>
      <c r="B7654" t="s">
        <v>53</v>
      </c>
      <c r="C7654">
        <v>1993</v>
      </c>
      <c r="D7654">
        <v>1995</v>
      </c>
      <c r="E7654">
        <v>3</v>
      </c>
      <c r="F7654">
        <v>3390</v>
      </c>
      <c r="G7654">
        <v>2293</v>
      </c>
      <c r="H7654">
        <v>583</v>
      </c>
      <c r="I7654">
        <v>5717</v>
      </c>
      <c r="J7654">
        <v>1100</v>
      </c>
      <c r="K7654">
        <v>4617</v>
      </c>
      <c r="L7654">
        <v>1</v>
      </c>
      <c r="M7654">
        <v>7301</v>
      </c>
    </row>
    <row r="7655" spans="1:13" x14ac:dyDescent="0.2">
      <c r="A7655">
        <v>14974</v>
      </c>
      <c r="B7655" t="s">
        <v>53</v>
      </c>
      <c r="C7655">
        <v>1993</v>
      </c>
      <c r="D7655">
        <v>1996</v>
      </c>
      <c r="E7655">
        <v>4</v>
      </c>
      <c r="F7655">
        <v>3234</v>
      </c>
      <c r="G7655">
        <v>2651</v>
      </c>
      <c r="H7655">
        <v>28</v>
      </c>
      <c r="I7655">
        <v>5717</v>
      </c>
      <c r="J7655">
        <v>1100</v>
      </c>
      <c r="K7655">
        <v>4617</v>
      </c>
      <c r="L7655">
        <v>1</v>
      </c>
      <c r="M7655">
        <v>7301</v>
      </c>
    </row>
    <row r="7656" spans="1:13" x14ac:dyDescent="0.2">
      <c r="A7656">
        <v>14974</v>
      </c>
      <c r="B7656" t="s">
        <v>53</v>
      </c>
      <c r="C7656">
        <v>1993</v>
      </c>
      <c r="D7656">
        <v>1997</v>
      </c>
      <c r="E7656">
        <v>5</v>
      </c>
      <c r="F7656">
        <v>3201</v>
      </c>
      <c r="G7656">
        <v>3142</v>
      </c>
      <c r="H7656">
        <v>0</v>
      </c>
      <c r="I7656">
        <v>5717</v>
      </c>
      <c r="J7656">
        <v>1100</v>
      </c>
      <c r="K7656">
        <v>4617</v>
      </c>
      <c r="L7656">
        <v>1</v>
      </c>
      <c r="M7656">
        <v>7301</v>
      </c>
    </row>
    <row r="7657" spans="1:13" x14ac:dyDescent="0.2">
      <c r="A7657">
        <v>14974</v>
      </c>
      <c r="B7657" t="s">
        <v>53</v>
      </c>
      <c r="C7657">
        <v>1993</v>
      </c>
      <c r="D7657">
        <v>1998</v>
      </c>
      <c r="E7657">
        <v>6</v>
      </c>
      <c r="F7657">
        <v>3365</v>
      </c>
      <c r="G7657">
        <v>3365</v>
      </c>
      <c r="H7657">
        <v>0</v>
      </c>
      <c r="I7657">
        <v>5717</v>
      </c>
      <c r="J7657">
        <v>1100</v>
      </c>
      <c r="K7657">
        <v>4617</v>
      </c>
      <c r="L7657">
        <v>1</v>
      </c>
      <c r="M7657">
        <v>7301</v>
      </c>
    </row>
    <row r="7658" spans="1:13" x14ac:dyDescent="0.2">
      <c r="A7658">
        <v>14974</v>
      </c>
      <c r="B7658" t="s">
        <v>53</v>
      </c>
      <c r="C7658">
        <v>1993</v>
      </c>
      <c r="D7658">
        <v>1999</v>
      </c>
      <c r="E7658">
        <v>7</v>
      </c>
      <c r="F7658">
        <v>3365</v>
      </c>
      <c r="G7658">
        <v>3365</v>
      </c>
      <c r="H7658">
        <v>0</v>
      </c>
      <c r="I7658">
        <v>5717</v>
      </c>
      <c r="J7658">
        <v>1100</v>
      </c>
      <c r="K7658">
        <v>4617</v>
      </c>
      <c r="L7658">
        <v>1</v>
      </c>
      <c r="M7658">
        <v>7301</v>
      </c>
    </row>
    <row r="7659" spans="1:13" x14ac:dyDescent="0.2">
      <c r="A7659">
        <v>14974</v>
      </c>
      <c r="B7659" t="s">
        <v>53</v>
      </c>
      <c r="C7659">
        <v>1993</v>
      </c>
      <c r="D7659">
        <v>2000</v>
      </c>
      <c r="E7659">
        <v>8</v>
      </c>
      <c r="F7659">
        <v>3365</v>
      </c>
      <c r="G7659">
        <v>3365</v>
      </c>
      <c r="H7659">
        <v>0</v>
      </c>
      <c r="I7659">
        <v>5717</v>
      </c>
      <c r="J7659">
        <v>1100</v>
      </c>
      <c r="K7659">
        <v>4617</v>
      </c>
      <c r="L7659">
        <v>1</v>
      </c>
      <c r="M7659">
        <v>7301</v>
      </c>
    </row>
    <row r="7660" spans="1:13" x14ac:dyDescent="0.2">
      <c r="A7660">
        <v>14974</v>
      </c>
      <c r="B7660" t="s">
        <v>53</v>
      </c>
      <c r="C7660">
        <v>1993</v>
      </c>
      <c r="D7660">
        <v>2001</v>
      </c>
      <c r="E7660">
        <v>9</v>
      </c>
      <c r="F7660">
        <v>3392</v>
      </c>
      <c r="G7660">
        <v>3392</v>
      </c>
      <c r="H7660">
        <v>0</v>
      </c>
      <c r="I7660">
        <v>5717</v>
      </c>
      <c r="J7660">
        <v>1100</v>
      </c>
      <c r="K7660">
        <v>4617</v>
      </c>
      <c r="L7660">
        <v>1</v>
      </c>
      <c r="M7660">
        <v>7301</v>
      </c>
    </row>
    <row r="7661" spans="1:13" x14ac:dyDescent="0.2">
      <c r="A7661">
        <v>14974</v>
      </c>
      <c r="B7661" t="s">
        <v>53</v>
      </c>
      <c r="C7661">
        <v>1993</v>
      </c>
      <c r="D7661">
        <v>2002</v>
      </c>
      <c r="E7661">
        <v>10</v>
      </c>
      <c r="F7661">
        <v>3392</v>
      </c>
      <c r="G7661">
        <v>3392</v>
      </c>
      <c r="H7661">
        <v>0</v>
      </c>
      <c r="I7661">
        <v>5717</v>
      </c>
      <c r="J7661">
        <v>1100</v>
      </c>
      <c r="K7661">
        <v>4617</v>
      </c>
      <c r="L7661">
        <v>1</v>
      </c>
      <c r="M7661">
        <v>7301</v>
      </c>
    </row>
    <row r="7662" spans="1:13" x14ac:dyDescent="0.2">
      <c r="A7662">
        <v>14974</v>
      </c>
      <c r="B7662" t="s">
        <v>53</v>
      </c>
      <c r="C7662">
        <v>1994</v>
      </c>
      <c r="D7662">
        <v>1994</v>
      </c>
      <c r="E7662">
        <v>1</v>
      </c>
      <c r="F7662">
        <v>4259</v>
      </c>
      <c r="G7662">
        <v>1593</v>
      </c>
      <c r="H7662">
        <v>1055</v>
      </c>
      <c r="I7662">
        <v>6361</v>
      </c>
      <c r="J7662">
        <v>1112</v>
      </c>
      <c r="K7662">
        <v>5249</v>
      </c>
      <c r="L7662">
        <v>1</v>
      </c>
      <c r="M7662">
        <v>7301</v>
      </c>
    </row>
    <row r="7663" spans="1:13" x14ac:dyDescent="0.2">
      <c r="A7663">
        <v>14974</v>
      </c>
      <c r="B7663" t="s">
        <v>53</v>
      </c>
      <c r="C7663">
        <v>1994</v>
      </c>
      <c r="D7663">
        <v>1995</v>
      </c>
      <c r="E7663">
        <v>2</v>
      </c>
      <c r="F7663">
        <v>3986</v>
      </c>
      <c r="G7663">
        <v>2312</v>
      </c>
      <c r="H7663">
        <v>1138</v>
      </c>
      <c r="I7663">
        <v>6361</v>
      </c>
      <c r="J7663">
        <v>1112</v>
      </c>
      <c r="K7663">
        <v>5249</v>
      </c>
      <c r="L7663">
        <v>1</v>
      </c>
      <c r="M7663">
        <v>7301</v>
      </c>
    </row>
    <row r="7664" spans="1:13" x14ac:dyDescent="0.2">
      <c r="A7664">
        <v>14974</v>
      </c>
      <c r="B7664" t="s">
        <v>53</v>
      </c>
      <c r="C7664">
        <v>1994</v>
      </c>
      <c r="D7664">
        <v>1996</v>
      </c>
      <c r="E7664">
        <v>3</v>
      </c>
      <c r="F7664">
        <v>3731</v>
      </c>
      <c r="G7664">
        <v>2536</v>
      </c>
      <c r="H7664">
        <v>722</v>
      </c>
      <c r="I7664">
        <v>6361</v>
      </c>
      <c r="J7664">
        <v>1112</v>
      </c>
      <c r="K7664">
        <v>5249</v>
      </c>
      <c r="L7664">
        <v>1</v>
      </c>
      <c r="M7664">
        <v>7301</v>
      </c>
    </row>
    <row r="7665" spans="1:13" x14ac:dyDescent="0.2">
      <c r="A7665">
        <v>14974</v>
      </c>
      <c r="B7665" t="s">
        <v>53</v>
      </c>
      <c r="C7665">
        <v>1994</v>
      </c>
      <c r="D7665">
        <v>1997</v>
      </c>
      <c r="E7665">
        <v>4</v>
      </c>
      <c r="F7665">
        <v>3405</v>
      </c>
      <c r="G7665">
        <v>2738</v>
      </c>
      <c r="H7665">
        <v>222</v>
      </c>
      <c r="I7665">
        <v>6361</v>
      </c>
      <c r="J7665">
        <v>1112</v>
      </c>
      <c r="K7665">
        <v>5249</v>
      </c>
      <c r="L7665">
        <v>1</v>
      </c>
      <c r="M7665">
        <v>7301</v>
      </c>
    </row>
    <row r="7666" spans="1:13" x14ac:dyDescent="0.2">
      <c r="A7666">
        <v>14974</v>
      </c>
      <c r="B7666" t="s">
        <v>53</v>
      </c>
      <c r="C7666">
        <v>1994</v>
      </c>
      <c r="D7666">
        <v>1998</v>
      </c>
      <c r="E7666">
        <v>5</v>
      </c>
      <c r="F7666">
        <v>3371</v>
      </c>
      <c r="G7666">
        <v>2983</v>
      </c>
      <c r="H7666">
        <v>53</v>
      </c>
      <c r="I7666">
        <v>6361</v>
      </c>
      <c r="J7666">
        <v>1112</v>
      </c>
      <c r="K7666">
        <v>5249</v>
      </c>
      <c r="L7666">
        <v>1</v>
      </c>
      <c r="M7666">
        <v>7301</v>
      </c>
    </row>
    <row r="7667" spans="1:13" x14ac:dyDescent="0.2">
      <c r="A7667">
        <v>14974</v>
      </c>
      <c r="B7667" t="s">
        <v>53</v>
      </c>
      <c r="C7667">
        <v>1994</v>
      </c>
      <c r="D7667">
        <v>1999</v>
      </c>
      <c r="E7667">
        <v>6</v>
      </c>
      <c r="F7667">
        <v>3364</v>
      </c>
      <c r="G7667">
        <v>3244</v>
      </c>
      <c r="H7667">
        <v>0</v>
      </c>
      <c r="I7667">
        <v>6361</v>
      </c>
      <c r="J7667">
        <v>1112</v>
      </c>
      <c r="K7667">
        <v>5249</v>
      </c>
      <c r="L7667">
        <v>1</v>
      </c>
      <c r="M7667">
        <v>7301</v>
      </c>
    </row>
    <row r="7668" spans="1:13" x14ac:dyDescent="0.2">
      <c r="A7668">
        <v>14974</v>
      </c>
      <c r="B7668" t="s">
        <v>53</v>
      </c>
      <c r="C7668">
        <v>1994</v>
      </c>
      <c r="D7668">
        <v>2000</v>
      </c>
      <c r="E7668">
        <v>7</v>
      </c>
      <c r="F7668">
        <v>3359</v>
      </c>
      <c r="G7668">
        <v>3359</v>
      </c>
      <c r="H7668">
        <v>0</v>
      </c>
      <c r="I7668">
        <v>6361</v>
      </c>
      <c r="J7668">
        <v>1112</v>
      </c>
      <c r="K7668">
        <v>5249</v>
      </c>
      <c r="L7668">
        <v>1</v>
      </c>
      <c r="M7668">
        <v>7301</v>
      </c>
    </row>
    <row r="7669" spans="1:13" x14ac:dyDescent="0.2">
      <c r="A7669">
        <v>14974</v>
      </c>
      <c r="B7669" t="s">
        <v>53</v>
      </c>
      <c r="C7669">
        <v>1994</v>
      </c>
      <c r="D7669">
        <v>2001</v>
      </c>
      <c r="E7669">
        <v>8</v>
      </c>
      <c r="F7669">
        <v>3360</v>
      </c>
      <c r="G7669">
        <v>3360</v>
      </c>
      <c r="H7669">
        <v>0</v>
      </c>
      <c r="I7669">
        <v>6361</v>
      </c>
      <c r="J7669">
        <v>1112</v>
      </c>
      <c r="K7669">
        <v>5249</v>
      </c>
      <c r="L7669">
        <v>1</v>
      </c>
      <c r="M7669">
        <v>7301</v>
      </c>
    </row>
    <row r="7670" spans="1:13" x14ac:dyDescent="0.2">
      <c r="A7670">
        <v>14974</v>
      </c>
      <c r="B7670" t="s">
        <v>53</v>
      </c>
      <c r="C7670">
        <v>1994</v>
      </c>
      <c r="D7670">
        <v>2002</v>
      </c>
      <c r="E7670">
        <v>9</v>
      </c>
      <c r="F7670">
        <v>3360</v>
      </c>
      <c r="G7670">
        <v>3360</v>
      </c>
      <c r="H7670">
        <v>0</v>
      </c>
      <c r="I7670">
        <v>6361</v>
      </c>
      <c r="J7670">
        <v>1112</v>
      </c>
      <c r="K7670">
        <v>5249</v>
      </c>
      <c r="L7670">
        <v>1</v>
      </c>
      <c r="M7670">
        <v>7301</v>
      </c>
    </row>
    <row r="7671" spans="1:13" x14ac:dyDescent="0.2">
      <c r="A7671">
        <v>14974</v>
      </c>
      <c r="B7671" t="s">
        <v>53</v>
      </c>
      <c r="C7671">
        <v>1994</v>
      </c>
      <c r="D7671">
        <v>2003</v>
      </c>
      <c r="E7671">
        <v>10</v>
      </c>
      <c r="F7671">
        <v>3360</v>
      </c>
      <c r="G7671">
        <v>3360</v>
      </c>
      <c r="H7671">
        <v>0</v>
      </c>
      <c r="I7671">
        <v>6361</v>
      </c>
      <c r="J7671">
        <v>1112</v>
      </c>
      <c r="K7671">
        <v>5249</v>
      </c>
      <c r="L7671">
        <v>1</v>
      </c>
      <c r="M7671">
        <v>7301</v>
      </c>
    </row>
    <row r="7672" spans="1:13" x14ac:dyDescent="0.2">
      <c r="A7672">
        <v>14974</v>
      </c>
      <c r="B7672" t="s">
        <v>53</v>
      </c>
      <c r="C7672">
        <v>1995</v>
      </c>
      <c r="D7672">
        <v>1995</v>
      </c>
      <c r="E7672">
        <v>1</v>
      </c>
      <c r="F7672">
        <v>4125</v>
      </c>
      <c r="G7672">
        <v>1147</v>
      </c>
      <c r="H7672">
        <v>612</v>
      </c>
      <c r="I7672">
        <v>6300</v>
      </c>
      <c r="J7672">
        <v>953</v>
      </c>
      <c r="K7672">
        <v>5348</v>
      </c>
      <c r="L7672">
        <v>1</v>
      </c>
      <c r="M7672">
        <v>7301</v>
      </c>
    </row>
    <row r="7673" spans="1:13" x14ac:dyDescent="0.2">
      <c r="A7673">
        <v>14974</v>
      </c>
      <c r="B7673" t="s">
        <v>53</v>
      </c>
      <c r="C7673">
        <v>1995</v>
      </c>
      <c r="D7673">
        <v>1996</v>
      </c>
      <c r="E7673">
        <v>2</v>
      </c>
      <c r="F7673">
        <v>3890</v>
      </c>
      <c r="G7673">
        <v>2167</v>
      </c>
      <c r="H7673">
        <v>251</v>
      </c>
      <c r="I7673">
        <v>6300</v>
      </c>
      <c r="J7673">
        <v>953</v>
      </c>
      <c r="K7673">
        <v>5348</v>
      </c>
      <c r="L7673">
        <v>1</v>
      </c>
      <c r="M7673">
        <v>7301</v>
      </c>
    </row>
    <row r="7674" spans="1:13" x14ac:dyDescent="0.2">
      <c r="A7674">
        <v>14974</v>
      </c>
      <c r="B7674" t="s">
        <v>53</v>
      </c>
      <c r="C7674">
        <v>1995</v>
      </c>
      <c r="D7674">
        <v>1997</v>
      </c>
      <c r="E7674">
        <v>3</v>
      </c>
      <c r="F7674">
        <v>4625</v>
      </c>
      <c r="G7674">
        <v>3093</v>
      </c>
      <c r="H7674">
        <v>56</v>
      </c>
      <c r="I7674">
        <v>6300</v>
      </c>
      <c r="J7674">
        <v>953</v>
      </c>
      <c r="K7674">
        <v>5348</v>
      </c>
      <c r="L7674">
        <v>1</v>
      </c>
      <c r="M7674">
        <v>7301</v>
      </c>
    </row>
    <row r="7675" spans="1:13" x14ac:dyDescent="0.2">
      <c r="A7675">
        <v>14974</v>
      </c>
      <c r="B7675" t="s">
        <v>53</v>
      </c>
      <c r="C7675">
        <v>1995</v>
      </c>
      <c r="D7675">
        <v>1998</v>
      </c>
      <c r="E7675">
        <v>4</v>
      </c>
      <c r="F7675">
        <v>4752</v>
      </c>
      <c r="G7675">
        <v>4072</v>
      </c>
      <c r="H7675">
        <v>26</v>
      </c>
      <c r="I7675">
        <v>6300</v>
      </c>
      <c r="J7675">
        <v>953</v>
      </c>
      <c r="K7675">
        <v>5348</v>
      </c>
      <c r="L7675">
        <v>1</v>
      </c>
      <c r="M7675">
        <v>7301</v>
      </c>
    </row>
    <row r="7676" spans="1:13" x14ac:dyDescent="0.2">
      <c r="A7676">
        <v>14974</v>
      </c>
      <c r="B7676" t="s">
        <v>53</v>
      </c>
      <c r="C7676">
        <v>1995</v>
      </c>
      <c r="D7676">
        <v>1999</v>
      </c>
      <c r="E7676">
        <v>5</v>
      </c>
      <c r="F7676">
        <v>4878</v>
      </c>
      <c r="G7676">
        <v>4612</v>
      </c>
      <c r="H7676">
        <v>0</v>
      </c>
      <c r="I7676">
        <v>6300</v>
      </c>
      <c r="J7676">
        <v>953</v>
      </c>
      <c r="K7676">
        <v>5348</v>
      </c>
      <c r="L7676">
        <v>1</v>
      </c>
      <c r="M7676">
        <v>7301</v>
      </c>
    </row>
    <row r="7677" spans="1:13" x14ac:dyDescent="0.2">
      <c r="A7677">
        <v>14974</v>
      </c>
      <c r="B7677" t="s">
        <v>53</v>
      </c>
      <c r="C7677">
        <v>1995</v>
      </c>
      <c r="D7677">
        <v>2000</v>
      </c>
      <c r="E7677">
        <v>6</v>
      </c>
      <c r="F7677">
        <v>4852</v>
      </c>
      <c r="G7677">
        <v>4852</v>
      </c>
      <c r="H7677">
        <v>0</v>
      </c>
      <c r="I7677">
        <v>6300</v>
      </c>
      <c r="J7677">
        <v>953</v>
      </c>
      <c r="K7677">
        <v>5348</v>
      </c>
      <c r="L7677">
        <v>1</v>
      </c>
      <c r="M7677">
        <v>7301</v>
      </c>
    </row>
    <row r="7678" spans="1:13" x14ac:dyDescent="0.2">
      <c r="A7678">
        <v>14974</v>
      </c>
      <c r="B7678" t="s">
        <v>53</v>
      </c>
      <c r="C7678">
        <v>1995</v>
      </c>
      <c r="D7678">
        <v>2001</v>
      </c>
      <c r="E7678">
        <v>7</v>
      </c>
      <c r="F7678">
        <v>4855</v>
      </c>
      <c r="G7678">
        <v>4855</v>
      </c>
      <c r="H7678">
        <v>0</v>
      </c>
      <c r="I7678">
        <v>6300</v>
      </c>
      <c r="J7678">
        <v>953</v>
      </c>
      <c r="K7678">
        <v>5348</v>
      </c>
      <c r="L7678">
        <v>1</v>
      </c>
      <c r="M7678">
        <v>7301</v>
      </c>
    </row>
    <row r="7679" spans="1:13" x14ac:dyDescent="0.2">
      <c r="A7679">
        <v>14974</v>
      </c>
      <c r="B7679" t="s">
        <v>53</v>
      </c>
      <c r="C7679">
        <v>1995</v>
      </c>
      <c r="D7679">
        <v>2002</v>
      </c>
      <c r="E7679">
        <v>8</v>
      </c>
      <c r="F7679">
        <v>4855</v>
      </c>
      <c r="G7679">
        <v>4855</v>
      </c>
      <c r="H7679">
        <v>0</v>
      </c>
      <c r="I7679">
        <v>6300</v>
      </c>
      <c r="J7679">
        <v>953</v>
      </c>
      <c r="K7679">
        <v>5348</v>
      </c>
      <c r="L7679">
        <v>1</v>
      </c>
      <c r="M7679">
        <v>7301</v>
      </c>
    </row>
    <row r="7680" spans="1:13" x14ac:dyDescent="0.2">
      <c r="A7680">
        <v>14974</v>
      </c>
      <c r="B7680" t="s">
        <v>53</v>
      </c>
      <c r="C7680">
        <v>1995</v>
      </c>
      <c r="D7680">
        <v>2003</v>
      </c>
      <c r="E7680">
        <v>9</v>
      </c>
      <c r="F7680">
        <v>4855</v>
      </c>
      <c r="G7680">
        <v>4855</v>
      </c>
      <c r="H7680">
        <v>0</v>
      </c>
      <c r="I7680">
        <v>6300</v>
      </c>
      <c r="J7680">
        <v>953</v>
      </c>
      <c r="K7680">
        <v>5348</v>
      </c>
      <c r="L7680">
        <v>1</v>
      </c>
      <c r="M7680">
        <v>7301</v>
      </c>
    </row>
    <row r="7681" spans="1:13" x14ac:dyDescent="0.2">
      <c r="A7681">
        <v>14974</v>
      </c>
      <c r="B7681" t="s">
        <v>53</v>
      </c>
      <c r="C7681">
        <v>1995</v>
      </c>
      <c r="D7681">
        <v>2004</v>
      </c>
      <c r="E7681">
        <v>10</v>
      </c>
      <c r="F7681">
        <v>4855</v>
      </c>
      <c r="G7681">
        <v>4855</v>
      </c>
      <c r="H7681">
        <v>0</v>
      </c>
      <c r="I7681">
        <v>6300</v>
      </c>
      <c r="J7681">
        <v>953</v>
      </c>
      <c r="K7681">
        <v>5348</v>
      </c>
      <c r="L7681">
        <v>1</v>
      </c>
      <c r="M7681">
        <v>7301</v>
      </c>
    </row>
    <row r="7682" spans="1:13" x14ac:dyDescent="0.2">
      <c r="A7682">
        <v>14974</v>
      </c>
      <c r="B7682" t="s">
        <v>53</v>
      </c>
      <c r="C7682">
        <v>1996</v>
      </c>
      <c r="D7682">
        <v>1996</v>
      </c>
      <c r="E7682">
        <v>1</v>
      </c>
      <c r="F7682">
        <v>4216</v>
      </c>
      <c r="G7682">
        <v>1241</v>
      </c>
      <c r="H7682">
        <v>1332</v>
      </c>
      <c r="I7682">
        <v>6194</v>
      </c>
      <c r="J7682">
        <v>1082</v>
      </c>
      <c r="K7682">
        <v>5112</v>
      </c>
      <c r="L7682">
        <v>1</v>
      </c>
      <c r="M7682">
        <v>7301</v>
      </c>
    </row>
    <row r="7683" spans="1:13" x14ac:dyDescent="0.2">
      <c r="A7683">
        <v>14974</v>
      </c>
      <c r="B7683" t="s">
        <v>53</v>
      </c>
      <c r="C7683">
        <v>1996</v>
      </c>
      <c r="D7683">
        <v>1997</v>
      </c>
      <c r="E7683">
        <v>2</v>
      </c>
      <c r="F7683">
        <v>3721</v>
      </c>
      <c r="G7683">
        <v>2352</v>
      </c>
      <c r="H7683">
        <v>333</v>
      </c>
      <c r="I7683">
        <v>6194</v>
      </c>
      <c r="J7683">
        <v>1082</v>
      </c>
      <c r="K7683">
        <v>5112</v>
      </c>
      <c r="L7683">
        <v>1</v>
      </c>
      <c r="M7683">
        <v>7301</v>
      </c>
    </row>
    <row r="7684" spans="1:13" x14ac:dyDescent="0.2">
      <c r="A7684">
        <v>14974</v>
      </c>
      <c r="B7684" t="s">
        <v>53</v>
      </c>
      <c r="C7684">
        <v>1996</v>
      </c>
      <c r="D7684">
        <v>1998</v>
      </c>
      <c r="E7684">
        <v>3</v>
      </c>
      <c r="F7684">
        <v>3949</v>
      </c>
      <c r="G7684">
        <v>3183</v>
      </c>
      <c r="H7684">
        <v>185</v>
      </c>
      <c r="I7684">
        <v>6194</v>
      </c>
      <c r="J7684">
        <v>1082</v>
      </c>
      <c r="K7684">
        <v>5112</v>
      </c>
      <c r="L7684">
        <v>1</v>
      </c>
      <c r="M7684">
        <v>7301</v>
      </c>
    </row>
    <row r="7685" spans="1:13" x14ac:dyDescent="0.2">
      <c r="A7685">
        <v>14974</v>
      </c>
      <c r="B7685" t="s">
        <v>53</v>
      </c>
      <c r="C7685">
        <v>1996</v>
      </c>
      <c r="D7685">
        <v>1999</v>
      </c>
      <c r="E7685">
        <v>4</v>
      </c>
      <c r="F7685">
        <v>3844</v>
      </c>
      <c r="G7685">
        <v>3679</v>
      </c>
      <c r="H7685">
        <v>52</v>
      </c>
      <c r="I7685">
        <v>6194</v>
      </c>
      <c r="J7685">
        <v>1082</v>
      </c>
      <c r="K7685">
        <v>5112</v>
      </c>
      <c r="L7685">
        <v>1</v>
      </c>
      <c r="M7685">
        <v>7301</v>
      </c>
    </row>
    <row r="7686" spans="1:13" x14ac:dyDescent="0.2">
      <c r="A7686">
        <v>14974</v>
      </c>
      <c r="B7686" t="s">
        <v>53</v>
      </c>
      <c r="C7686">
        <v>1996</v>
      </c>
      <c r="D7686">
        <v>2000</v>
      </c>
      <c r="E7686">
        <v>5</v>
      </c>
      <c r="F7686">
        <v>3836</v>
      </c>
      <c r="G7686">
        <v>3760</v>
      </c>
      <c r="H7686">
        <v>0</v>
      </c>
      <c r="I7686">
        <v>6194</v>
      </c>
      <c r="J7686">
        <v>1082</v>
      </c>
      <c r="K7686">
        <v>5112</v>
      </c>
      <c r="L7686">
        <v>1</v>
      </c>
      <c r="M7686">
        <v>7301</v>
      </c>
    </row>
    <row r="7687" spans="1:13" x14ac:dyDescent="0.2">
      <c r="A7687">
        <v>14974</v>
      </c>
      <c r="B7687" t="s">
        <v>53</v>
      </c>
      <c r="C7687">
        <v>1996</v>
      </c>
      <c r="D7687">
        <v>2001</v>
      </c>
      <c r="E7687">
        <v>6</v>
      </c>
      <c r="F7687">
        <v>3890</v>
      </c>
      <c r="G7687">
        <v>3890</v>
      </c>
      <c r="H7687">
        <v>0</v>
      </c>
      <c r="I7687">
        <v>6194</v>
      </c>
      <c r="J7687">
        <v>1082</v>
      </c>
      <c r="K7687">
        <v>5112</v>
      </c>
      <c r="L7687">
        <v>1</v>
      </c>
      <c r="M7687">
        <v>7301</v>
      </c>
    </row>
    <row r="7688" spans="1:13" x14ac:dyDescent="0.2">
      <c r="A7688">
        <v>14974</v>
      </c>
      <c r="B7688" t="s">
        <v>53</v>
      </c>
      <c r="C7688">
        <v>1996</v>
      </c>
      <c r="D7688">
        <v>2002</v>
      </c>
      <c r="E7688">
        <v>7</v>
      </c>
      <c r="F7688">
        <v>3891</v>
      </c>
      <c r="G7688">
        <v>3890</v>
      </c>
      <c r="H7688">
        <v>0</v>
      </c>
      <c r="I7688">
        <v>6194</v>
      </c>
      <c r="J7688">
        <v>1082</v>
      </c>
      <c r="K7688">
        <v>5112</v>
      </c>
      <c r="L7688">
        <v>1</v>
      </c>
      <c r="M7688">
        <v>7301</v>
      </c>
    </row>
    <row r="7689" spans="1:13" x14ac:dyDescent="0.2">
      <c r="A7689">
        <v>14974</v>
      </c>
      <c r="B7689" t="s">
        <v>53</v>
      </c>
      <c r="C7689">
        <v>1996</v>
      </c>
      <c r="D7689">
        <v>2003</v>
      </c>
      <c r="E7689">
        <v>8</v>
      </c>
      <c r="F7689">
        <v>3887</v>
      </c>
      <c r="G7689">
        <v>3887</v>
      </c>
      <c r="H7689">
        <v>0</v>
      </c>
      <c r="I7689">
        <v>6194</v>
      </c>
      <c r="J7689">
        <v>1082</v>
      </c>
      <c r="K7689">
        <v>5112</v>
      </c>
      <c r="L7689">
        <v>1</v>
      </c>
      <c r="M7689">
        <v>7301</v>
      </c>
    </row>
    <row r="7690" spans="1:13" x14ac:dyDescent="0.2">
      <c r="A7690">
        <v>14974</v>
      </c>
      <c r="B7690" t="s">
        <v>53</v>
      </c>
      <c r="C7690">
        <v>1996</v>
      </c>
      <c r="D7690">
        <v>2004</v>
      </c>
      <c r="E7690">
        <v>9</v>
      </c>
      <c r="F7690">
        <v>3887</v>
      </c>
      <c r="G7690">
        <v>3887</v>
      </c>
      <c r="H7690">
        <v>0</v>
      </c>
      <c r="I7690">
        <v>6194</v>
      </c>
      <c r="J7690">
        <v>1082</v>
      </c>
      <c r="K7690">
        <v>5112</v>
      </c>
      <c r="L7690">
        <v>1</v>
      </c>
      <c r="M7690">
        <v>7301</v>
      </c>
    </row>
    <row r="7691" spans="1:13" x14ac:dyDescent="0.2">
      <c r="A7691">
        <v>14974</v>
      </c>
      <c r="B7691" t="s">
        <v>53</v>
      </c>
      <c r="C7691">
        <v>1996</v>
      </c>
      <c r="D7691">
        <v>2005</v>
      </c>
      <c r="E7691">
        <v>10</v>
      </c>
      <c r="F7691">
        <v>3888</v>
      </c>
      <c r="G7691">
        <v>3888</v>
      </c>
      <c r="H7691">
        <v>0</v>
      </c>
      <c r="I7691">
        <v>6194</v>
      </c>
      <c r="J7691">
        <v>1082</v>
      </c>
      <c r="K7691">
        <v>5112</v>
      </c>
      <c r="L7691">
        <v>1</v>
      </c>
      <c r="M7691">
        <v>7301</v>
      </c>
    </row>
    <row r="7692" spans="1:13" x14ac:dyDescent="0.2">
      <c r="A7692">
        <v>14974</v>
      </c>
      <c r="B7692" t="s">
        <v>53</v>
      </c>
      <c r="C7692">
        <v>1997</v>
      </c>
      <c r="D7692">
        <v>1997</v>
      </c>
      <c r="E7692">
        <v>1</v>
      </c>
      <c r="F7692">
        <v>4284</v>
      </c>
      <c r="G7692">
        <v>1197</v>
      </c>
      <c r="H7692">
        <v>1554</v>
      </c>
      <c r="I7692">
        <v>6008</v>
      </c>
      <c r="J7692">
        <v>432</v>
      </c>
      <c r="K7692">
        <v>5576</v>
      </c>
      <c r="L7692">
        <v>1</v>
      </c>
      <c r="M7692">
        <v>7301</v>
      </c>
    </row>
    <row r="7693" spans="1:13" x14ac:dyDescent="0.2">
      <c r="A7693">
        <v>14974</v>
      </c>
      <c r="B7693" t="s">
        <v>53</v>
      </c>
      <c r="C7693">
        <v>1997</v>
      </c>
      <c r="D7693">
        <v>1998</v>
      </c>
      <c r="E7693">
        <v>2</v>
      </c>
      <c r="F7693">
        <v>4282</v>
      </c>
      <c r="G7693">
        <v>2239</v>
      </c>
      <c r="H7693">
        <v>845</v>
      </c>
      <c r="I7693">
        <v>6008</v>
      </c>
      <c r="J7693">
        <v>432</v>
      </c>
      <c r="K7693">
        <v>5576</v>
      </c>
      <c r="L7693">
        <v>1</v>
      </c>
      <c r="M7693">
        <v>7301</v>
      </c>
    </row>
    <row r="7694" spans="1:13" x14ac:dyDescent="0.2">
      <c r="A7694">
        <v>14974</v>
      </c>
      <c r="B7694" t="s">
        <v>53</v>
      </c>
      <c r="C7694">
        <v>1997</v>
      </c>
      <c r="D7694">
        <v>1999</v>
      </c>
      <c r="E7694">
        <v>3</v>
      </c>
      <c r="F7694">
        <v>3957</v>
      </c>
      <c r="G7694">
        <v>2876</v>
      </c>
      <c r="H7694">
        <v>157</v>
      </c>
      <c r="I7694">
        <v>6008</v>
      </c>
      <c r="J7694">
        <v>432</v>
      </c>
      <c r="K7694">
        <v>5576</v>
      </c>
      <c r="L7694">
        <v>1</v>
      </c>
      <c r="M7694">
        <v>7301</v>
      </c>
    </row>
    <row r="7695" spans="1:13" x14ac:dyDescent="0.2">
      <c r="A7695">
        <v>14974</v>
      </c>
      <c r="B7695" t="s">
        <v>53</v>
      </c>
      <c r="C7695">
        <v>1997</v>
      </c>
      <c r="D7695">
        <v>2000</v>
      </c>
      <c r="E7695">
        <v>4</v>
      </c>
      <c r="F7695">
        <v>4313</v>
      </c>
      <c r="G7695">
        <v>3568</v>
      </c>
      <c r="H7695">
        <v>0</v>
      </c>
      <c r="I7695">
        <v>6008</v>
      </c>
      <c r="J7695">
        <v>432</v>
      </c>
      <c r="K7695">
        <v>5576</v>
      </c>
      <c r="L7695">
        <v>1</v>
      </c>
      <c r="M7695">
        <v>7301</v>
      </c>
    </row>
    <row r="7696" spans="1:13" x14ac:dyDescent="0.2">
      <c r="A7696">
        <v>14974</v>
      </c>
      <c r="B7696" t="s">
        <v>53</v>
      </c>
      <c r="C7696">
        <v>1997</v>
      </c>
      <c r="D7696">
        <v>2001</v>
      </c>
      <c r="E7696">
        <v>5</v>
      </c>
      <c r="F7696">
        <v>4355</v>
      </c>
      <c r="G7696">
        <v>4269</v>
      </c>
      <c r="H7696">
        <v>0</v>
      </c>
      <c r="I7696">
        <v>6008</v>
      </c>
      <c r="J7696">
        <v>432</v>
      </c>
      <c r="K7696">
        <v>5576</v>
      </c>
      <c r="L7696">
        <v>1</v>
      </c>
      <c r="M7696">
        <v>7301</v>
      </c>
    </row>
    <row r="7697" spans="1:13" x14ac:dyDescent="0.2">
      <c r="A7697">
        <v>14974</v>
      </c>
      <c r="B7697" t="s">
        <v>53</v>
      </c>
      <c r="C7697">
        <v>1997</v>
      </c>
      <c r="D7697">
        <v>2002</v>
      </c>
      <c r="E7697">
        <v>6</v>
      </c>
      <c r="F7697">
        <v>4400</v>
      </c>
      <c r="G7697">
        <v>4400</v>
      </c>
      <c r="H7697">
        <v>0</v>
      </c>
      <c r="I7697">
        <v>6008</v>
      </c>
      <c r="J7697">
        <v>432</v>
      </c>
      <c r="K7697">
        <v>5576</v>
      </c>
      <c r="L7697">
        <v>1</v>
      </c>
      <c r="M7697">
        <v>7301</v>
      </c>
    </row>
    <row r="7698" spans="1:13" x14ac:dyDescent="0.2">
      <c r="A7698">
        <v>14974</v>
      </c>
      <c r="B7698" t="s">
        <v>53</v>
      </c>
      <c r="C7698">
        <v>1997</v>
      </c>
      <c r="D7698">
        <v>2003</v>
      </c>
      <c r="E7698">
        <v>7</v>
      </c>
      <c r="F7698">
        <v>4401</v>
      </c>
      <c r="G7698">
        <v>4401</v>
      </c>
      <c r="H7698">
        <v>0</v>
      </c>
      <c r="I7698">
        <v>6008</v>
      </c>
      <c r="J7698">
        <v>432</v>
      </c>
      <c r="K7698">
        <v>5576</v>
      </c>
      <c r="L7698">
        <v>1</v>
      </c>
      <c r="M7698">
        <v>7301</v>
      </c>
    </row>
    <row r="7699" spans="1:13" x14ac:dyDescent="0.2">
      <c r="A7699">
        <v>14974</v>
      </c>
      <c r="B7699" t="s">
        <v>53</v>
      </c>
      <c r="C7699">
        <v>1997</v>
      </c>
      <c r="D7699">
        <v>2004</v>
      </c>
      <c r="E7699">
        <v>8</v>
      </c>
      <c r="F7699">
        <v>4401</v>
      </c>
      <c r="G7699">
        <v>4401</v>
      </c>
      <c r="H7699">
        <v>0</v>
      </c>
      <c r="I7699">
        <v>6008</v>
      </c>
      <c r="J7699">
        <v>432</v>
      </c>
      <c r="K7699">
        <v>5576</v>
      </c>
      <c r="L7699">
        <v>1</v>
      </c>
      <c r="M7699">
        <v>7301</v>
      </c>
    </row>
    <row r="7700" spans="1:13" x14ac:dyDescent="0.2">
      <c r="A7700">
        <v>14974</v>
      </c>
      <c r="B7700" t="s">
        <v>53</v>
      </c>
      <c r="C7700">
        <v>1997</v>
      </c>
      <c r="D7700">
        <v>2005</v>
      </c>
      <c r="E7700">
        <v>9</v>
      </c>
      <c r="F7700">
        <v>4401</v>
      </c>
      <c r="G7700">
        <v>4401</v>
      </c>
      <c r="H7700">
        <v>0</v>
      </c>
      <c r="I7700">
        <v>6008</v>
      </c>
      <c r="J7700">
        <v>432</v>
      </c>
      <c r="K7700">
        <v>5576</v>
      </c>
      <c r="L7700">
        <v>1</v>
      </c>
      <c r="M7700">
        <v>7301</v>
      </c>
    </row>
    <row r="7701" spans="1:13" x14ac:dyDescent="0.2">
      <c r="A7701">
        <v>14974</v>
      </c>
      <c r="B7701" t="s">
        <v>53</v>
      </c>
      <c r="C7701">
        <v>1997</v>
      </c>
      <c r="D7701">
        <v>2006</v>
      </c>
      <c r="E7701">
        <v>10</v>
      </c>
      <c r="F7701">
        <v>4401</v>
      </c>
      <c r="G7701">
        <v>4401</v>
      </c>
      <c r="H7701">
        <v>0</v>
      </c>
      <c r="I7701">
        <v>6008</v>
      </c>
      <c r="J7701">
        <v>432</v>
      </c>
      <c r="K7701">
        <v>5576</v>
      </c>
      <c r="L7701">
        <v>1</v>
      </c>
      <c r="M7701">
        <v>7301</v>
      </c>
    </row>
    <row r="7702" spans="1:13" x14ac:dyDescent="0.2">
      <c r="A7702">
        <v>15024</v>
      </c>
      <c r="B7702" t="s">
        <v>54</v>
      </c>
      <c r="C7702">
        <v>1988</v>
      </c>
      <c r="D7702">
        <v>1988</v>
      </c>
      <c r="E7702">
        <v>1</v>
      </c>
      <c r="F7702">
        <v>111</v>
      </c>
      <c r="G7702">
        <v>14</v>
      </c>
      <c r="H7702">
        <v>9</v>
      </c>
      <c r="I7702">
        <v>233</v>
      </c>
      <c r="J7702">
        <v>33</v>
      </c>
      <c r="K7702">
        <v>200</v>
      </c>
      <c r="L7702">
        <v>1</v>
      </c>
      <c r="M7702">
        <v>723</v>
      </c>
    </row>
    <row r="7703" spans="1:13" x14ac:dyDescent="0.2">
      <c r="A7703">
        <v>15024</v>
      </c>
      <c r="B7703" t="s">
        <v>54</v>
      </c>
      <c r="C7703">
        <v>1988</v>
      </c>
      <c r="D7703">
        <v>1989</v>
      </c>
      <c r="E7703">
        <v>2</v>
      </c>
      <c r="F7703">
        <v>120</v>
      </c>
      <c r="G7703">
        <v>46</v>
      </c>
      <c r="H7703">
        <v>71</v>
      </c>
      <c r="I7703">
        <v>233</v>
      </c>
      <c r="J7703">
        <v>33</v>
      </c>
      <c r="K7703">
        <v>200</v>
      </c>
      <c r="L7703">
        <v>1</v>
      </c>
      <c r="M7703">
        <v>723</v>
      </c>
    </row>
    <row r="7704" spans="1:13" x14ac:dyDescent="0.2">
      <c r="A7704">
        <v>15024</v>
      </c>
      <c r="B7704" t="s">
        <v>54</v>
      </c>
      <c r="C7704">
        <v>1988</v>
      </c>
      <c r="D7704">
        <v>1990</v>
      </c>
      <c r="E7704">
        <v>3</v>
      </c>
      <c r="F7704">
        <v>58</v>
      </c>
      <c r="G7704">
        <v>57</v>
      </c>
      <c r="H7704">
        <v>0</v>
      </c>
      <c r="I7704">
        <v>233</v>
      </c>
      <c r="J7704">
        <v>33</v>
      </c>
      <c r="K7704">
        <v>200</v>
      </c>
      <c r="L7704">
        <v>1</v>
      </c>
      <c r="M7704">
        <v>723</v>
      </c>
    </row>
    <row r="7705" spans="1:13" x14ac:dyDescent="0.2">
      <c r="A7705">
        <v>15024</v>
      </c>
      <c r="B7705" t="s">
        <v>54</v>
      </c>
      <c r="C7705">
        <v>1988</v>
      </c>
      <c r="D7705">
        <v>1991</v>
      </c>
      <c r="E7705">
        <v>4</v>
      </c>
      <c r="F7705">
        <v>57</v>
      </c>
      <c r="G7705">
        <v>57</v>
      </c>
      <c r="H7705">
        <v>0</v>
      </c>
      <c r="I7705">
        <v>233</v>
      </c>
      <c r="J7705">
        <v>33</v>
      </c>
      <c r="K7705">
        <v>200</v>
      </c>
      <c r="L7705">
        <v>1</v>
      </c>
      <c r="M7705">
        <v>723</v>
      </c>
    </row>
    <row r="7706" spans="1:13" x14ac:dyDescent="0.2">
      <c r="A7706">
        <v>15024</v>
      </c>
      <c r="B7706" t="s">
        <v>54</v>
      </c>
      <c r="C7706">
        <v>1988</v>
      </c>
      <c r="D7706">
        <v>1992</v>
      </c>
      <c r="E7706">
        <v>5</v>
      </c>
      <c r="F7706">
        <v>72</v>
      </c>
      <c r="G7706">
        <v>57</v>
      </c>
      <c r="H7706">
        <v>0</v>
      </c>
      <c r="I7706">
        <v>233</v>
      </c>
      <c r="J7706">
        <v>33</v>
      </c>
      <c r="K7706">
        <v>200</v>
      </c>
      <c r="L7706">
        <v>1</v>
      </c>
      <c r="M7706">
        <v>723</v>
      </c>
    </row>
    <row r="7707" spans="1:13" x14ac:dyDescent="0.2">
      <c r="A7707">
        <v>15024</v>
      </c>
      <c r="B7707" t="s">
        <v>54</v>
      </c>
      <c r="C7707">
        <v>1988</v>
      </c>
      <c r="D7707">
        <v>1993</v>
      </c>
      <c r="E7707">
        <v>6</v>
      </c>
      <c r="F7707">
        <v>73</v>
      </c>
      <c r="G7707">
        <v>73</v>
      </c>
      <c r="H7707">
        <v>0</v>
      </c>
      <c r="I7707">
        <v>233</v>
      </c>
      <c r="J7707">
        <v>33</v>
      </c>
      <c r="K7707">
        <v>200</v>
      </c>
      <c r="L7707">
        <v>1</v>
      </c>
      <c r="M7707">
        <v>723</v>
      </c>
    </row>
    <row r="7708" spans="1:13" x14ac:dyDescent="0.2">
      <c r="A7708">
        <v>15024</v>
      </c>
      <c r="B7708" t="s">
        <v>54</v>
      </c>
      <c r="C7708">
        <v>1988</v>
      </c>
      <c r="D7708">
        <v>1994</v>
      </c>
      <c r="E7708">
        <v>7</v>
      </c>
      <c r="F7708">
        <v>73</v>
      </c>
      <c r="G7708">
        <v>73</v>
      </c>
      <c r="H7708">
        <v>0</v>
      </c>
      <c r="I7708">
        <v>233</v>
      </c>
      <c r="J7708">
        <v>33</v>
      </c>
      <c r="K7708">
        <v>200</v>
      </c>
      <c r="L7708">
        <v>1</v>
      </c>
      <c r="M7708">
        <v>723</v>
      </c>
    </row>
    <row r="7709" spans="1:13" x14ac:dyDescent="0.2">
      <c r="A7709">
        <v>15024</v>
      </c>
      <c r="B7709" t="s">
        <v>54</v>
      </c>
      <c r="C7709">
        <v>1988</v>
      </c>
      <c r="D7709">
        <v>1995</v>
      </c>
      <c r="E7709">
        <v>8</v>
      </c>
      <c r="F7709">
        <v>73</v>
      </c>
      <c r="G7709">
        <v>73</v>
      </c>
      <c r="H7709">
        <v>0</v>
      </c>
      <c r="I7709">
        <v>233</v>
      </c>
      <c r="J7709">
        <v>33</v>
      </c>
      <c r="K7709">
        <v>200</v>
      </c>
      <c r="L7709">
        <v>1</v>
      </c>
      <c r="M7709">
        <v>723</v>
      </c>
    </row>
    <row r="7710" spans="1:13" x14ac:dyDescent="0.2">
      <c r="A7710">
        <v>15024</v>
      </c>
      <c r="B7710" t="s">
        <v>54</v>
      </c>
      <c r="C7710">
        <v>1988</v>
      </c>
      <c r="D7710">
        <v>1996</v>
      </c>
      <c r="E7710">
        <v>9</v>
      </c>
      <c r="F7710">
        <v>73</v>
      </c>
      <c r="G7710">
        <v>73</v>
      </c>
      <c r="H7710">
        <v>0</v>
      </c>
      <c r="I7710">
        <v>233</v>
      </c>
      <c r="J7710">
        <v>33</v>
      </c>
      <c r="K7710">
        <v>200</v>
      </c>
      <c r="L7710">
        <v>1</v>
      </c>
      <c r="M7710">
        <v>723</v>
      </c>
    </row>
    <row r="7711" spans="1:13" x14ac:dyDescent="0.2">
      <c r="A7711">
        <v>15024</v>
      </c>
      <c r="B7711" t="s">
        <v>54</v>
      </c>
      <c r="C7711">
        <v>1988</v>
      </c>
      <c r="D7711">
        <v>1997</v>
      </c>
      <c r="E7711">
        <v>10</v>
      </c>
      <c r="F7711">
        <v>73</v>
      </c>
      <c r="G7711">
        <v>73</v>
      </c>
      <c r="H7711">
        <v>0</v>
      </c>
      <c r="I7711">
        <v>233</v>
      </c>
      <c r="J7711">
        <v>33</v>
      </c>
      <c r="K7711">
        <v>200</v>
      </c>
      <c r="L7711">
        <v>1</v>
      </c>
      <c r="M7711">
        <v>723</v>
      </c>
    </row>
    <row r="7712" spans="1:13" x14ac:dyDescent="0.2">
      <c r="A7712">
        <v>15024</v>
      </c>
      <c r="B7712" t="s">
        <v>54</v>
      </c>
      <c r="C7712">
        <v>1989</v>
      </c>
      <c r="D7712">
        <v>1989</v>
      </c>
      <c r="E7712">
        <v>1</v>
      </c>
      <c r="F7712">
        <v>162</v>
      </c>
      <c r="G7712">
        <v>23</v>
      </c>
      <c r="H7712">
        <v>126</v>
      </c>
      <c r="I7712">
        <v>324</v>
      </c>
      <c r="J7712">
        <v>52</v>
      </c>
      <c r="K7712">
        <v>272</v>
      </c>
      <c r="L7712">
        <v>1</v>
      </c>
      <c r="M7712">
        <v>723</v>
      </c>
    </row>
    <row r="7713" spans="1:13" x14ac:dyDescent="0.2">
      <c r="A7713">
        <v>15024</v>
      </c>
      <c r="B7713" t="s">
        <v>54</v>
      </c>
      <c r="C7713">
        <v>1989</v>
      </c>
      <c r="D7713">
        <v>1990</v>
      </c>
      <c r="E7713">
        <v>2</v>
      </c>
      <c r="F7713">
        <v>39</v>
      </c>
      <c r="G7713">
        <v>39</v>
      </c>
      <c r="H7713">
        <v>0</v>
      </c>
      <c r="I7713">
        <v>324</v>
      </c>
      <c r="J7713">
        <v>52</v>
      </c>
      <c r="K7713">
        <v>272</v>
      </c>
      <c r="L7713">
        <v>1</v>
      </c>
      <c r="M7713">
        <v>723</v>
      </c>
    </row>
    <row r="7714" spans="1:13" x14ac:dyDescent="0.2">
      <c r="A7714">
        <v>15024</v>
      </c>
      <c r="B7714" t="s">
        <v>54</v>
      </c>
      <c r="C7714">
        <v>1989</v>
      </c>
      <c r="D7714">
        <v>1991</v>
      </c>
      <c r="E7714">
        <v>3</v>
      </c>
      <c r="F7714">
        <v>40</v>
      </c>
      <c r="G7714">
        <v>40</v>
      </c>
      <c r="H7714">
        <v>0</v>
      </c>
      <c r="I7714">
        <v>324</v>
      </c>
      <c r="J7714">
        <v>52</v>
      </c>
      <c r="K7714">
        <v>272</v>
      </c>
      <c r="L7714">
        <v>1</v>
      </c>
      <c r="M7714">
        <v>723</v>
      </c>
    </row>
    <row r="7715" spans="1:13" x14ac:dyDescent="0.2">
      <c r="A7715">
        <v>15024</v>
      </c>
      <c r="B7715" t="s">
        <v>54</v>
      </c>
      <c r="C7715">
        <v>1989</v>
      </c>
      <c r="D7715">
        <v>1992</v>
      </c>
      <c r="E7715">
        <v>4</v>
      </c>
      <c r="F7715">
        <v>40</v>
      </c>
      <c r="G7715">
        <v>40</v>
      </c>
      <c r="H7715">
        <v>0</v>
      </c>
      <c r="I7715">
        <v>324</v>
      </c>
      <c r="J7715">
        <v>52</v>
      </c>
      <c r="K7715">
        <v>272</v>
      </c>
      <c r="L7715">
        <v>1</v>
      </c>
      <c r="M7715">
        <v>723</v>
      </c>
    </row>
    <row r="7716" spans="1:13" x14ac:dyDescent="0.2">
      <c r="A7716">
        <v>15024</v>
      </c>
      <c r="B7716" t="s">
        <v>54</v>
      </c>
      <c r="C7716">
        <v>1989</v>
      </c>
      <c r="D7716">
        <v>1993</v>
      </c>
      <c r="E7716">
        <v>5</v>
      </c>
      <c r="F7716">
        <v>40</v>
      </c>
      <c r="G7716">
        <v>40</v>
      </c>
      <c r="H7716">
        <v>0</v>
      </c>
      <c r="I7716">
        <v>324</v>
      </c>
      <c r="J7716">
        <v>52</v>
      </c>
      <c r="K7716">
        <v>272</v>
      </c>
      <c r="L7716">
        <v>1</v>
      </c>
      <c r="M7716">
        <v>723</v>
      </c>
    </row>
    <row r="7717" spans="1:13" x14ac:dyDescent="0.2">
      <c r="A7717">
        <v>15024</v>
      </c>
      <c r="B7717" t="s">
        <v>54</v>
      </c>
      <c r="C7717">
        <v>1989</v>
      </c>
      <c r="D7717">
        <v>1994</v>
      </c>
      <c r="E7717">
        <v>6</v>
      </c>
      <c r="F7717">
        <v>40</v>
      </c>
      <c r="G7717">
        <v>40</v>
      </c>
      <c r="H7717">
        <v>0</v>
      </c>
      <c r="I7717">
        <v>324</v>
      </c>
      <c r="J7717">
        <v>52</v>
      </c>
      <c r="K7717">
        <v>272</v>
      </c>
      <c r="L7717">
        <v>1</v>
      </c>
      <c r="M7717">
        <v>723</v>
      </c>
    </row>
    <row r="7718" spans="1:13" x14ac:dyDescent="0.2">
      <c r="A7718">
        <v>15024</v>
      </c>
      <c r="B7718" t="s">
        <v>54</v>
      </c>
      <c r="C7718">
        <v>1989</v>
      </c>
      <c r="D7718">
        <v>1995</v>
      </c>
      <c r="E7718">
        <v>7</v>
      </c>
      <c r="F7718">
        <v>40</v>
      </c>
      <c r="G7718">
        <v>40</v>
      </c>
      <c r="H7718">
        <v>0</v>
      </c>
      <c r="I7718">
        <v>324</v>
      </c>
      <c r="J7718">
        <v>52</v>
      </c>
      <c r="K7718">
        <v>272</v>
      </c>
      <c r="L7718">
        <v>1</v>
      </c>
      <c r="M7718">
        <v>723</v>
      </c>
    </row>
    <row r="7719" spans="1:13" x14ac:dyDescent="0.2">
      <c r="A7719">
        <v>15024</v>
      </c>
      <c r="B7719" t="s">
        <v>54</v>
      </c>
      <c r="C7719">
        <v>1989</v>
      </c>
      <c r="D7719">
        <v>1996</v>
      </c>
      <c r="E7719">
        <v>8</v>
      </c>
      <c r="F7719">
        <v>40</v>
      </c>
      <c r="G7719">
        <v>40</v>
      </c>
      <c r="H7719">
        <v>0</v>
      </c>
      <c r="I7719">
        <v>324</v>
      </c>
      <c r="J7719">
        <v>52</v>
      </c>
      <c r="K7719">
        <v>272</v>
      </c>
      <c r="L7719">
        <v>1</v>
      </c>
      <c r="M7719">
        <v>723</v>
      </c>
    </row>
    <row r="7720" spans="1:13" x14ac:dyDescent="0.2">
      <c r="A7720">
        <v>15024</v>
      </c>
      <c r="B7720" t="s">
        <v>54</v>
      </c>
      <c r="C7720">
        <v>1989</v>
      </c>
      <c r="D7720">
        <v>1997</v>
      </c>
      <c r="E7720">
        <v>9</v>
      </c>
      <c r="F7720">
        <v>40</v>
      </c>
      <c r="G7720">
        <v>40</v>
      </c>
      <c r="H7720">
        <v>0</v>
      </c>
      <c r="I7720">
        <v>324</v>
      </c>
      <c r="J7720">
        <v>52</v>
      </c>
      <c r="K7720">
        <v>272</v>
      </c>
      <c r="L7720">
        <v>1</v>
      </c>
      <c r="M7720">
        <v>723</v>
      </c>
    </row>
    <row r="7721" spans="1:13" x14ac:dyDescent="0.2">
      <c r="A7721">
        <v>15024</v>
      </c>
      <c r="B7721" t="s">
        <v>54</v>
      </c>
      <c r="C7721">
        <v>1989</v>
      </c>
      <c r="D7721">
        <v>1998</v>
      </c>
      <c r="E7721">
        <v>10</v>
      </c>
      <c r="F7721">
        <v>40</v>
      </c>
      <c r="G7721">
        <v>40</v>
      </c>
      <c r="H7721">
        <v>0</v>
      </c>
      <c r="I7721">
        <v>324</v>
      </c>
      <c r="J7721">
        <v>52</v>
      </c>
      <c r="K7721">
        <v>272</v>
      </c>
      <c r="L7721">
        <v>1</v>
      </c>
      <c r="M7721">
        <v>723</v>
      </c>
    </row>
    <row r="7722" spans="1:13" x14ac:dyDescent="0.2">
      <c r="A7722">
        <v>15024</v>
      </c>
      <c r="B7722" t="s">
        <v>54</v>
      </c>
      <c r="C7722">
        <v>1990</v>
      </c>
      <c r="D7722">
        <v>1990</v>
      </c>
      <c r="E7722">
        <v>1</v>
      </c>
      <c r="F7722">
        <v>189</v>
      </c>
      <c r="G7722">
        <v>53</v>
      </c>
      <c r="H7722">
        <v>21</v>
      </c>
      <c r="I7722">
        <v>396</v>
      </c>
      <c r="J7722">
        <v>82</v>
      </c>
      <c r="K7722">
        <v>314</v>
      </c>
      <c r="L7722">
        <v>1</v>
      </c>
      <c r="M7722">
        <v>723</v>
      </c>
    </row>
    <row r="7723" spans="1:13" x14ac:dyDescent="0.2">
      <c r="A7723">
        <v>15024</v>
      </c>
      <c r="B7723" t="s">
        <v>54</v>
      </c>
      <c r="C7723">
        <v>1990</v>
      </c>
      <c r="D7723">
        <v>1991</v>
      </c>
      <c r="E7723">
        <v>2</v>
      </c>
      <c r="F7723">
        <v>286</v>
      </c>
      <c r="G7723">
        <v>111</v>
      </c>
      <c r="H7723">
        <v>1</v>
      </c>
      <c r="I7723">
        <v>396</v>
      </c>
      <c r="J7723">
        <v>82</v>
      </c>
      <c r="K7723">
        <v>314</v>
      </c>
      <c r="L7723">
        <v>1</v>
      </c>
      <c r="M7723">
        <v>723</v>
      </c>
    </row>
    <row r="7724" spans="1:13" x14ac:dyDescent="0.2">
      <c r="A7724">
        <v>15024</v>
      </c>
      <c r="B7724" t="s">
        <v>54</v>
      </c>
      <c r="C7724">
        <v>1990</v>
      </c>
      <c r="D7724">
        <v>1992</v>
      </c>
      <c r="E7724">
        <v>3</v>
      </c>
      <c r="F7724">
        <v>255</v>
      </c>
      <c r="G7724">
        <v>171</v>
      </c>
      <c r="H7724">
        <v>0</v>
      </c>
      <c r="I7724">
        <v>396</v>
      </c>
      <c r="J7724">
        <v>82</v>
      </c>
      <c r="K7724">
        <v>314</v>
      </c>
      <c r="L7724">
        <v>1</v>
      </c>
      <c r="M7724">
        <v>723</v>
      </c>
    </row>
    <row r="7725" spans="1:13" x14ac:dyDescent="0.2">
      <c r="A7725">
        <v>15024</v>
      </c>
      <c r="B7725" t="s">
        <v>54</v>
      </c>
      <c r="C7725">
        <v>1990</v>
      </c>
      <c r="D7725">
        <v>1993</v>
      </c>
      <c r="E7725">
        <v>4</v>
      </c>
      <c r="F7725">
        <v>307</v>
      </c>
      <c r="G7725">
        <v>180</v>
      </c>
      <c r="H7725">
        <v>0</v>
      </c>
      <c r="I7725">
        <v>396</v>
      </c>
      <c r="J7725">
        <v>82</v>
      </c>
      <c r="K7725">
        <v>314</v>
      </c>
      <c r="L7725">
        <v>1</v>
      </c>
      <c r="M7725">
        <v>723</v>
      </c>
    </row>
    <row r="7726" spans="1:13" x14ac:dyDescent="0.2">
      <c r="A7726">
        <v>15024</v>
      </c>
      <c r="B7726" t="s">
        <v>54</v>
      </c>
      <c r="C7726">
        <v>1990</v>
      </c>
      <c r="D7726">
        <v>1994</v>
      </c>
      <c r="E7726">
        <v>5</v>
      </c>
      <c r="F7726">
        <v>270</v>
      </c>
      <c r="G7726">
        <v>270</v>
      </c>
      <c r="H7726">
        <v>0</v>
      </c>
      <c r="I7726">
        <v>396</v>
      </c>
      <c r="J7726">
        <v>82</v>
      </c>
      <c r="K7726">
        <v>314</v>
      </c>
      <c r="L7726">
        <v>1</v>
      </c>
      <c r="M7726">
        <v>723</v>
      </c>
    </row>
    <row r="7727" spans="1:13" x14ac:dyDescent="0.2">
      <c r="A7727">
        <v>15024</v>
      </c>
      <c r="B7727" t="s">
        <v>54</v>
      </c>
      <c r="C7727">
        <v>1990</v>
      </c>
      <c r="D7727">
        <v>1995</v>
      </c>
      <c r="E7727">
        <v>6</v>
      </c>
      <c r="F7727">
        <v>270</v>
      </c>
      <c r="G7727">
        <v>270</v>
      </c>
      <c r="H7727">
        <v>0</v>
      </c>
      <c r="I7727">
        <v>396</v>
      </c>
      <c r="J7727">
        <v>82</v>
      </c>
      <c r="K7727">
        <v>314</v>
      </c>
      <c r="L7727">
        <v>1</v>
      </c>
      <c r="M7727">
        <v>723</v>
      </c>
    </row>
    <row r="7728" spans="1:13" x14ac:dyDescent="0.2">
      <c r="A7728">
        <v>15024</v>
      </c>
      <c r="B7728" t="s">
        <v>54</v>
      </c>
      <c r="C7728">
        <v>1990</v>
      </c>
      <c r="D7728">
        <v>1996</v>
      </c>
      <c r="E7728">
        <v>7</v>
      </c>
      <c r="F7728">
        <v>271</v>
      </c>
      <c r="G7728">
        <v>271</v>
      </c>
      <c r="H7728">
        <v>0</v>
      </c>
      <c r="I7728">
        <v>396</v>
      </c>
      <c r="J7728">
        <v>82</v>
      </c>
      <c r="K7728">
        <v>314</v>
      </c>
      <c r="L7728">
        <v>1</v>
      </c>
      <c r="M7728">
        <v>723</v>
      </c>
    </row>
    <row r="7729" spans="1:13" x14ac:dyDescent="0.2">
      <c r="A7729">
        <v>15024</v>
      </c>
      <c r="B7729" t="s">
        <v>54</v>
      </c>
      <c r="C7729">
        <v>1990</v>
      </c>
      <c r="D7729">
        <v>1997</v>
      </c>
      <c r="E7729">
        <v>8</v>
      </c>
      <c r="F7729">
        <v>271</v>
      </c>
      <c r="G7729">
        <v>271</v>
      </c>
      <c r="H7729">
        <v>0</v>
      </c>
      <c r="I7729">
        <v>396</v>
      </c>
      <c r="J7729">
        <v>82</v>
      </c>
      <c r="K7729">
        <v>314</v>
      </c>
      <c r="L7729">
        <v>1</v>
      </c>
      <c r="M7729">
        <v>723</v>
      </c>
    </row>
    <row r="7730" spans="1:13" x14ac:dyDescent="0.2">
      <c r="A7730">
        <v>15024</v>
      </c>
      <c r="B7730" t="s">
        <v>54</v>
      </c>
      <c r="C7730">
        <v>1990</v>
      </c>
      <c r="D7730">
        <v>1998</v>
      </c>
      <c r="E7730">
        <v>9</v>
      </c>
      <c r="F7730">
        <v>271</v>
      </c>
      <c r="G7730">
        <v>271</v>
      </c>
      <c r="H7730">
        <v>0</v>
      </c>
      <c r="I7730">
        <v>396</v>
      </c>
      <c r="J7730">
        <v>82</v>
      </c>
      <c r="K7730">
        <v>314</v>
      </c>
      <c r="L7730">
        <v>1</v>
      </c>
      <c r="M7730">
        <v>723</v>
      </c>
    </row>
    <row r="7731" spans="1:13" x14ac:dyDescent="0.2">
      <c r="A7731">
        <v>15024</v>
      </c>
      <c r="B7731" t="s">
        <v>54</v>
      </c>
      <c r="C7731">
        <v>1990</v>
      </c>
      <c r="D7731">
        <v>1999</v>
      </c>
      <c r="E7731">
        <v>10</v>
      </c>
      <c r="F7731">
        <v>271</v>
      </c>
      <c r="G7731">
        <v>271</v>
      </c>
      <c r="H7731">
        <v>0</v>
      </c>
      <c r="I7731">
        <v>396</v>
      </c>
      <c r="J7731">
        <v>82</v>
      </c>
      <c r="K7731">
        <v>314</v>
      </c>
      <c r="L7731">
        <v>1</v>
      </c>
      <c r="M7731">
        <v>723</v>
      </c>
    </row>
    <row r="7732" spans="1:13" x14ac:dyDescent="0.2">
      <c r="A7732">
        <v>15024</v>
      </c>
      <c r="B7732" t="s">
        <v>54</v>
      </c>
      <c r="C7732">
        <v>1991</v>
      </c>
      <c r="D7732">
        <v>1991</v>
      </c>
      <c r="E7732">
        <v>1</v>
      </c>
      <c r="F7732">
        <v>177</v>
      </c>
      <c r="G7732">
        <v>80</v>
      </c>
      <c r="H7732">
        <v>14</v>
      </c>
      <c r="I7732">
        <v>590</v>
      </c>
      <c r="J7732">
        <v>128</v>
      </c>
      <c r="K7732">
        <v>462</v>
      </c>
      <c r="L7732">
        <v>1</v>
      </c>
      <c r="M7732">
        <v>723</v>
      </c>
    </row>
    <row r="7733" spans="1:13" x14ac:dyDescent="0.2">
      <c r="A7733">
        <v>15024</v>
      </c>
      <c r="B7733" t="s">
        <v>54</v>
      </c>
      <c r="C7733">
        <v>1991</v>
      </c>
      <c r="D7733">
        <v>1992</v>
      </c>
      <c r="E7733">
        <v>2</v>
      </c>
      <c r="F7733">
        <v>408</v>
      </c>
      <c r="G7733">
        <v>112</v>
      </c>
      <c r="H7733">
        <v>4</v>
      </c>
      <c r="I7733">
        <v>590</v>
      </c>
      <c r="J7733">
        <v>128</v>
      </c>
      <c r="K7733">
        <v>462</v>
      </c>
      <c r="L7733">
        <v>1</v>
      </c>
      <c r="M7733">
        <v>723</v>
      </c>
    </row>
    <row r="7734" spans="1:13" x14ac:dyDescent="0.2">
      <c r="A7734">
        <v>15024</v>
      </c>
      <c r="B7734" t="s">
        <v>54</v>
      </c>
      <c r="C7734">
        <v>1991</v>
      </c>
      <c r="D7734">
        <v>1993</v>
      </c>
      <c r="E7734">
        <v>3</v>
      </c>
      <c r="F7734">
        <v>440</v>
      </c>
      <c r="G7734">
        <v>237</v>
      </c>
      <c r="H7734">
        <v>0</v>
      </c>
      <c r="I7734">
        <v>590</v>
      </c>
      <c r="J7734">
        <v>128</v>
      </c>
      <c r="K7734">
        <v>462</v>
      </c>
      <c r="L7734">
        <v>1</v>
      </c>
      <c r="M7734">
        <v>723</v>
      </c>
    </row>
    <row r="7735" spans="1:13" x14ac:dyDescent="0.2">
      <c r="A7735">
        <v>15024</v>
      </c>
      <c r="B7735" t="s">
        <v>54</v>
      </c>
      <c r="C7735">
        <v>1991</v>
      </c>
      <c r="D7735">
        <v>1994</v>
      </c>
      <c r="E7735">
        <v>4</v>
      </c>
      <c r="F7735">
        <v>348</v>
      </c>
      <c r="G7735">
        <v>338</v>
      </c>
      <c r="H7735">
        <v>0</v>
      </c>
      <c r="I7735">
        <v>590</v>
      </c>
      <c r="J7735">
        <v>128</v>
      </c>
      <c r="K7735">
        <v>462</v>
      </c>
      <c r="L7735">
        <v>1</v>
      </c>
      <c r="M7735">
        <v>723</v>
      </c>
    </row>
    <row r="7736" spans="1:13" x14ac:dyDescent="0.2">
      <c r="A7736">
        <v>15024</v>
      </c>
      <c r="B7736" t="s">
        <v>54</v>
      </c>
      <c r="C7736">
        <v>1991</v>
      </c>
      <c r="D7736">
        <v>1995</v>
      </c>
      <c r="E7736">
        <v>5</v>
      </c>
      <c r="F7736">
        <v>356</v>
      </c>
      <c r="G7736">
        <v>338</v>
      </c>
      <c r="H7736">
        <v>0</v>
      </c>
      <c r="I7736">
        <v>590</v>
      </c>
      <c r="J7736">
        <v>128</v>
      </c>
      <c r="K7736">
        <v>462</v>
      </c>
      <c r="L7736">
        <v>1</v>
      </c>
      <c r="M7736">
        <v>723</v>
      </c>
    </row>
    <row r="7737" spans="1:13" x14ac:dyDescent="0.2">
      <c r="A7737">
        <v>15024</v>
      </c>
      <c r="B7737" t="s">
        <v>54</v>
      </c>
      <c r="C7737">
        <v>1991</v>
      </c>
      <c r="D7737">
        <v>1996</v>
      </c>
      <c r="E7737">
        <v>6</v>
      </c>
      <c r="F7737">
        <v>348</v>
      </c>
      <c r="G7737">
        <v>338</v>
      </c>
      <c r="H7737">
        <v>0</v>
      </c>
      <c r="I7737">
        <v>590</v>
      </c>
      <c r="J7737">
        <v>128</v>
      </c>
      <c r="K7737">
        <v>462</v>
      </c>
      <c r="L7737">
        <v>1</v>
      </c>
      <c r="M7737">
        <v>723</v>
      </c>
    </row>
    <row r="7738" spans="1:13" x14ac:dyDescent="0.2">
      <c r="A7738">
        <v>15024</v>
      </c>
      <c r="B7738" t="s">
        <v>54</v>
      </c>
      <c r="C7738">
        <v>1991</v>
      </c>
      <c r="D7738">
        <v>1997</v>
      </c>
      <c r="E7738">
        <v>7</v>
      </c>
      <c r="F7738">
        <v>342</v>
      </c>
      <c r="G7738">
        <v>342</v>
      </c>
      <c r="H7738">
        <v>0</v>
      </c>
      <c r="I7738">
        <v>590</v>
      </c>
      <c r="J7738">
        <v>128</v>
      </c>
      <c r="K7738">
        <v>462</v>
      </c>
      <c r="L7738">
        <v>1</v>
      </c>
      <c r="M7738">
        <v>723</v>
      </c>
    </row>
    <row r="7739" spans="1:13" x14ac:dyDescent="0.2">
      <c r="A7739">
        <v>15024</v>
      </c>
      <c r="B7739" t="s">
        <v>54</v>
      </c>
      <c r="C7739">
        <v>1991</v>
      </c>
      <c r="D7739">
        <v>1998</v>
      </c>
      <c r="E7739">
        <v>8</v>
      </c>
      <c r="F7739">
        <v>342</v>
      </c>
      <c r="G7739">
        <v>342</v>
      </c>
      <c r="H7739">
        <v>0</v>
      </c>
      <c r="I7739">
        <v>590</v>
      </c>
      <c r="J7739">
        <v>128</v>
      </c>
      <c r="K7739">
        <v>462</v>
      </c>
      <c r="L7739">
        <v>1</v>
      </c>
      <c r="M7739">
        <v>723</v>
      </c>
    </row>
    <row r="7740" spans="1:13" x14ac:dyDescent="0.2">
      <c r="A7740">
        <v>15024</v>
      </c>
      <c r="B7740" t="s">
        <v>54</v>
      </c>
      <c r="C7740">
        <v>1991</v>
      </c>
      <c r="D7740">
        <v>1999</v>
      </c>
      <c r="E7740">
        <v>9</v>
      </c>
      <c r="F7740">
        <v>342</v>
      </c>
      <c r="G7740">
        <v>342</v>
      </c>
      <c r="H7740">
        <v>0</v>
      </c>
      <c r="I7740">
        <v>590</v>
      </c>
      <c r="J7740">
        <v>128</v>
      </c>
      <c r="K7740">
        <v>462</v>
      </c>
      <c r="L7740">
        <v>1</v>
      </c>
      <c r="M7740">
        <v>723</v>
      </c>
    </row>
    <row r="7741" spans="1:13" x14ac:dyDescent="0.2">
      <c r="A7741">
        <v>15024</v>
      </c>
      <c r="B7741" t="s">
        <v>54</v>
      </c>
      <c r="C7741">
        <v>1991</v>
      </c>
      <c r="D7741">
        <v>2000</v>
      </c>
      <c r="E7741">
        <v>10</v>
      </c>
      <c r="F7741">
        <v>342</v>
      </c>
      <c r="G7741">
        <v>342</v>
      </c>
      <c r="H7741">
        <v>0</v>
      </c>
      <c r="I7741">
        <v>590</v>
      </c>
      <c r="J7741">
        <v>128</v>
      </c>
      <c r="K7741">
        <v>462</v>
      </c>
      <c r="L7741">
        <v>1</v>
      </c>
      <c r="M7741">
        <v>723</v>
      </c>
    </row>
    <row r="7742" spans="1:13" x14ac:dyDescent="0.2">
      <c r="A7742">
        <v>15024</v>
      </c>
      <c r="B7742" t="s">
        <v>54</v>
      </c>
      <c r="C7742">
        <v>1992</v>
      </c>
      <c r="D7742">
        <v>1992</v>
      </c>
      <c r="E7742">
        <v>1</v>
      </c>
      <c r="F7742">
        <v>205</v>
      </c>
      <c r="G7742">
        <v>79</v>
      </c>
      <c r="H7742">
        <v>16</v>
      </c>
      <c r="I7742">
        <v>510</v>
      </c>
      <c r="J7742">
        <v>8</v>
      </c>
      <c r="K7742">
        <v>502</v>
      </c>
      <c r="L7742">
        <v>1</v>
      </c>
      <c r="M7742">
        <v>723</v>
      </c>
    </row>
    <row r="7743" spans="1:13" x14ac:dyDescent="0.2">
      <c r="A7743">
        <v>15024</v>
      </c>
      <c r="B7743" t="s">
        <v>54</v>
      </c>
      <c r="C7743">
        <v>1992</v>
      </c>
      <c r="D7743">
        <v>1993</v>
      </c>
      <c r="E7743">
        <v>2</v>
      </c>
      <c r="F7743">
        <v>133</v>
      </c>
      <c r="G7743">
        <v>99</v>
      </c>
      <c r="H7743">
        <v>2</v>
      </c>
      <c r="I7743">
        <v>510</v>
      </c>
      <c r="J7743">
        <v>8</v>
      </c>
      <c r="K7743">
        <v>502</v>
      </c>
      <c r="L7743">
        <v>1</v>
      </c>
      <c r="M7743">
        <v>723</v>
      </c>
    </row>
    <row r="7744" spans="1:13" x14ac:dyDescent="0.2">
      <c r="A7744">
        <v>15024</v>
      </c>
      <c r="B7744" t="s">
        <v>54</v>
      </c>
      <c r="C7744">
        <v>1992</v>
      </c>
      <c r="D7744">
        <v>1994</v>
      </c>
      <c r="E7744">
        <v>3</v>
      </c>
      <c r="F7744">
        <v>149</v>
      </c>
      <c r="G7744">
        <v>122</v>
      </c>
      <c r="H7744">
        <v>0</v>
      </c>
      <c r="I7744">
        <v>510</v>
      </c>
      <c r="J7744">
        <v>8</v>
      </c>
      <c r="K7744">
        <v>502</v>
      </c>
      <c r="L7744">
        <v>1</v>
      </c>
      <c r="M7744">
        <v>723</v>
      </c>
    </row>
    <row r="7745" spans="1:13" x14ac:dyDescent="0.2">
      <c r="A7745">
        <v>15024</v>
      </c>
      <c r="B7745" t="s">
        <v>54</v>
      </c>
      <c r="C7745">
        <v>1992</v>
      </c>
      <c r="D7745">
        <v>1995</v>
      </c>
      <c r="E7745">
        <v>4</v>
      </c>
      <c r="F7745">
        <v>140</v>
      </c>
      <c r="G7745">
        <v>123</v>
      </c>
      <c r="H7745">
        <v>0</v>
      </c>
      <c r="I7745">
        <v>510</v>
      </c>
      <c r="J7745">
        <v>8</v>
      </c>
      <c r="K7745">
        <v>502</v>
      </c>
      <c r="L7745">
        <v>1</v>
      </c>
      <c r="M7745">
        <v>723</v>
      </c>
    </row>
    <row r="7746" spans="1:13" x14ac:dyDescent="0.2">
      <c r="A7746">
        <v>15024</v>
      </c>
      <c r="B7746" t="s">
        <v>54</v>
      </c>
      <c r="C7746">
        <v>1992</v>
      </c>
      <c r="D7746">
        <v>1996</v>
      </c>
      <c r="E7746">
        <v>5</v>
      </c>
      <c r="F7746">
        <v>134</v>
      </c>
      <c r="G7746">
        <v>126</v>
      </c>
      <c r="H7746">
        <v>0</v>
      </c>
      <c r="I7746">
        <v>510</v>
      </c>
      <c r="J7746">
        <v>8</v>
      </c>
      <c r="K7746">
        <v>502</v>
      </c>
      <c r="L7746">
        <v>1</v>
      </c>
      <c r="M7746">
        <v>723</v>
      </c>
    </row>
    <row r="7747" spans="1:13" x14ac:dyDescent="0.2">
      <c r="A7747">
        <v>15024</v>
      </c>
      <c r="B7747" t="s">
        <v>54</v>
      </c>
      <c r="C7747">
        <v>1992</v>
      </c>
      <c r="D7747">
        <v>1997</v>
      </c>
      <c r="E7747">
        <v>6</v>
      </c>
      <c r="F7747">
        <v>132</v>
      </c>
      <c r="G7747">
        <v>132</v>
      </c>
      <c r="H7747">
        <v>0</v>
      </c>
      <c r="I7747">
        <v>510</v>
      </c>
      <c r="J7747">
        <v>8</v>
      </c>
      <c r="K7747">
        <v>502</v>
      </c>
      <c r="L7747">
        <v>1</v>
      </c>
      <c r="M7747">
        <v>723</v>
      </c>
    </row>
    <row r="7748" spans="1:13" x14ac:dyDescent="0.2">
      <c r="A7748">
        <v>15024</v>
      </c>
      <c r="B7748" t="s">
        <v>54</v>
      </c>
      <c r="C7748">
        <v>1992</v>
      </c>
      <c r="D7748">
        <v>1998</v>
      </c>
      <c r="E7748">
        <v>7</v>
      </c>
      <c r="F7748">
        <v>132</v>
      </c>
      <c r="G7748">
        <v>132</v>
      </c>
      <c r="H7748">
        <v>0</v>
      </c>
      <c r="I7748">
        <v>510</v>
      </c>
      <c r="J7748">
        <v>8</v>
      </c>
      <c r="K7748">
        <v>502</v>
      </c>
      <c r="L7748">
        <v>1</v>
      </c>
      <c r="M7748">
        <v>723</v>
      </c>
    </row>
    <row r="7749" spans="1:13" x14ac:dyDescent="0.2">
      <c r="A7749">
        <v>15024</v>
      </c>
      <c r="B7749" t="s">
        <v>54</v>
      </c>
      <c r="C7749">
        <v>1992</v>
      </c>
      <c r="D7749">
        <v>1999</v>
      </c>
      <c r="E7749">
        <v>8</v>
      </c>
      <c r="F7749">
        <v>132</v>
      </c>
      <c r="G7749">
        <v>132</v>
      </c>
      <c r="H7749">
        <v>0</v>
      </c>
      <c r="I7749">
        <v>510</v>
      </c>
      <c r="J7749">
        <v>8</v>
      </c>
      <c r="K7749">
        <v>502</v>
      </c>
      <c r="L7749">
        <v>1</v>
      </c>
      <c r="M7749">
        <v>723</v>
      </c>
    </row>
    <row r="7750" spans="1:13" x14ac:dyDescent="0.2">
      <c r="A7750">
        <v>15024</v>
      </c>
      <c r="B7750" t="s">
        <v>54</v>
      </c>
      <c r="C7750">
        <v>1992</v>
      </c>
      <c r="D7750">
        <v>2000</v>
      </c>
      <c r="E7750">
        <v>9</v>
      </c>
      <c r="F7750">
        <v>132</v>
      </c>
      <c r="G7750">
        <v>132</v>
      </c>
      <c r="H7750">
        <v>0</v>
      </c>
      <c r="I7750">
        <v>510</v>
      </c>
      <c r="J7750">
        <v>8</v>
      </c>
      <c r="K7750">
        <v>502</v>
      </c>
      <c r="L7750">
        <v>1</v>
      </c>
      <c r="M7750">
        <v>723</v>
      </c>
    </row>
    <row r="7751" spans="1:13" x14ac:dyDescent="0.2">
      <c r="A7751">
        <v>15024</v>
      </c>
      <c r="B7751" t="s">
        <v>54</v>
      </c>
      <c r="C7751">
        <v>1992</v>
      </c>
      <c r="D7751">
        <v>2001</v>
      </c>
      <c r="E7751">
        <v>10</v>
      </c>
      <c r="F7751">
        <v>132</v>
      </c>
      <c r="G7751">
        <v>132</v>
      </c>
      <c r="H7751">
        <v>0</v>
      </c>
      <c r="I7751">
        <v>510</v>
      </c>
      <c r="J7751">
        <v>8</v>
      </c>
      <c r="K7751">
        <v>502</v>
      </c>
      <c r="L7751">
        <v>1</v>
      </c>
      <c r="M7751">
        <v>723</v>
      </c>
    </row>
    <row r="7752" spans="1:13" x14ac:dyDescent="0.2">
      <c r="A7752">
        <v>15024</v>
      </c>
      <c r="B7752" t="s">
        <v>54</v>
      </c>
      <c r="C7752">
        <v>1993</v>
      </c>
      <c r="D7752">
        <v>1993</v>
      </c>
      <c r="E7752">
        <v>1</v>
      </c>
      <c r="F7752">
        <v>362</v>
      </c>
      <c r="G7752">
        <v>115</v>
      </c>
      <c r="H7752">
        <v>26</v>
      </c>
      <c r="I7752">
        <v>493</v>
      </c>
      <c r="J7752">
        <v>72</v>
      </c>
      <c r="K7752">
        <v>421</v>
      </c>
      <c r="L7752">
        <v>1</v>
      </c>
      <c r="M7752">
        <v>723</v>
      </c>
    </row>
    <row r="7753" spans="1:13" x14ac:dyDescent="0.2">
      <c r="A7753">
        <v>15024</v>
      </c>
      <c r="B7753" t="s">
        <v>54</v>
      </c>
      <c r="C7753">
        <v>1993</v>
      </c>
      <c r="D7753">
        <v>1994</v>
      </c>
      <c r="E7753">
        <v>2</v>
      </c>
      <c r="F7753">
        <v>414</v>
      </c>
      <c r="G7753">
        <v>189</v>
      </c>
      <c r="H7753">
        <v>5</v>
      </c>
      <c r="I7753">
        <v>493</v>
      </c>
      <c r="J7753">
        <v>72</v>
      </c>
      <c r="K7753">
        <v>421</v>
      </c>
      <c r="L7753">
        <v>1</v>
      </c>
      <c r="M7753">
        <v>723</v>
      </c>
    </row>
    <row r="7754" spans="1:13" x14ac:dyDescent="0.2">
      <c r="A7754">
        <v>15024</v>
      </c>
      <c r="B7754" t="s">
        <v>54</v>
      </c>
      <c r="C7754">
        <v>1993</v>
      </c>
      <c r="D7754">
        <v>1995</v>
      </c>
      <c r="E7754">
        <v>3</v>
      </c>
      <c r="F7754">
        <v>328</v>
      </c>
      <c r="G7754">
        <v>328</v>
      </c>
      <c r="H7754">
        <v>0</v>
      </c>
      <c r="I7754">
        <v>493</v>
      </c>
      <c r="J7754">
        <v>72</v>
      </c>
      <c r="K7754">
        <v>421</v>
      </c>
      <c r="L7754">
        <v>1</v>
      </c>
      <c r="M7754">
        <v>723</v>
      </c>
    </row>
    <row r="7755" spans="1:13" x14ac:dyDescent="0.2">
      <c r="A7755">
        <v>15024</v>
      </c>
      <c r="B7755" t="s">
        <v>54</v>
      </c>
      <c r="C7755">
        <v>1993</v>
      </c>
      <c r="D7755">
        <v>1996</v>
      </c>
      <c r="E7755">
        <v>4</v>
      </c>
      <c r="F7755">
        <v>369</v>
      </c>
      <c r="G7755">
        <v>332</v>
      </c>
      <c r="H7755">
        <v>0</v>
      </c>
      <c r="I7755">
        <v>493</v>
      </c>
      <c r="J7755">
        <v>72</v>
      </c>
      <c r="K7755">
        <v>421</v>
      </c>
      <c r="L7755">
        <v>1</v>
      </c>
      <c r="M7755">
        <v>723</v>
      </c>
    </row>
    <row r="7756" spans="1:13" x14ac:dyDescent="0.2">
      <c r="A7756">
        <v>15024</v>
      </c>
      <c r="B7756" t="s">
        <v>54</v>
      </c>
      <c r="C7756">
        <v>1993</v>
      </c>
      <c r="D7756">
        <v>1997</v>
      </c>
      <c r="E7756">
        <v>5</v>
      </c>
      <c r="F7756">
        <v>365</v>
      </c>
      <c r="G7756">
        <v>365</v>
      </c>
      <c r="H7756">
        <v>0</v>
      </c>
      <c r="I7756">
        <v>493</v>
      </c>
      <c r="J7756">
        <v>72</v>
      </c>
      <c r="K7756">
        <v>421</v>
      </c>
      <c r="L7756">
        <v>1</v>
      </c>
      <c r="M7756">
        <v>723</v>
      </c>
    </row>
    <row r="7757" spans="1:13" x14ac:dyDescent="0.2">
      <c r="A7757">
        <v>15024</v>
      </c>
      <c r="B7757" t="s">
        <v>54</v>
      </c>
      <c r="C7757">
        <v>1993</v>
      </c>
      <c r="D7757">
        <v>1998</v>
      </c>
      <c r="E7757">
        <v>6</v>
      </c>
      <c r="F7757">
        <v>361</v>
      </c>
      <c r="G7757">
        <v>361</v>
      </c>
      <c r="H7757">
        <v>0</v>
      </c>
      <c r="I7757">
        <v>493</v>
      </c>
      <c r="J7757">
        <v>72</v>
      </c>
      <c r="K7757">
        <v>421</v>
      </c>
      <c r="L7757">
        <v>1</v>
      </c>
      <c r="M7757">
        <v>723</v>
      </c>
    </row>
    <row r="7758" spans="1:13" x14ac:dyDescent="0.2">
      <c r="A7758">
        <v>15024</v>
      </c>
      <c r="B7758" t="s">
        <v>54</v>
      </c>
      <c r="C7758">
        <v>1993</v>
      </c>
      <c r="D7758">
        <v>1999</v>
      </c>
      <c r="E7758">
        <v>7</v>
      </c>
      <c r="F7758">
        <v>361</v>
      </c>
      <c r="G7758">
        <v>361</v>
      </c>
      <c r="H7758">
        <v>0</v>
      </c>
      <c r="I7758">
        <v>493</v>
      </c>
      <c r="J7758">
        <v>72</v>
      </c>
      <c r="K7758">
        <v>421</v>
      </c>
      <c r="L7758">
        <v>1</v>
      </c>
      <c r="M7758">
        <v>723</v>
      </c>
    </row>
    <row r="7759" spans="1:13" x14ac:dyDescent="0.2">
      <c r="A7759">
        <v>15024</v>
      </c>
      <c r="B7759" t="s">
        <v>54</v>
      </c>
      <c r="C7759">
        <v>1993</v>
      </c>
      <c r="D7759">
        <v>2000</v>
      </c>
      <c r="E7759">
        <v>8</v>
      </c>
      <c r="F7759">
        <v>361</v>
      </c>
      <c r="G7759">
        <v>361</v>
      </c>
      <c r="H7759">
        <v>0</v>
      </c>
      <c r="I7759">
        <v>493</v>
      </c>
      <c r="J7759">
        <v>72</v>
      </c>
      <c r="K7759">
        <v>421</v>
      </c>
      <c r="L7759">
        <v>1</v>
      </c>
      <c r="M7759">
        <v>723</v>
      </c>
    </row>
    <row r="7760" spans="1:13" x14ac:dyDescent="0.2">
      <c r="A7760">
        <v>15024</v>
      </c>
      <c r="B7760" t="s">
        <v>54</v>
      </c>
      <c r="C7760">
        <v>1993</v>
      </c>
      <c r="D7760">
        <v>2001</v>
      </c>
      <c r="E7760">
        <v>9</v>
      </c>
      <c r="F7760">
        <v>362</v>
      </c>
      <c r="G7760">
        <v>361</v>
      </c>
      <c r="H7760">
        <v>0</v>
      </c>
      <c r="I7760">
        <v>493</v>
      </c>
      <c r="J7760">
        <v>72</v>
      </c>
      <c r="K7760">
        <v>421</v>
      </c>
      <c r="L7760">
        <v>1</v>
      </c>
      <c r="M7760">
        <v>723</v>
      </c>
    </row>
    <row r="7761" spans="1:13" x14ac:dyDescent="0.2">
      <c r="A7761">
        <v>15024</v>
      </c>
      <c r="B7761" t="s">
        <v>54</v>
      </c>
      <c r="C7761">
        <v>1993</v>
      </c>
      <c r="D7761">
        <v>2002</v>
      </c>
      <c r="E7761">
        <v>10</v>
      </c>
      <c r="F7761">
        <v>362</v>
      </c>
      <c r="G7761">
        <v>362</v>
      </c>
      <c r="H7761">
        <v>0</v>
      </c>
      <c r="I7761">
        <v>493</v>
      </c>
      <c r="J7761">
        <v>72</v>
      </c>
      <c r="K7761">
        <v>421</v>
      </c>
      <c r="L7761">
        <v>1</v>
      </c>
      <c r="M7761">
        <v>723</v>
      </c>
    </row>
    <row r="7762" spans="1:13" x14ac:dyDescent="0.2">
      <c r="A7762">
        <v>15024</v>
      </c>
      <c r="B7762" t="s">
        <v>54</v>
      </c>
      <c r="C7762">
        <v>1994</v>
      </c>
      <c r="D7762">
        <v>1994</v>
      </c>
      <c r="E7762">
        <v>1</v>
      </c>
      <c r="F7762">
        <v>450</v>
      </c>
      <c r="G7762">
        <v>104</v>
      </c>
      <c r="H7762">
        <v>57</v>
      </c>
      <c r="I7762">
        <v>641</v>
      </c>
      <c r="J7762">
        <v>37</v>
      </c>
      <c r="K7762">
        <v>604</v>
      </c>
      <c r="L7762">
        <v>1</v>
      </c>
      <c r="M7762">
        <v>723</v>
      </c>
    </row>
    <row r="7763" spans="1:13" x14ac:dyDescent="0.2">
      <c r="A7763">
        <v>15024</v>
      </c>
      <c r="B7763" t="s">
        <v>54</v>
      </c>
      <c r="C7763">
        <v>1994</v>
      </c>
      <c r="D7763">
        <v>1995</v>
      </c>
      <c r="E7763">
        <v>2</v>
      </c>
      <c r="F7763">
        <v>129</v>
      </c>
      <c r="G7763">
        <v>120</v>
      </c>
      <c r="H7763">
        <v>5</v>
      </c>
      <c r="I7763">
        <v>641</v>
      </c>
      <c r="J7763">
        <v>37</v>
      </c>
      <c r="K7763">
        <v>604</v>
      </c>
      <c r="L7763">
        <v>1</v>
      </c>
      <c r="M7763">
        <v>723</v>
      </c>
    </row>
    <row r="7764" spans="1:13" x14ac:dyDescent="0.2">
      <c r="A7764">
        <v>15024</v>
      </c>
      <c r="B7764" t="s">
        <v>54</v>
      </c>
      <c r="C7764">
        <v>1994</v>
      </c>
      <c r="D7764">
        <v>1996</v>
      </c>
      <c r="E7764">
        <v>3</v>
      </c>
      <c r="F7764">
        <v>120</v>
      </c>
      <c r="G7764">
        <v>120</v>
      </c>
      <c r="H7764">
        <v>0</v>
      </c>
      <c r="I7764">
        <v>641</v>
      </c>
      <c r="J7764">
        <v>37</v>
      </c>
      <c r="K7764">
        <v>604</v>
      </c>
      <c r="L7764">
        <v>1</v>
      </c>
      <c r="M7764">
        <v>723</v>
      </c>
    </row>
    <row r="7765" spans="1:13" x14ac:dyDescent="0.2">
      <c r="A7765">
        <v>15024</v>
      </c>
      <c r="B7765" t="s">
        <v>54</v>
      </c>
      <c r="C7765">
        <v>1994</v>
      </c>
      <c r="D7765">
        <v>1997</v>
      </c>
      <c r="E7765">
        <v>4</v>
      </c>
      <c r="F7765">
        <v>120</v>
      </c>
      <c r="G7765">
        <v>120</v>
      </c>
      <c r="H7765">
        <v>0</v>
      </c>
      <c r="I7765">
        <v>641</v>
      </c>
      <c r="J7765">
        <v>37</v>
      </c>
      <c r="K7765">
        <v>604</v>
      </c>
      <c r="L7765">
        <v>1</v>
      </c>
      <c r="M7765">
        <v>723</v>
      </c>
    </row>
    <row r="7766" spans="1:13" x14ac:dyDescent="0.2">
      <c r="A7766">
        <v>15024</v>
      </c>
      <c r="B7766" t="s">
        <v>54</v>
      </c>
      <c r="C7766">
        <v>1994</v>
      </c>
      <c r="D7766">
        <v>1998</v>
      </c>
      <c r="E7766">
        <v>5</v>
      </c>
      <c r="F7766">
        <v>120</v>
      </c>
      <c r="G7766">
        <v>120</v>
      </c>
      <c r="H7766">
        <v>0</v>
      </c>
      <c r="I7766">
        <v>641</v>
      </c>
      <c r="J7766">
        <v>37</v>
      </c>
      <c r="K7766">
        <v>604</v>
      </c>
      <c r="L7766">
        <v>1</v>
      </c>
      <c r="M7766">
        <v>723</v>
      </c>
    </row>
    <row r="7767" spans="1:13" x14ac:dyDescent="0.2">
      <c r="A7767">
        <v>15024</v>
      </c>
      <c r="B7767" t="s">
        <v>54</v>
      </c>
      <c r="C7767">
        <v>1994</v>
      </c>
      <c r="D7767">
        <v>1999</v>
      </c>
      <c r="E7767">
        <v>6</v>
      </c>
      <c r="F7767">
        <v>120</v>
      </c>
      <c r="G7767">
        <v>120</v>
      </c>
      <c r="H7767">
        <v>0</v>
      </c>
      <c r="I7767">
        <v>641</v>
      </c>
      <c r="J7767">
        <v>37</v>
      </c>
      <c r="K7767">
        <v>604</v>
      </c>
      <c r="L7767">
        <v>1</v>
      </c>
      <c r="M7767">
        <v>723</v>
      </c>
    </row>
    <row r="7768" spans="1:13" x14ac:dyDescent="0.2">
      <c r="A7768">
        <v>15024</v>
      </c>
      <c r="B7768" t="s">
        <v>54</v>
      </c>
      <c r="C7768">
        <v>1994</v>
      </c>
      <c r="D7768">
        <v>2000</v>
      </c>
      <c r="E7768">
        <v>7</v>
      </c>
      <c r="F7768">
        <v>120</v>
      </c>
      <c r="G7768">
        <v>120</v>
      </c>
      <c r="H7768">
        <v>0</v>
      </c>
      <c r="I7768">
        <v>641</v>
      </c>
      <c r="J7768">
        <v>37</v>
      </c>
      <c r="K7768">
        <v>604</v>
      </c>
      <c r="L7768">
        <v>1</v>
      </c>
      <c r="M7768">
        <v>723</v>
      </c>
    </row>
    <row r="7769" spans="1:13" x14ac:dyDescent="0.2">
      <c r="A7769">
        <v>15024</v>
      </c>
      <c r="B7769" t="s">
        <v>54</v>
      </c>
      <c r="C7769">
        <v>1994</v>
      </c>
      <c r="D7769">
        <v>2001</v>
      </c>
      <c r="E7769">
        <v>8</v>
      </c>
      <c r="F7769">
        <v>123</v>
      </c>
      <c r="G7769">
        <v>121</v>
      </c>
      <c r="H7769">
        <v>0</v>
      </c>
      <c r="I7769">
        <v>641</v>
      </c>
      <c r="J7769">
        <v>37</v>
      </c>
      <c r="K7769">
        <v>604</v>
      </c>
      <c r="L7769">
        <v>1</v>
      </c>
      <c r="M7769">
        <v>723</v>
      </c>
    </row>
    <row r="7770" spans="1:13" x14ac:dyDescent="0.2">
      <c r="A7770">
        <v>15024</v>
      </c>
      <c r="B7770" t="s">
        <v>54</v>
      </c>
      <c r="C7770">
        <v>1994</v>
      </c>
      <c r="D7770">
        <v>2002</v>
      </c>
      <c r="E7770">
        <v>9</v>
      </c>
      <c r="F7770">
        <v>122</v>
      </c>
      <c r="G7770">
        <v>121</v>
      </c>
      <c r="H7770">
        <v>0</v>
      </c>
      <c r="I7770">
        <v>641</v>
      </c>
      <c r="J7770">
        <v>37</v>
      </c>
      <c r="K7770">
        <v>604</v>
      </c>
      <c r="L7770">
        <v>1</v>
      </c>
      <c r="M7770">
        <v>723</v>
      </c>
    </row>
    <row r="7771" spans="1:13" x14ac:dyDescent="0.2">
      <c r="A7771">
        <v>15024</v>
      </c>
      <c r="B7771" t="s">
        <v>54</v>
      </c>
      <c r="C7771">
        <v>1994</v>
      </c>
      <c r="D7771">
        <v>2003</v>
      </c>
      <c r="E7771">
        <v>10</v>
      </c>
      <c r="F7771">
        <v>122</v>
      </c>
      <c r="G7771">
        <v>122</v>
      </c>
      <c r="H7771">
        <v>0</v>
      </c>
      <c r="I7771">
        <v>641</v>
      </c>
      <c r="J7771">
        <v>37</v>
      </c>
      <c r="K7771">
        <v>604</v>
      </c>
      <c r="L7771">
        <v>1</v>
      </c>
      <c r="M7771">
        <v>723</v>
      </c>
    </row>
    <row r="7772" spans="1:13" x14ac:dyDescent="0.2">
      <c r="A7772">
        <v>15024</v>
      </c>
      <c r="B7772" t="s">
        <v>54</v>
      </c>
      <c r="C7772">
        <v>1995</v>
      </c>
      <c r="D7772">
        <v>1995</v>
      </c>
      <c r="E7772">
        <v>1</v>
      </c>
      <c r="F7772">
        <v>520</v>
      </c>
      <c r="G7772">
        <v>115</v>
      </c>
      <c r="H7772">
        <v>57</v>
      </c>
      <c r="I7772">
        <v>672</v>
      </c>
      <c r="J7772">
        <v>65</v>
      </c>
      <c r="K7772">
        <v>607</v>
      </c>
      <c r="L7772">
        <v>1</v>
      </c>
      <c r="M7772">
        <v>723</v>
      </c>
    </row>
    <row r="7773" spans="1:13" x14ac:dyDescent="0.2">
      <c r="A7773">
        <v>15024</v>
      </c>
      <c r="B7773" t="s">
        <v>54</v>
      </c>
      <c r="C7773">
        <v>1995</v>
      </c>
      <c r="D7773">
        <v>1996</v>
      </c>
      <c r="E7773">
        <v>2</v>
      </c>
      <c r="F7773">
        <v>198</v>
      </c>
      <c r="G7773">
        <v>168</v>
      </c>
      <c r="H7773">
        <v>5</v>
      </c>
      <c r="I7773">
        <v>672</v>
      </c>
      <c r="J7773">
        <v>65</v>
      </c>
      <c r="K7773">
        <v>607</v>
      </c>
      <c r="L7773">
        <v>1</v>
      </c>
      <c r="M7773">
        <v>723</v>
      </c>
    </row>
    <row r="7774" spans="1:13" x14ac:dyDescent="0.2">
      <c r="A7774">
        <v>15024</v>
      </c>
      <c r="B7774" t="s">
        <v>54</v>
      </c>
      <c r="C7774">
        <v>1995</v>
      </c>
      <c r="D7774">
        <v>1997</v>
      </c>
      <c r="E7774">
        <v>3</v>
      </c>
      <c r="F7774">
        <v>179</v>
      </c>
      <c r="G7774">
        <v>167</v>
      </c>
      <c r="H7774">
        <v>0</v>
      </c>
      <c r="I7774">
        <v>672</v>
      </c>
      <c r="J7774">
        <v>65</v>
      </c>
      <c r="K7774">
        <v>607</v>
      </c>
      <c r="L7774">
        <v>1</v>
      </c>
      <c r="M7774">
        <v>723</v>
      </c>
    </row>
    <row r="7775" spans="1:13" x14ac:dyDescent="0.2">
      <c r="A7775">
        <v>15024</v>
      </c>
      <c r="B7775" t="s">
        <v>54</v>
      </c>
      <c r="C7775">
        <v>1995</v>
      </c>
      <c r="D7775">
        <v>1998</v>
      </c>
      <c r="E7775">
        <v>4</v>
      </c>
      <c r="F7775">
        <v>187</v>
      </c>
      <c r="G7775">
        <v>170</v>
      </c>
      <c r="H7775">
        <v>0</v>
      </c>
      <c r="I7775">
        <v>672</v>
      </c>
      <c r="J7775">
        <v>65</v>
      </c>
      <c r="K7775">
        <v>607</v>
      </c>
      <c r="L7775">
        <v>1</v>
      </c>
      <c r="M7775">
        <v>723</v>
      </c>
    </row>
    <row r="7776" spans="1:13" x14ac:dyDescent="0.2">
      <c r="A7776">
        <v>15024</v>
      </c>
      <c r="B7776" t="s">
        <v>54</v>
      </c>
      <c r="C7776">
        <v>1995</v>
      </c>
      <c r="D7776">
        <v>1999</v>
      </c>
      <c r="E7776">
        <v>5</v>
      </c>
      <c r="F7776">
        <v>184</v>
      </c>
      <c r="G7776">
        <v>184</v>
      </c>
      <c r="H7776">
        <v>0</v>
      </c>
      <c r="I7776">
        <v>672</v>
      </c>
      <c r="J7776">
        <v>65</v>
      </c>
      <c r="K7776">
        <v>607</v>
      </c>
      <c r="L7776">
        <v>1</v>
      </c>
      <c r="M7776">
        <v>723</v>
      </c>
    </row>
    <row r="7777" spans="1:13" x14ac:dyDescent="0.2">
      <c r="A7777">
        <v>15024</v>
      </c>
      <c r="B7777" t="s">
        <v>54</v>
      </c>
      <c r="C7777">
        <v>1995</v>
      </c>
      <c r="D7777">
        <v>2000</v>
      </c>
      <c r="E7777">
        <v>6</v>
      </c>
      <c r="F7777">
        <v>184</v>
      </c>
      <c r="G7777">
        <v>184</v>
      </c>
      <c r="H7777">
        <v>0</v>
      </c>
      <c r="I7777">
        <v>672</v>
      </c>
      <c r="J7777">
        <v>65</v>
      </c>
      <c r="K7777">
        <v>607</v>
      </c>
      <c r="L7777">
        <v>1</v>
      </c>
      <c r="M7777">
        <v>723</v>
      </c>
    </row>
    <row r="7778" spans="1:13" x14ac:dyDescent="0.2">
      <c r="A7778">
        <v>15024</v>
      </c>
      <c r="B7778" t="s">
        <v>54</v>
      </c>
      <c r="C7778">
        <v>1995</v>
      </c>
      <c r="D7778">
        <v>2001</v>
      </c>
      <c r="E7778">
        <v>7</v>
      </c>
      <c r="F7778">
        <v>184</v>
      </c>
      <c r="G7778">
        <v>184</v>
      </c>
      <c r="H7778">
        <v>0</v>
      </c>
      <c r="I7778">
        <v>672</v>
      </c>
      <c r="J7778">
        <v>65</v>
      </c>
      <c r="K7778">
        <v>607</v>
      </c>
      <c r="L7778">
        <v>1</v>
      </c>
      <c r="M7778">
        <v>723</v>
      </c>
    </row>
    <row r="7779" spans="1:13" x14ac:dyDescent="0.2">
      <c r="A7779">
        <v>15024</v>
      </c>
      <c r="B7779" t="s">
        <v>54</v>
      </c>
      <c r="C7779">
        <v>1995</v>
      </c>
      <c r="D7779">
        <v>2002</v>
      </c>
      <c r="E7779">
        <v>8</v>
      </c>
      <c r="F7779">
        <v>184</v>
      </c>
      <c r="G7779">
        <v>184</v>
      </c>
      <c r="H7779">
        <v>0</v>
      </c>
      <c r="I7779">
        <v>672</v>
      </c>
      <c r="J7779">
        <v>65</v>
      </c>
      <c r="K7779">
        <v>607</v>
      </c>
      <c r="L7779">
        <v>1</v>
      </c>
      <c r="M7779">
        <v>723</v>
      </c>
    </row>
    <row r="7780" spans="1:13" x14ac:dyDescent="0.2">
      <c r="A7780">
        <v>15024</v>
      </c>
      <c r="B7780" t="s">
        <v>54</v>
      </c>
      <c r="C7780">
        <v>1995</v>
      </c>
      <c r="D7780">
        <v>2003</v>
      </c>
      <c r="E7780">
        <v>9</v>
      </c>
      <c r="F7780">
        <v>184</v>
      </c>
      <c r="G7780">
        <v>184</v>
      </c>
      <c r="H7780">
        <v>0</v>
      </c>
      <c r="I7780">
        <v>672</v>
      </c>
      <c r="J7780">
        <v>65</v>
      </c>
      <c r="K7780">
        <v>607</v>
      </c>
      <c r="L7780">
        <v>1</v>
      </c>
      <c r="M7780">
        <v>723</v>
      </c>
    </row>
    <row r="7781" spans="1:13" x14ac:dyDescent="0.2">
      <c r="A7781">
        <v>15024</v>
      </c>
      <c r="B7781" t="s">
        <v>54</v>
      </c>
      <c r="C7781">
        <v>1995</v>
      </c>
      <c r="D7781">
        <v>2004</v>
      </c>
      <c r="E7781">
        <v>10</v>
      </c>
      <c r="F7781">
        <v>184</v>
      </c>
      <c r="G7781">
        <v>184</v>
      </c>
      <c r="H7781">
        <v>0</v>
      </c>
      <c r="I7781">
        <v>672</v>
      </c>
      <c r="J7781">
        <v>65</v>
      </c>
      <c r="K7781">
        <v>607</v>
      </c>
      <c r="L7781">
        <v>1</v>
      </c>
      <c r="M7781">
        <v>723</v>
      </c>
    </row>
    <row r="7782" spans="1:13" x14ac:dyDescent="0.2">
      <c r="A7782">
        <v>15024</v>
      </c>
      <c r="B7782" t="s">
        <v>54</v>
      </c>
      <c r="C7782">
        <v>1996</v>
      </c>
      <c r="D7782">
        <v>1996</v>
      </c>
      <c r="E7782">
        <v>1</v>
      </c>
      <c r="F7782">
        <v>582</v>
      </c>
      <c r="G7782">
        <v>148</v>
      </c>
      <c r="H7782">
        <v>57</v>
      </c>
      <c r="I7782">
        <v>910</v>
      </c>
      <c r="J7782">
        <v>91</v>
      </c>
      <c r="K7782">
        <v>819</v>
      </c>
      <c r="L7782">
        <v>1</v>
      </c>
      <c r="M7782">
        <v>723</v>
      </c>
    </row>
    <row r="7783" spans="1:13" x14ac:dyDescent="0.2">
      <c r="A7783">
        <v>15024</v>
      </c>
      <c r="B7783" t="s">
        <v>54</v>
      </c>
      <c r="C7783">
        <v>1996</v>
      </c>
      <c r="D7783">
        <v>1997</v>
      </c>
      <c r="E7783">
        <v>2</v>
      </c>
      <c r="F7783">
        <v>664</v>
      </c>
      <c r="G7783">
        <v>328</v>
      </c>
      <c r="H7783">
        <v>7</v>
      </c>
      <c r="I7783">
        <v>910</v>
      </c>
      <c r="J7783">
        <v>91</v>
      </c>
      <c r="K7783">
        <v>819</v>
      </c>
      <c r="L7783">
        <v>1</v>
      </c>
      <c r="M7783">
        <v>723</v>
      </c>
    </row>
    <row r="7784" spans="1:13" x14ac:dyDescent="0.2">
      <c r="A7784">
        <v>15024</v>
      </c>
      <c r="B7784" t="s">
        <v>54</v>
      </c>
      <c r="C7784">
        <v>1996</v>
      </c>
      <c r="D7784">
        <v>1998</v>
      </c>
      <c r="E7784">
        <v>3</v>
      </c>
      <c r="F7784">
        <v>577</v>
      </c>
      <c r="G7784">
        <v>551</v>
      </c>
      <c r="H7784">
        <v>0</v>
      </c>
      <c r="I7784">
        <v>910</v>
      </c>
      <c r="J7784">
        <v>91</v>
      </c>
      <c r="K7784">
        <v>819</v>
      </c>
      <c r="L7784">
        <v>1</v>
      </c>
      <c r="M7784">
        <v>723</v>
      </c>
    </row>
    <row r="7785" spans="1:13" x14ac:dyDescent="0.2">
      <c r="A7785">
        <v>15024</v>
      </c>
      <c r="B7785" t="s">
        <v>54</v>
      </c>
      <c r="C7785">
        <v>1996</v>
      </c>
      <c r="D7785">
        <v>1999</v>
      </c>
      <c r="E7785">
        <v>4</v>
      </c>
      <c r="F7785">
        <v>588</v>
      </c>
      <c r="G7785">
        <v>565</v>
      </c>
      <c r="H7785">
        <v>0</v>
      </c>
      <c r="I7785">
        <v>910</v>
      </c>
      <c r="J7785">
        <v>91</v>
      </c>
      <c r="K7785">
        <v>819</v>
      </c>
      <c r="L7785">
        <v>1</v>
      </c>
      <c r="M7785">
        <v>723</v>
      </c>
    </row>
    <row r="7786" spans="1:13" x14ac:dyDescent="0.2">
      <c r="A7786">
        <v>15024</v>
      </c>
      <c r="B7786" t="s">
        <v>54</v>
      </c>
      <c r="C7786">
        <v>1996</v>
      </c>
      <c r="D7786">
        <v>2000</v>
      </c>
      <c r="E7786">
        <v>5</v>
      </c>
      <c r="F7786">
        <v>577</v>
      </c>
      <c r="G7786">
        <v>574</v>
      </c>
      <c r="H7786">
        <v>0</v>
      </c>
      <c r="I7786">
        <v>910</v>
      </c>
      <c r="J7786">
        <v>91</v>
      </c>
      <c r="K7786">
        <v>819</v>
      </c>
      <c r="L7786">
        <v>1</v>
      </c>
      <c r="M7786">
        <v>723</v>
      </c>
    </row>
    <row r="7787" spans="1:13" x14ac:dyDescent="0.2">
      <c r="A7787">
        <v>15024</v>
      </c>
      <c r="B7787" t="s">
        <v>54</v>
      </c>
      <c r="C7787">
        <v>1996</v>
      </c>
      <c r="D7787">
        <v>2001</v>
      </c>
      <c r="E7787">
        <v>6</v>
      </c>
      <c r="F7787">
        <v>588</v>
      </c>
      <c r="G7787">
        <v>583</v>
      </c>
      <c r="H7787">
        <v>0</v>
      </c>
      <c r="I7787">
        <v>910</v>
      </c>
      <c r="J7787">
        <v>91</v>
      </c>
      <c r="K7787">
        <v>819</v>
      </c>
      <c r="L7787">
        <v>1</v>
      </c>
      <c r="M7787">
        <v>723</v>
      </c>
    </row>
    <row r="7788" spans="1:13" x14ac:dyDescent="0.2">
      <c r="A7788">
        <v>15024</v>
      </c>
      <c r="B7788" t="s">
        <v>54</v>
      </c>
      <c r="C7788">
        <v>1996</v>
      </c>
      <c r="D7788">
        <v>2002</v>
      </c>
      <c r="E7788">
        <v>7</v>
      </c>
      <c r="F7788">
        <v>587</v>
      </c>
      <c r="G7788">
        <v>584</v>
      </c>
      <c r="H7788">
        <v>0</v>
      </c>
      <c r="I7788">
        <v>910</v>
      </c>
      <c r="J7788">
        <v>91</v>
      </c>
      <c r="K7788">
        <v>819</v>
      </c>
      <c r="L7788">
        <v>1</v>
      </c>
      <c r="M7788">
        <v>723</v>
      </c>
    </row>
    <row r="7789" spans="1:13" x14ac:dyDescent="0.2">
      <c r="A7789">
        <v>15024</v>
      </c>
      <c r="B7789" t="s">
        <v>54</v>
      </c>
      <c r="C7789">
        <v>1996</v>
      </c>
      <c r="D7789">
        <v>2003</v>
      </c>
      <c r="E7789">
        <v>8</v>
      </c>
      <c r="F7789">
        <v>586</v>
      </c>
      <c r="G7789">
        <v>585</v>
      </c>
      <c r="H7789">
        <v>0</v>
      </c>
      <c r="I7789">
        <v>910</v>
      </c>
      <c r="J7789">
        <v>91</v>
      </c>
      <c r="K7789">
        <v>819</v>
      </c>
      <c r="L7789">
        <v>1</v>
      </c>
      <c r="M7789">
        <v>723</v>
      </c>
    </row>
    <row r="7790" spans="1:13" x14ac:dyDescent="0.2">
      <c r="A7790">
        <v>15024</v>
      </c>
      <c r="B7790" t="s">
        <v>54</v>
      </c>
      <c r="C7790">
        <v>1996</v>
      </c>
      <c r="D7790">
        <v>2004</v>
      </c>
      <c r="E7790">
        <v>9</v>
      </c>
      <c r="F7790">
        <v>586</v>
      </c>
      <c r="G7790">
        <v>585</v>
      </c>
      <c r="H7790">
        <v>0</v>
      </c>
      <c r="I7790">
        <v>910</v>
      </c>
      <c r="J7790">
        <v>91</v>
      </c>
      <c r="K7790">
        <v>819</v>
      </c>
      <c r="L7790">
        <v>1</v>
      </c>
      <c r="M7790">
        <v>723</v>
      </c>
    </row>
    <row r="7791" spans="1:13" x14ac:dyDescent="0.2">
      <c r="A7791">
        <v>15024</v>
      </c>
      <c r="B7791" t="s">
        <v>54</v>
      </c>
      <c r="C7791">
        <v>1996</v>
      </c>
      <c r="D7791">
        <v>2005</v>
      </c>
      <c r="E7791">
        <v>10</v>
      </c>
      <c r="F7791">
        <v>586</v>
      </c>
      <c r="G7791">
        <v>585</v>
      </c>
      <c r="H7791">
        <v>0</v>
      </c>
      <c r="I7791">
        <v>910</v>
      </c>
      <c r="J7791">
        <v>91</v>
      </c>
      <c r="K7791">
        <v>819</v>
      </c>
      <c r="L7791">
        <v>1</v>
      </c>
      <c r="M7791">
        <v>723</v>
      </c>
    </row>
    <row r="7792" spans="1:13" x14ac:dyDescent="0.2">
      <c r="A7792">
        <v>15024</v>
      </c>
      <c r="B7792" t="s">
        <v>54</v>
      </c>
      <c r="C7792">
        <v>1997</v>
      </c>
      <c r="D7792">
        <v>1997</v>
      </c>
      <c r="E7792">
        <v>1</v>
      </c>
      <c r="F7792">
        <v>653</v>
      </c>
      <c r="G7792">
        <v>298</v>
      </c>
      <c r="H7792">
        <v>55</v>
      </c>
      <c r="I7792">
        <v>1408</v>
      </c>
      <c r="J7792">
        <v>169</v>
      </c>
      <c r="K7792">
        <v>1240</v>
      </c>
      <c r="L7792">
        <v>1</v>
      </c>
      <c r="M7792">
        <v>723</v>
      </c>
    </row>
    <row r="7793" spans="1:13" x14ac:dyDescent="0.2">
      <c r="A7793">
        <v>15024</v>
      </c>
      <c r="B7793" t="s">
        <v>54</v>
      </c>
      <c r="C7793">
        <v>1997</v>
      </c>
      <c r="D7793">
        <v>1998</v>
      </c>
      <c r="E7793">
        <v>2</v>
      </c>
      <c r="F7793">
        <v>768</v>
      </c>
      <c r="G7793">
        <v>450</v>
      </c>
      <c r="H7793">
        <v>55</v>
      </c>
      <c r="I7793">
        <v>1408</v>
      </c>
      <c r="J7793">
        <v>169</v>
      </c>
      <c r="K7793">
        <v>1240</v>
      </c>
      <c r="L7793">
        <v>1</v>
      </c>
      <c r="M7793">
        <v>723</v>
      </c>
    </row>
    <row r="7794" spans="1:13" x14ac:dyDescent="0.2">
      <c r="A7794">
        <v>15024</v>
      </c>
      <c r="B7794" t="s">
        <v>54</v>
      </c>
      <c r="C7794">
        <v>1997</v>
      </c>
      <c r="D7794">
        <v>1999</v>
      </c>
      <c r="E7794">
        <v>3</v>
      </c>
      <c r="F7794">
        <v>646</v>
      </c>
      <c r="G7794">
        <v>472</v>
      </c>
      <c r="H7794">
        <v>23</v>
      </c>
      <c r="I7794">
        <v>1408</v>
      </c>
      <c r="J7794">
        <v>169</v>
      </c>
      <c r="K7794">
        <v>1240</v>
      </c>
      <c r="L7794">
        <v>1</v>
      </c>
      <c r="M7794">
        <v>723</v>
      </c>
    </row>
    <row r="7795" spans="1:13" x14ac:dyDescent="0.2">
      <c r="A7795">
        <v>15024</v>
      </c>
      <c r="B7795" t="s">
        <v>54</v>
      </c>
      <c r="C7795">
        <v>1997</v>
      </c>
      <c r="D7795">
        <v>2000</v>
      </c>
      <c r="E7795">
        <v>4</v>
      </c>
      <c r="F7795">
        <v>589</v>
      </c>
      <c r="G7795">
        <v>478</v>
      </c>
      <c r="H7795">
        <v>0</v>
      </c>
      <c r="I7795">
        <v>1408</v>
      </c>
      <c r="J7795">
        <v>169</v>
      </c>
      <c r="K7795">
        <v>1240</v>
      </c>
      <c r="L7795">
        <v>1</v>
      </c>
      <c r="M7795">
        <v>723</v>
      </c>
    </row>
    <row r="7796" spans="1:13" x14ac:dyDescent="0.2">
      <c r="A7796">
        <v>15024</v>
      </c>
      <c r="B7796" t="s">
        <v>54</v>
      </c>
      <c r="C7796">
        <v>1997</v>
      </c>
      <c r="D7796">
        <v>2001</v>
      </c>
      <c r="E7796">
        <v>5</v>
      </c>
      <c r="F7796">
        <v>607</v>
      </c>
      <c r="G7796">
        <v>551</v>
      </c>
      <c r="H7796">
        <v>0</v>
      </c>
      <c r="I7796">
        <v>1408</v>
      </c>
      <c r="J7796">
        <v>169</v>
      </c>
      <c r="K7796">
        <v>1240</v>
      </c>
      <c r="L7796">
        <v>1</v>
      </c>
      <c r="M7796">
        <v>723</v>
      </c>
    </row>
    <row r="7797" spans="1:13" x14ac:dyDescent="0.2">
      <c r="A7797">
        <v>15024</v>
      </c>
      <c r="B7797" t="s">
        <v>54</v>
      </c>
      <c r="C7797">
        <v>1997</v>
      </c>
      <c r="D7797">
        <v>2002</v>
      </c>
      <c r="E7797">
        <v>6</v>
      </c>
      <c r="F7797">
        <v>609</v>
      </c>
      <c r="G7797">
        <v>554</v>
      </c>
      <c r="H7797">
        <v>0</v>
      </c>
      <c r="I7797">
        <v>1408</v>
      </c>
      <c r="J7797">
        <v>169</v>
      </c>
      <c r="K7797">
        <v>1240</v>
      </c>
      <c r="L7797">
        <v>1</v>
      </c>
      <c r="M7797">
        <v>723</v>
      </c>
    </row>
    <row r="7798" spans="1:13" x14ac:dyDescent="0.2">
      <c r="A7798">
        <v>15024</v>
      </c>
      <c r="B7798" t="s">
        <v>54</v>
      </c>
      <c r="C7798">
        <v>1997</v>
      </c>
      <c r="D7798">
        <v>2003</v>
      </c>
      <c r="E7798">
        <v>7</v>
      </c>
      <c r="F7798">
        <v>559</v>
      </c>
      <c r="G7798">
        <v>558</v>
      </c>
      <c r="H7798">
        <v>0</v>
      </c>
      <c r="I7798">
        <v>1408</v>
      </c>
      <c r="J7798">
        <v>169</v>
      </c>
      <c r="K7798">
        <v>1240</v>
      </c>
      <c r="L7798">
        <v>1</v>
      </c>
      <c r="M7798">
        <v>723</v>
      </c>
    </row>
    <row r="7799" spans="1:13" x14ac:dyDescent="0.2">
      <c r="A7799">
        <v>15024</v>
      </c>
      <c r="B7799" t="s">
        <v>54</v>
      </c>
      <c r="C7799">
        <v>1997</v>
      </c>
      <c r="D7799">
        <v>2004</v>
      </c>
      <c r="E7799">
        <v>8</v>
      </c>
      <c r="F7799">
        <v>559</v>
      </c>
      <c r="G7799">
        <v>559</v>
      </c>
      <c r="H7799">
        <v>0</v>
      </c>
      <c r="I7799">
        <v>1408</v>
      </c>
      <c r="J7799">
        <v>169</v>
      </c>
      <c r="K7799">
        <v>1240</v>
      </c>
      <c r="L7799">
        <v>1</v>
      </c>
      <c r="M7799">
        <v>723</v>
      </c>
    </row>
    <row r="7800" spans="1:13" x14ac:dyDescent="0.2">
      <c r="A7800">
        <v>15024</v>
      </c>
      <c r="B7800" t="s">
        <v>54</v>
      </c>
      <c r="C7800">
        <v>1997</v>
      </c>
      <c r="D7800">
        <v>2005</v>
      </c>
      <c r="E7800">
        <v>9</v>
      </c>
      <c r="F7800">
        <v>559</v>
      </c>
      <c r="G7800">
        <v>559</v>
      </c>
      <c r="H7800">
        <v>0</v>
      </c>
      <c r="I7800">
        <v>1408</v>
      </c>
      <c r="J7800">
        <v>169</v>
      </c>
      <c r="K7800">
        <v>1240</v>
      </c>
      <c r="L7800">
        <v>1</v>
      </c>
      <c r="M7800">
        <v>723</v>
      </c>
    </row>
    <row r="7801" spans="1:13" x14ac:dyDescent="0.2">
      <c r="A7801">
        <v>15024</v>
      </c>
      <c r="B7801" t="s">
        <v>54</v>
      </c>
      <c r="C7801">
        <v>1997</v>
      </c>
      <c r="D7801">
        <v>2006</v>
      </c>
      <c r="E7801">
        <v>10</v>
      </c>
      <c r="F7801">
        <v>559</v>
      </c>
      <c r="G7801">
        <v>559</v>
      </c>
      <c r="H7801">
        <v>0</v>
      </c>
      <c r="I7801">
        <v>1408</v>
      </c>
      <c r="J7801">
        <v>169</v>
      </c>
      <c r="K7801">
        <v>1240</v>
      </c>
      <c r="L7801">
        <v>1</v>
      </c>
      <c r="M7801">
        <v>723</v>
      </c>
    </row>
    <row r="7802" spans="1:13" x14ac:dyDescent="0.2">
      <c r="A7802">
        <v>15199</v>
      </c>
      <c r="B7802" t="s">
        <v>55</v>
      </c>
      <c r="C7802">
        <v>1988</v>
      </c>
      <c r="D7802">
        <v>1988</v>
      </c>
      <c r="E7802">
        <v>1</v>
      </c>
      <c r="F7802">
        <v>411</v>
      </c>
      <c r="G7802">
        <v>73</v>
      </c>
      <c r="H7802">
        <v>148</v>
      </c>
      <c r="I7802">
        <v>273</v>
      </c>
      <c r="J7802">
        <v>9</v>
      </c>
      <c r="K7802">
        <v>264</v>
      </c>
      <c r="L7802">
        <v>1</v>
      </c>
      <c r="M7802">
        <v>173</v>
      </c>
    </row>
    <row r="7803" spans="1:13" x14ac:dyDescent="0.2">
      <c r="A7803">
        <v>15199</v>
      </c>
      <c r="B7803" t="s">
        <v>55</v>
      </c>
      <c r="C7803">
        <v>1988</v>
      </c>
      <c r="D7803">
        <v>1989</v>
      </c>
      <c r="E7803">
        <v>2</v>
      </c>
      <c r="F7803">
        <v>588</v>
      </c>
      <c r="G7803">
        <v>103</v>
      </c>
      <c r="H7803">
        <v>31</v>
      </c>
      <c r="I7803">
        <v>273</v>
      </c>
      <c r="J7803">
        <v>9</v>
      </c>
      <c r="K7803">
        <v>264</v>
      </c>
      <c r="L7803">
        <v>1</v>
      </c>
      <c r="M7803">
        <v>173</v>
      </c>
    </row>
    <row r="7804" spans="1:13" x14ac:dyDescent="0.2">
      <c r="A7804">
        <v>15199</v>
      </c>
      <c r="B7804" t="s">
        <v>55</v>
      </c>
      <c r="C7804">
        <v>1988</v>
      </c>
      <c r="D7804">
        <v>1990</v>
      </c>
      <c r="E7804">
        <v>3</v>
      </c>
      <c r="F7804">
        <v>205</v>
      </c>
      <c r="G7804">
        <v>182</v>
      </c>
      <c r="H7804">
        <v>3</v>
      </c>
      <c r="I7804">
        <v>273</v>
      </c>
      <c r="J7804">
        <v>9</v>
      </c>
      <c r="K7804">
        <v>264</v>
      </c>
      <c r="L7804">
        <v>1</v>
      </c>
      <c r="M7804">
        <v>173</v>
      </c>
    </row>
    <row r="7805" spans="1:13" x14ac:dyDescent="0.2">
      <c r="A7805">
        <v>15199</v>
      </c>
      <c r="B7805" t="s">
        <v>55</v>
      </c>
      <c r="C7805">
        <v>1988</v>
      </c>
      <c r="D7805">
        <v>1991</v>
      </c>
      <c r="E7805">
        <v>4</v>
      </c>
      <c r="F7805">
        <v>246</v>
      </c>
      <c r="G7805">
        <v>183</v>
      </c>
      <c r="H7805">
        <v>13</v>
      </c>
      <c r="I7805">
        <v>273</v>
      </c>
      <c r="J7805">
        <v>9</v>
      </c>
      <c r="K7805">
        <v>264</v>
      </c>
      <c r="L7805">
        <v>1</v>
      </c>
      <c r="M7805">
        <v>173</v>
      </c>
    </row>
    <row r="7806" spans="1:13" x14ac:dyDescent="0.2">
      <c r="A7806">
        <v>15199</v>
      </c>
      <c r="B7806" t="s">
        <v>55</v>
      </c>
      <c r="C7806">
        <v>1988</v>
      </c>
      <c r="D7806">
        <v>1992</v>
      </c>
      <c r="E7806">
        <v>5</v>
      </c>
      <c r="F7806">
        <v>239</v>
      </c>
      <c r="G7806">
        <v>239</v>
      </c>
      <c r="H7806">
        <v>0</v>
      </c>
      <c r="I7806">
        <v>273</v>
      </c>
      <c r="J7806">
        <v>9</v>
      </c>
      <c r="K7806">
        <v>264</v>
      </c>
      <c r="L7806">
        <v>1</v>
      </c>
      <c r="M7806">
        <v>173</v>
      </c>
    </row>
    <row r="7807" spans="1:13" x14ac:dyDescent="0.2">
      <c r="A7807">
        <v>15199</v>
      </c>
      <c r="B7807" t="s">
        <v>55</v>
      </c>
      <c r="C7807">
        <v>1988</v>
      </c>
      <c r="D7807">
        <v>1993</v>
      </c>
      <c r="E7807">
        <v>6</v>
      </c>
      <c r="F7807">
        <v>239</v>
      </c>
      <c r="G7807">
        <v>239</v>
      </c>
      <c r="H7807">
        <v>0</v>
      </c>
      <c r="I7807">
        <v>273</v>
      </c>
      <c r="J7807">
        <v>9</v>
      </c>
      <c r="K7807">
        <v>264</v>
      </c>
      <c r="L7807">
        <v>1</v>
      </c>
      <c r="M7807">
        <v>173</v>
      </c>
    </row>
    <row r="7808" spans="1:13" x14ac:dyDescent="0.2">
      <c r="A7808">
        <v>15199</v>
      </c>
      <c r="B7808" t="s">
        <v>55</v>
      </c>
      <c r="C7808">
        <v>1988</v>
      </c>
      <c r="D7808">
        <v>1994</v>
      </c>
      <c r="E7808">
        <v>7</v>
      </c>
      <c r="F7808">
        <v>239</v>
      </c>
      <c r="G7808">
        <v>239</v>
      </c>
      <c r="H7808">
        <v>0</v>
      </c>
      <c r="I7808">
        <v>273</v>
      </c>
      <c r="J7808">
        <v>9</v>
      </c>
      <c r="K7808">
        <v>264</v>
      </c>
      <c r="L7808">
        <v>1</v>
      </c>
      <c r="M7808">
        <v>173</v>
      </c>
    </row>
    <row r="7809" spans="1:13" x14ac:dyDescent="0.2">
      <c r="A7809">
        <v>15199</v>
      </c>
      <c r="B7809" t="s">
        <v>55</v>
      </c>
      <c r="C7809">
        <v>1988</v>
      </c>
      <c r="D7809">
        <v>1995</v>
      </c>
      <c r="E7809">
        <v>8</v>
      </c>
      <c r="F7809">
        <v>239</v>
      </c>
      <c r="G7809">
        <v>239</v>
      </c>
      <c r="H7809">
        <v>0</v>
      </c>
      <c r="I7809">
        <v>273</v>
      </c>
      <c r="J7809">
        <v>9</v>
      </c>
      <c r="K7809">
        <v>264</v>
      </c>
      <c r="L7809">
        <v>1</v>
      </c>
      <c r="M7809">
        <v>173</v>
      </c>
    </row>
    <row r="7810" spans="1:13" x14ac:dyDescent="0.2">
      <c r="A7810">
        <v>15199</v>
      </c>
      <c r="B7810" t="s">
        <v>55</v>
      </c>
      <c r="C7810">
        <v>1988</v>
      </c>
      <c r="D7810">
        <v>1996</v>
      </c>
      <c r="E7810">
        <v>9</v>
      </c>
      <c r="F7810">
        <v>239</v>
      </c>
      <c r="G7810">
        <v>239</v>
      </c>
      <c r="H7810">
        <v>0</v>
      </c>
      <c r="I7810">
        <v>273</v>
      </c>
      <c r="J7810">
        <v>9</v>
      </c>
      <c r="K7810">
        <v>264</v>
      </c>
      <c r="L7810">
        <v>1</v>
      </c>
      <c r="M7810">
        <v>173</v>
      </c>
    </row>
    <row r="7811" spans="1:13" x14ac:dyDescent="0.2">
      <c r="A7811">
        <v>15199</v>
      </c>
      <c r="B7811" t="s">
        <v>55</v>
      </c>
      <c r="C7811">
        <v>1988</v>
      </c>
      <c r="D7811">
        <v>1997</v>
      </c>
      <c r="E7811">
        <v>10</v>
      </c>
      <c r="F7811">
        <v>238</v>
      </c>
      <c r="G7811">
        <v>238</v>
      </c>
      <c r="H7811">
        <v>0</v>
      </c>
      <c r="I7811">
        <v>273</v>
      </c>
      <c r="J7811">
        <v>9</v>
      </c>
      <c r="K7811">
        <v>264</v>
      </c>
      <c r="L7811">
        <v>1</v>
      </c>
      <c r="M7811">
        <v>173</v>
      </c>
    </row>
    <row r="7812" spans="1:13" x14ac:dyDescent="0.2">
      <c r="A7812">
        <v>15199</v>
      </c>
      <c r="B7812" t="s">
        <v>55</v>
      </c>
      <c r="C7812">
        <v>1989</v>
      </c>
      <c r="D7812">
        <v>1989</v>
      </c>
      <c r="E7812">
        <v>1</v>
      </c>
      <c r="F7812">
        <v>250</v>
      </c>
      <c r="G7812">
        <v>75</v>
      </c>
      <c r="H7812">
        <v>98</v>
      </c>
      <c r="I7812">
        <v>261</v>
      </c>
      <c r="J7812">
        <v>9</v>
      </c>
      <c r="K7812">
        <v>252</v>
      </c>
      <c r="L7812">
        <v>1</v>
      </c>
      <c r="M7812">
        <v>173</v>
      </c>
    </row>
    <row r="7813" spans="1:13" x14ac:dyDescent="0.2">
      <c r="A7813">
        <v>15199</v>
      </c>
      <c r="B7813" t="s">
        <v>55</v>
      </c>
      <c r="C7813">
        <v>1989</v>
      </c>
      <c r="D7813">
        <v>1990</v>
      </c>
      <c r="E7813">
        <v>2</v>
      </c>
      <c r="F7813">
        <v>104</v>
      </c>
      <c r="G7813">
        <v>97</v>
      </c>
      <c r="H7813">
        <v>1</v>
      </c>
      <c r="I7813">
        <v>261</v>
      </c>
      <c r="J7813">
        <v>9</v>
      </c>
      <c r="K7813">
        <v>252</v>
      </c>
      <c r="L7813">
        <v>1</v>
      </c>
      <c r="M7813">
        <v>173</v>
      </c>
    </row>
    <row r="7814" spans="1:13" x14ac:dyDescent="0.2">
      <c r="A7814">
        <v>15199</v>
      </c>
      <c r="B7814" t="s">
        <v>55</v>
      </c>
      <c r="C7814">
        <v>1989</v>
      </c>
      <c r="D7814">
        <v>1991</v>
      </c>
      <c r="E7814">
        <v>3</v>
      </c>
      <c r="F7814">
        <v>114</v>
      </c>
      <c r="G7814">
        <v>103</v>
      </c>
      <c r="H7814">
        <v>2</v>
      </c>
      <c r="I7814">
        <v>261</v>
      </c>
      <c r="J7814">
        <v>9</v>
      </c>
      <c r="K7814">
        <v>252</v>
      </c>
      <c r="L7814">
        <v>1</v>
      </c>
      <c r="M7814">
        <v>173</v>
      </c>
    </row>
    <row r="7815" spans="1:13" x14ac:dyDescent="0.2">
      <c r="A7815">
        <v>15199</v>
      </c>
      <c r="B7815" t="s">
        <v>55</v>
      </c>
      <c r="C7815">
        <v>1989</v>
      </c>
      <c r="D7815">
        <v>1992</v>
      </c>
      <c r="E7815">
        <v>4</v>
      </c>
      <c r="F7815">
        <v>122</v>
      </c>
      <c r="G7815">
        <v>108</v>
      </c>
      <c r="H7815">
        <v>2</v>
      </c>
      <c r="I7815">
        <v>261</v>
      </c>
      <c r="J7815">
        <v>9</v>
      </c>
      <c r="K7815">
        <v>252</v>
      </c>
      <c r="L7815">
        <v>1</v>
      </c>
      <c r="M7815">
        <v>173</v>
      </c>
    </row>
    <row r="7816" spans="1:13" x14ac:dyDescent="0.2">
      <c r="A7816">
        <v>15199</v>
      </c>
      <c r="B7816" t="s">
        <v>55</v>
      </c>
      <c r="C7816">
        <v>1989</v>
      </c>
      <c r="D7816">
        <v>1993</v>
      </c>
      <c r="E7816">
        <v>5</v>
      </c>
      <c r="F7816">
        <v>127</v>
      </c>
      <c r="G7816">
        <v>127</v>
      </c>
      <c r="H7816">
        <v>0</v>
      </c>
      <c r="I7816">
        <v>261</v>
      </c>
      <c r="J7816">
        <v>9</v>
      </c>
      <c r="K7816">
        <v>252</v>
      </c>
      <c r="L7816">
        <v>1</v>
      </c>
      <c r="M7816">
        <v>173</v>
      </c>
    </row>
    <row r="7817" spans="1:13" x14ac:dyDescent="0.2">
      <c r="A7817">
        <v>15199</v>
      </c>
      <c r="B7817" t="s">
        <v>55</v>
      </c>
      <c r="C7817">
        <v>1989</v>
      </c>
      <c r="D7817">
        <v>1994</v>
      </c>
      <c r="E7817">
        <v>6</v>
      </c>
      <c r="F7817">
        <v>127</v>
      </c>
      <c r="G7817">
        <v>127</v>
      </c>
      <c r="H7817">
        <v>0</v>
      </c>
      <c r="I7817">
        <v>261</v>
      </c>
      <c r="J7817">
        <v>9</v>
      </c>
      <c r="K7817">
        <v>252</v>
      </c>
      <c r="L7817">
        <v>1</v>
      </c>
      <c r="M7817">
        <v>173</v>
      </c>
    </row>
    <row r="7818" spans="1:13" x14ac:dyDescent="0.2">
      <c r="A7818">
        <v>15199</v>
      </c>
      <c r="B7818" t="s">
        <v>55</v>
      </c>
      <c r="C7818">
        <v>1989</v>
      </c>
      <c r="D7818">
        <v>1995</v>
      </c>
      <c r="E7818">
        <v>7</v>
      </c>
      <c r="F7818">
        <v>127</v>
      </c>
      <c r="G7818">
        <v>127</v>
      </c>
      <c r="H7818">
        <v>0</v>
      </c>
      <c r="I7818">
        <v>261</v>
      </c>
      <c r="J7818">
        <v>9</v>
      </c>
      <c r="K7818">
        <v>252</v>
      </c>
      <c r="L7818">
        <v>1</v>
      </c>
      <c r="M7818">
        <v>173</v>
      </c>
    </row>
    <row r="7819" spans="1:13" x14ac:dyDescent="0.2">
      <c r="A7819">
        <v>15199</v>
      </c>
      <c r="B7819" t="s">
        <v>55</v>
      </c>
      <c r="C7819">
        <v>1989</v>
      </c>
      <c r="D7819">
        <v>1996</v>
      </c>
      <c r="E7819">
        <v>8</v>
      </c>
      <c r="F7819">
        <v>127</v>
      </c>
      <c r="G7819">
        <v>127</v>
      </c>
      <c r="H7819">
        <v>0</v>
      </c>
      <c r="I7819">
        <v>261</v>
      </c>
      <c r="J7819">
        <v>9</v>
      </c>
      <c r="K7819">
        <v>252</v>
      </c>
      <c r="L7819">
        <v>1</v>
      </c>
      <c r="M7819">
        <v>173</v>
      </c>
    </row>
    <row r="7820" spans="1:13" x14ac:dyDescent="0.2">
      <c r="A7820">
        <v>15199</v>
      </c>
      <c r="B7820" t="s">
        <v>55</v>
      </c>
      <c r="C7820">
        <v>1989</v>
      </c>
      <c r="D7820">
        <v>1997</v>
      </c>
      <c r="E7820">
        <v>9</v>
      </c>
      <c r="F7820">
        <v>127</v>
      </c>
      <c r="G7820">
        <v>127</v>
      </c>
      <c r="H7820">
        <v>0</v>
      </c>
      <c r="I7820">
        <v>261</v>
      </c>
      <c r="J7820">
        <v>9</v>
      </c>
      <c r="K7820">
        <v>252</v>
      </c>
      <c r="L7820">
        <v>1</v>
      </c>
      <c r="M7820">
        <v>173</v>
      </c>
    </row>
    <row r="7821" spans="1:13" x14ac:dyDescent="0.2">
      <c r="A7821">
        <v>15199</v>
      </c>
      <c r="B7821" t="s">
        <v>55</v>
      </c>
      <c r="C7821">
        <v>1989</v>
      </c>
      <c r="D7821">
        <v>1998</v>
      </c>
      <c r="E7821">
        <v>10</v>
      </c>
      <c r="F7821">
        <v>127</v>
      </c>
      <c r="G7821">
        <v>127</v>
      </c>
      <c r="H7821">
        <v>0</v>
      </c>
      <c r="I7821">
        <v>261</v>
      </c>
      <c r="J7821">
        <v>9</v>
      </c>
      <c r="K7821">
        <v>252</v>
      </c>
      <c r="L7821">
        <v>1</v>
      </c>
      <c r="M7821">
        <v>173</v>
      </c>
    </row>
    <row r="7822" spans="1:13" x14ac:dyDescent="0.2">
      <c r="A7822">
        <v>15199</v>
      </c>
      <c r="B7822" t="s">
        <v>55</v>
      </c>
      <c r="C7822">
        <v>1990</v>
      </c>
      <c r="D7822">
        <v>1990</v>
      </c>
      <c r="E7822">
        <v>1</v>
      </c>
      <c r="F7822">
        <v>607</v>
      </c>
      <c r="G7822">
        <v>233</v>
      </c>
      <c r="H7822">
        <v>92</v>
      </c>
      <c r="I7822">
        <v>250</v>
      </c>
      <c r="J7822">
        <v>9</v>
      </c>
      <c r="K7822">
        <v>241</v>
      </c>
      <c r="L7822">
        <v>1</v>
      </c>
      <c r="M7822">
        <v>173</v>
      </c>
    </row>
    <row r="7823" spans="1:13" x14ac:dyDescent="0.2">
      <c r="A7823">
        <v>15199</v>
      </c>
      <c r="B7823" t="s">
        <v>55</v>
      </c>
      <c r="C7823">
        <v>1990</v>
      </c>
      <c r="D7823">
        <v>1991</v>
      </c>
      <c r="E7823">
        <v>2</v>
      </c>
      <c r="F7823">
        <v>265</v>
      </c>
      <c r="G7823">
        <v>264</v>
      </c>
      <c r="H7823">
        <v>0</v>
      </c>
      <c r="I7823">
        <v>250</v>
      </c>
      <c r="J7823">
        <v>9</v>
      </c>
      <c r="K7823">
        <v>241</v>
      </c>
      <c r="L7823">
        <v>1</v>
      </c>
      <c r="M7823">
        <v>173</v>
      </c>
    </row>
    <row r="7824" spans="1:13" x14ac:dyDescent="0.2">
      <c r="A7824">
        <v>15199</v>
      </c>
      <c r="B7824" t="s">
        <v>55</v>
      </c>
      <c r="C7824">
        <v>1990</v>
      </c>
      <c r="D7824">
        <v>1992</v>
      </c>
      <c r="E7824">
        <v>3</v>
      </c>
      <c r="F7824">
        <v>265</v>
      </c>
      <c r="G7824">
        <v>264</v>
      </c>
      <c r="H7824">
        <v>0</v>
      </c>
      <c r="I7824">
        <v>250</v>
      </c>
      <c r="J7824">
        <v>9</v>
      </c>
      <c r="K7824">
        <v>241</v>
      </c>
      <c r="L7824">
        <v>1</v>
      </c>
      <c r="M7824">
        <v>173</v>
      </c>
    </row>
    <row r="7825" spans="1:13" x14ac:dyDescent="0.2">
      <c r="A7825">
        <v>15199</v>
      </c>
      <c r="B7825" t="s">
        <v>55</v>
      </c>
      <c r="C7825">
        <v>1990</v>
      </c>
      <c r="D7825">
        <v>1993</v>
      </c>
      <c r="E7825">
        <v>4</v>
      </c>
      <c r="F7825">
        <v>264</v>
      </c>
      <c r="G7825">
        <v>264</v>
      </c>
      <c r="H7825">
        <v>0</v>
      </c>
      <c r="I7825">
        <v>250</v>
      </c>
      <c r="J7825">
        <v>9</v>
      </c>
      <c r="K7825">
        <v>241</v>
      </c>
      <c r="L7825">
        <v>1</v>
      </c>
      <c r="M7825">
        <v>173</v>
      </c>
    </row>
    <row r="7826" spans="1:13" x14ac:dyDescent="0.2">
      <c r="A7826">
        <v>15199</v>
      </c>
      <c r="B7826" t="s">
        <v>55</v>
      </c>
      <c r="C7826">
        <v>1990</v>
      </c>
      <c r="D7826">
        <v>1994</v>
      </c>
      <c r="E7826">
        <v>5</v>
      </c>
      <c r="F7826">
        <v>264</v>
      </c>
      <c r="G7826">
        <v>264</v>
      </c>
      <c r="H7826">
        <v>0</v>
      </c>
      <c r="I7826">
        <v>250</v>
      </c>
      <c r="J7826">
        <v>9</v>
      </c>
      <c r="K7826">
        <v>241</v>
      </c>
      <c r="L7826">
        <v>1</v>
      </c>
      <c r="M7826">
        <v>173</v>
      </c>
    </row>
    <row r="7827" spans="1:13" x14ac:dyDescent="0.2">
      <c r="A7827">
        <v>15199</v>
      </c>
      <c r="B7827" t="s">
        <v>55</v>
      </c>
      <c r="C7827">
        <v>1990</v>
      </c>
      <c r="D7827">
        <v>1995</v>
      </c>
      <c r="E7827">
        <v>6</v>
      </c>
      <c r="F7827">
        <v>264</v>
      </c>
      <c r="G7827">
        <v>264</v>
      </c>
      <c r="H7827">
        <v>0</v>
      </c>
      <c r="I7827">
        <v>250</v>
      </c>
      <c r="J7827">
        <v>9</v>
      </c>
      <c r="K7827">
        <v>241</v>
      </c>
      <c r="L7827">
        <v>1</v>
      </c>
      <c r="M7827">
        <v>173</v>
      </c>
    </row>
    <row r="7828" spans="1:13" x14ac:dyDescent="0.2">
      <c r="A7828">
        <v>15199</v>
      </c>
      <c r="B7828" t="s">
        <v>55</v>
      </c>
      <c r="C7828">
        <v>1990</v>
      </c>
      <c r="D7828">
        <v>1996</v>
      </c>
      <c r="E7828">
        <v>7</v>
      </c>
      <c r="F7828">
        <v>264</v>
      </c>
      <c r="G7828">
        <v>264</v>
      </c>
      <c r="H7828">
        <v>0</v>
      </c>
      <c r="I7828">
        <v>250</v>
      </c>
      <c r="J7828">
        <v>9</v>
      </c>
      <c r="K7828">
        <v>241</v>
      </c>
      <c r="L7828">
        <v>1</v>
      </c>
      <c r="M7828">
        <v>173</v>
      </c>
    </row>
    <row r="7829" spans="1:13" x14ac:dyDescent="0.2">
      <c r="A7829">
        <v>15199</v>
      </c>
      <c r="B7829" t="s">
        <v>55</v>
      </c>
      <c r="C7829">
        <v>1990</v>
      </c>
      <c r="D7829">
        <v>1997</v>
      </c>
      <c r="E7829">
        <v>8</v>
      </c>
      <c r="F7829">
        <v>264</v>
      </c>
      <c r="G7829">
        <v>264</v>
      </c>
      <c r="H7829">
        <v>0</v>
      </c>
      <c r="I7829">
        <v>250</v>
      </c>
      <c r="J7829">
        <v>9</v>
      </c>
      <c r="K7829">
        <v>241</v>
      </c>
      <c r="L7829">
        <v>1</v>
      </c>
      <c r="M7829">
        <v>173</v>
      </c>
    </row>
    <row r="7830" spans="1:13" x14ac:dyDescent="0.2">
      <c r="A7830">
        <v>15199</v>
      </c>
      <c r="B7830" t="s">
        <v>55</v>
      </c>
      <c r="C7830">
        <v>1990</v>
      </c>
      <c r="D7830">
        <v>1998</v>
      </c>
      <c r="E7830">
        <v>9</v>
      </c>
      <c r="F7830">
        <v>264</v>
      </c>
      <c r="G7830">
        <v>264</v>
      </c>
      <c r="H7830">
        <v>0</v>
      </c>
      <c r="I7830">
        <v>250</v>
      </c>
      <c r="J7830">
        <v>9</v>
      </c>
      <c r="K7830">
        <v>241</v>
      </c>
      <c r="L7830">
        <v>1</v>
      </c>
      <c r="M7830">
        <v>173</v>
      </c>
    </row>
    <row r="7831" spans="1:13" x14ac:dyDescent="0.2">
      <c r="A7831">
        <v>15199</v>
      </c>
      <c r="B7831" t="s">
        <v>55</v>
      </c>
      <c r="C7831">
        <v>1990</v>
      </c>
      <c r="D7831">
        <v>1999</v>
      </c>
      <c r="E7831">
        <v>10</v>
      </c>
      <c r="F7831">
        <v>264</v>
      </c>
      <c r="G7831">
        <v>264</v>
      </c>
      <c r="H7831">
        <v>0</v>
      </c>
      <c r="I7831">
        <v>250</v>
      </c>
      <c r="J7831">
        <v>9</v>
      </c>
      <c r="K7831">
        <v>241</v>
      </c>
      <c r="L7831">
        <v>1</v>
      </c>
      <c r="M7831">
        <v>173</v>
      </c>
    </row>
    <row r="7832" spans="1:13" x14ac:dyDescent="0.2">
      <c r="A7832">
        <v>15199</v>
      </c>
      <c r="B7832" t="s">
        <v>55</v>
      </c>
      <c r="C7832">
        <v>1991</v>
      </c>
      <c r="D7832">
        <v>1991</v>
      </c>
      <c r="E7832">
        <v>1</v>
      </c>
      <c r="F7832">
        <v>176</v>
      </c>
      <c r="G7832">
        <v>26</v>
      </c>
      <c r="H7832">
        <v>82</v>
      </c>
      <c r="I7832">
        <v>253</v>
      </c>
      <c r="J7832">
        <v>9</v>
      </c>
      <c r="K7832">
        <v>244</v>
      </c>
      <c r="L7832">
        <v>1</v>
      </c>
      <c r="M7832">
        <v>173</v>
      </c>
    </row>
    <row r="7833" spans="1:13" x14ac:dyDescent="0.2">
      <c r="A7833">
        <v>15199</v>
      </c>
      <c r="B7833" t="s">
        <v>55</v>
      </c>
      <c r="C7833">
        <v>1991</v>
      </c>
      <c r="D7833">
        <v>1992</v>
      </c>
      <c r="E7833">
        <v>2</v>
      </c>
      <c r="F7833">
        <v>91</v>
      </c>
      <c r="G7833">
        <v>60</v>
      </c>
      <c r="H7833">
        <v>4</v>
      </c>
      <c r="I7833">
        <v>253</v>
      </c>
      <c r="J7833">
        <v>9</v>
      </c>
      <c r="K7833">
        <v>244</v>
      </c>
      <c r="L7833">
        <v>1</v>
      </c>
      <c r="M7833">
        <v>173</v>
      </c>
    </row>
    <row r="7834" spans="1:13" x14ac:dyDescent="0.2">
      <c r="A7834">
        <v>15199</v>
      </c>
      <c r="B7834" t="s">
        <v>55</v>
      </c>
      <c r="C7834">
        <v>1991</v>
      </c>
      <c r="D7834">
        <v>1993</v>
      </c>
      <c r="E7834">
        <v>3</v>
      </c>
      <c r="F7834">
        <v>88</v>
      </c>
      <c r="G7834">
        <v>88</v>
      </c>
      <c r="H7834">
        <v>0</v>
      </c>
      <c r="I7834">
        <v>253</v>
      </c>
      <c r="J7834">
        <v>9</v>
      </c>
      <c r="K7834">
        <v>244</v>
      </c>
      <c r="L7834">
        <v>1</v>
      </c>
      <c r="M7834">
        <v>173</v>
      </c>
    </row>
    <row r="7835" spans="1:13" x14ac:dyDescent="0.2">
      <c r="A7835">
        <v>15199</v>
      </c>
      <c r="B7835" t="s">
        <v>55</v>
      </c>
      <c r="C7835">
        <v>1991</v>
      </c>
      <c r="D7835">
        <v>1994</v>
      </c>
      <c r="E7835">
        <v>4</v>
      </c>
      <c r="F7835">
        <v>88</v>
      </c>
      <c r="G7835">
        <v>88</v>
      </c>
      <c r="H7835">
        <v>0</v>
      </c>
      <c r="I7835">
        <v>253</v>
      </c>
      <c r="J7835">
        <v>9</v>
      </c>
      <c r="K7835">
        <v>244</v>
      </c>
      <c r="L7835">
        <v>1</v>
      </c>
      <c r="M7835">
        <v>173</v>
      </c>
    </row>
    <row r="7836" spans="1:13" x14ac:dyDescent="0.2">
      <c r="A7836">
        <v>15199</v>
      </c>
      <c r="B7836" t="s">
        <v>55</v>
      </c>
      <c r="C7836">
        <v>1991</v>
      </c>
      <c r="D7836">
        <v>1995</v>
      </c>
      <c r="E7836">
        <v>5</v>
      </c>
      <c r="F7836">
        <v>88</v>
      </c>
      <c r="G7836">
        <v>88</v>
      </c>
      <c r="H7836">
        <v>0</v>
      </c>
      <c r="I7836">
        <v>253</v>
      </c>
      <c r="J7836">
        <v>9</v>
      </c>
      <c r="K7836">
        <v>244</v>
      </c>
      <c r="L7836">
        <v>1</v>
      </c>
      <c r="M7836">
        <v>173</v>
      </c>
    </row>
    <row r="7837" spans="1:13" x14ac:dyDescent="0.2">
      <c r="A7837">
        <v>15199</v>
      </c>
      <c r="B7837" t="s">
        <v>55</v>
      </c>
      <c r="C7837">
        <v>1991</v>
      </c>
      <c r="D7837">
        <v>1996</v>
      </c>
      <c r="E7837">
        <v>6</v>
      </c>
      <c r="F7837">
        <v>88</v>
      </c>
      <c r="G7837">
        <v>88</v>
      </c>
      <c r="H7837">
        <v>0</v>
      </c>
      <c r="I7837">
        <v>253</v>
      </c>
      <c r="J7837">
        <v>9</v>
      </c>
      <c r="K7837">
        <v>244</v>
      </c>
      <c r="L7837">
        <v>1</v>
      </c>
      <c r="M7837">
        <v>173</v>
      </c>
    </row>
    <row r="7838" spans="1:13" x14ac:dyDescent="0.2">
      <c r="A7838">
        <v>15199</v>
      </c>
      <c r="B7838" t="s">
        <v>55</v>
      </c>
      <c r="C7838">
        <v>1991</v>
      </c>
      <c r="D7838">
        <v>1997</v>
      </c>
      <c r="E7838">
        <v>7</v>
      </c>
      <c r="F7838">
        <v>87</v>
      </c>
      <c r="G7838">
        <v>87</v>
      </c>
      <c r="H7838">
        <v>0</v>
      </c>
      <c r="I7838">
        <v>253</v>
      </c>
      <c r="J7838">
        <v>9</v>
      </c>
      <c r="K7838">
        <v>244</v>
      </c>
      <c r="L7838">
        <v>1</v>
      </c>
      <c r="M7838">
        <v>173</v>
      </c>
    </row>
    <row r="7839" spans="1:13" x14ac:dyDescent="0.2">
      <c r="A7839">
        <v>15199</v>
      </c>
      <c r="B7839" t="s">
        <v>55</v>
      </c>
      <c r="C7839">
        <v>1991</v>
      </c>
      <c r="D7839">
        <v>1998</v>
      </c>
      <c r="E7839">
        <v>8</v>
      </c>
      <c r="F7839">
        <v>87</v>
      </c>
      <c r="G7839">
        <v>87</v>
      </c>
      <c r="H7839">
        <v>0</v>
      </c>
      <c r="I7839">
        <v>253</v>
      </c>
      <c r="J7839">
        <v>9</v>
      </c>
      <c r="K7839">
        <v>244</v>
      </c>
      <c r="L7839">
        <v>1</v>
      </c>
      <c r="M7839">
        <v>173</v>
      </c>
    </row>
    <row r="7840" spans="1:13" x14ac:dyDescent="0.2">
      <c r="A7840">
        <v>15199</v>
      </c>
      <c r="B7840" t="s">
        <v>55</v>
      </c>
      <c r="C7840">
        <v>1991</v>
      </c>
      <c r="D7840">
        <v>1999</v>
      </c>
      <c r="E7840">
        <v>9</v>
      </c>
      <c r="F7840">
        <v>87</v>
      </c>
      <c r="G7840">
        <v>87</v>
      </c>
      <c r="H7840">
        <v>0</v>
      </c>
      <c r="I7840">
        <v>253</v>
      </c>
      <c r="J7840">
        <v>9</v>
      </c>
      <c r="K7840">
        <v>244</v>
      </c>
      <c r="L7840">
        <v>1</v>
      </c>
      <c r="M7840">
        <v>173</v>
      </c>
    </row>
    <row r="7841" spans="1:13" x14ac:dyDescent="0.2">
      <c r="A7841">
        <v>15199</v>
      </c>
      <c r="B7841" t="s">
        <v>55</v>
      </c>
      <c r="C7841">
        <v>1991</v>
      </c>
      <c r="D7841">
        <v>2000</v>
      </c>
      <c r="E7841">
        <v>10</v>
      </c>
      <c r="F7841">
        <v>87</v>
      </c>
      <c r="G7841">
        <v>87</v>
      </c>
      <c r="H7841">
        <v>0</v>
      </c>
      <c r="I7841">
        <v>253</v>
      </c>
      <c r="J7841">
        <v>9</v>
      </c>
      <c r="K7841">
        <v>244</v>
      </c>
      <c r="L7841">
        <v>1</v>
      </c>
      <c r="M7841">
        <v>173</v>
      </c>
    </row>
    <row r="7842" spans="1:13" x14ac:dyDescent="0.2">
      <c r="A7842">
        <v>15199</v>
      </c>
      <c r="B7842" t="s">
        <v>55</v>
      </c>
      <c r="C7842">
        <v>1992</v>
      </c>
      <c r="D7842">
        <v>1992</v>
      </c>
      <c r="E7842">
        <v>1</v>
      </c>
      <c r="F7842">
        <v>391</v>
      </c>
      <c r="G7842">
        <v>99</v>
      </c>
      <c r="H7842">
        <v>112</v>
      </c>
      <c r="I7842">
        <v>243</v>
      </c>
      <c r="J7842">
        <v>9</v>
      </c>
      <c r="K7842">
        <v>234</v>
      </c>
      <c r="L7842">
        <v>1</v>
      </c>
      <c r="M7842">
        <v>173</v>
      </c>
    </row>
    <row r="7843" spans="1:13" x14ac:dyDescent="0.2">
      <c r="A7843">
        <v>15199</v>
      </c>
      <c r="B7843" t="s">
        <v>55</v>
      </c>
      <c r="C7843">
        <v>1992</v>
      </c>
      <c r="D7843">
        <v>1993</v>
      </c>
      <c r="E7843">
        <v>2</v>
      </c>
      <c r="F7843">
        <v>377</v>
      </c>
      <c r="G7843">
        <v>149</v>
      </c>
      <c r="H7843">
        <v>37</v>
      </c>
      <c r="I7843">
        <v>243</v>
      </c>
      <c r="J7843">
        <v>9</v>
      </c>
      <c r="K7843">
        <v>234</v>
      </c>
      <c r="L7843">
        <v>1</v>
      </c>
      <c r="M7843">
        <v>173</v>
      </c>
    </row>
    <row r="7844" spans="1:13" x14ac:dyDescent="0.2">
      <c r="A7844">
        <v>15199</v>
      </c>
      <c r="B7844" t="s">
        <v>55</v>
      </c>
      <c r="C7844">
        <v>1992</v>
      </c>
      <c r="D7844">
        <v>1994</v>
      </c>
      <c r="E7844">
        <v>3</v>
      </c>
      <c r="F7844">
        <v>305</v>
      </c>
      <c r="G7844">
        <v>257</v>
      </c>
      <c r="H7844">
        <v>7</v>
      </c>
      <c r="I7844">
        <v>243</v>
      </c>
      <c r="J7844">
        <v>9</v>
      </c>
      <c r="K7844">
        <v>234</v>
      </c>
      <c r="L7844">
        <v>1</v>
      </c>
      <c r="M7844">
        <v>173</v>
      </c>
    </row>
    <row r="7845" spans="1:13" x14ac:dyDescent="0.2">
      <c r="A7845">
        <v>15199</v>
      </c>
      <c r="B7845" t="s">
        <v>55</v>
      </c>
      <c r="C7845">
        <v>1992</v>
      </c>
      <c r="D7845">
        <v>1995</v>
      </c>
      <c r="E7845">
        <v>4</v>
      </c>
      <c r="F7845">
        <v>317</v>
      </c>
      <c r="G7845">
        <v>317</v>
      </c>
      <c r="H7845">
        <v>0</v>
      </c>
      <c r="I7845">
        <v>243</v>
      </c>
      <c r="J7845">
        <v>9</v>
      </c>
      <c r="K7845">
        <v>234</v>
      </c>
      <c r="L7845">
        <v>1</v>
      </c>
      <c r="M7845">
        <v>173</v>
      </c>
    </row>
    <row r="7846" spans="1:13" x14ac:dyDescent="0.2">
      <c r="A7846">
        <v>15199</v>
      </c>
      <c r="B7846" t="s">
        <v>55</v>
      </c>
      <c r="C7846">
        <v>1992</v>
      </c>
      <c r="D7846">
        <v>1996</v>
      </c>
      <c r="E7846">
        <v>5</v>
      </c>
      <c r="F7846">
        <v>320</v>
      </c>
      <c r="G7846">
        <v>320</v>
      </c>
      <c r="H7846">
        <v>0</v>
      </c>
      <c r="I7846">
        <v>243</v>
      </c>
      <c r="J7846">
        <v>9</v>
      </c>
      <c r="K7846">
        <v>234</v>
      </c>
      <c r="L7846">
        <v>1</v>
      </c>
      <c r="M7846">
        <v>173</v>
      </c>
    </row>
    <row r="7847" spans="1:13" x14ac:dyDescent="0.2">
      <c r="A7847">
        <v>15199</v>
      </c>
      <c r="B7847" t="s">
        <v>55</v>
      </c>
      <c r="C7847">
        <v>1992</v>
      </c>
      <c r="D7847">
        <v>1997</v>
      </c>
      <c r="E7847">
        <v>6</v>
      </c>
      <c r="F7847">
        <v>321</v>
      </c>
      <c r="G7847">
        <v>321</v>
      </c>
      <c r="H7847">
        <v>0</v>
      </c>
      <c r="I7847">
        <v>243</v>
      </c>
      <c r="J7847">
        <v>9</v>
      </c>
      <c r="K7847">
        <v>234</v>
      </c>
      <c r="L7847">
        <v>1</v>
      </c>
      <c r="M7847">
        <v>173</v>
      </c>
    </row>
    <row r="7848" spans="1:13" x14ac:dyDescent="0.2">
      <c r="A7848">
        <v>15199</v>
      </c>
      <c r="B7848" t="s">
        <v>55</v>
      </c>
      <c r="C7848">
        <v>1992</v>
      </c>
      <c r="D7848">
        <v>1998</v>
      </c>
      <c r="E7848">
        <v>7</v>
      </c>
      <c r="F7848">
        <v>321</v>
      </c>
      <c r="G7848">
        <v>321</v>
      </c>
      <c r="H7848">
        <v>0</v>
      </c>
      <c r="I7848">
        <v>243</v>
      </c>
      <c r="J7848">
        <v>9</v>
      </c>
      <c r="K7848">
        <v>234</v>
      </c>
      <c r="L7848">
        <v>1</v>
      </c>
      <c r="M7848">
        <v>173</v>
      </c>
    </row>
    <row r="7849" spans="1:13" x14ac:dyDescent="0.2">
      <c r="A7849">
        <v>15199</v>
      </c>
      <c r="B7849" t="s">
        <v>55</v>
      </c>
      <c r="C7849">
        <v>1992</v>
      </c>
      <c r="D7849">
        <v>1999</v>
      </c>
      <c r="E7849">
        <v>8</v>
      </c>
      <c r="F7849">
        <v>321</v>
      </c>
      <c r="G7849">
        <v>321</v>
      </c>
      <c r="H7849">
        <v>0</v>
      </c>
      <c r="I7849">
        <v>243</v>
      </c>
      <c r="J7849">
        <v>9</v>
      </c>
      <c r="K7849">
        <v>234</v>
      </c>
      <c r="L7849">
        <v>1</v>
      </c>
      <c r="M7849">
        <v>173</v>
      </c>
    </row>
    <row r="7850" spans="1:13" x14ac:dyDescent="0.2">
      <c r="A7850">
        <v>15199</v>
      </c>
      <c r="B7850" t="s">
        <v>55</v>
      </c>
      <c r="C7850">
        <v>1992</v>
      </c>
      <c r="D7850">
        <v>2000</v>
      </c>
      <c r="E7850">
        <v>9</v>
      </c>
      <c r="F7850">
        <v>321</v>
      </c>
      <c r="G7850">
        <v>321</v>
      </c>
      <c r="H7850">
        <v>0</v>
      </c>
      <c r="I7850">
        <v>243</v>
      </c>
      <c r="J7850">
        <v>9</v>
      </c>
      <c r="K7850">
        <v>234</v>
      </c>
      <c r="L7850">
        <v>1</v>
      </c>
      <c r="M7850">
        <v>173</v>
      </c>
    </row>
    <row r="7851" spans="1:13" x14ac:dyDescent="0.2">
      <c r="A7851">
        <v>15199</v>
      </c>
      <c r="B7851" t="s">
        <v>55</v>
      </c>
      <c r="C7851">
        <v>1992</v>
      </c>
      <c r="D7851">
        <v>2001</v>
      </c>
      <c r="E7851">
        <v>10</v>
      </c>
      <c r="F7851">
        <v>321</v>
      </c>
      <c r="G7851">
        <v>321</v>
      </c>
      <c r="H7851">
        <v>0</v>
      </c>
      <c r="I7851">
        <v>243</v>
      </c>
      <c r="J7851">
        <v>9</v>
      </c>
      <c r="K7851">
        <v>234</v>
      </c>
      <c r="L7851">
        <v>1</v>
      </c>
      <c r="M7851">
        <v>173</v>
      </c>
    </row>
    <row r="7852" spans="1:13" x14ac:dyDescent="0.2">
      <c r="A7852">
        <v>15199</v>
      </c>
      <c r="B7852" t="s">
        <v>55</v>
      </c>
      <c r="C7852">
        <v>1993</v>
      </c>
      <c r="D7852">
        <v>1993</v>
      </c>
      <c r="E7852">
        <v>1</v>
      </c>
      <c r="F7852">
        <v>173</v>
      </c>
      <c r="G7852">
        <v>62</v>
      </c>
      <c r="H7852">
        <v>85</v>
      </c>
      <c r="I7852">
        <v>245</v>
      </c>
      <c r="J7852">
        <v>10</v>
      </c>
      <c r="K7852">
        <v>235</v>
      </c>
      <c r="L7852">
        <v>1</v>
      </c>
      <c r="M7852">
        <v>173</v>
      </c>
    </row>
    <row r="7853" spans="1:13" x14ac:dyDescent="0.2">
      <c r="A7853">
        <v>15199</v>
      </c>
      <c r="B7853" t="s">
        <v>55</v>
      </c>
      <c r="C7853">
        <v>1993</v>
      </c>
      <c r="D7853">
        <v>1994</v>
      </c>
      <c r="E7853">
        <v>2</v>
      </c>
      <c r="F7853">
        <v>95</v>
      </c>
      <c r="G7853">
        <v>72</v>
      </c>
      <c r="H7853">
        <v>3</v>
      </c>
      <c r="I7853">
        <v>245</v>
      </c>
      <c r="J7853">
        <v>10</v>
      </c>
      <c r="K7853">
        <v>235</v>
      </c>
      <c r="L7853">
        <v>1</v>
      </c>
      <c r="M7853">
        <v>173</v>
      </c>
    </row>
    <row r="7854" spans="1:13" x14ac:dyDescent="0.2">
      <c r="A7854">
        <v>15199</v>
      </c>
      <c r="B7854" t="s">
        <v>55</v>
      </c>
      <c r="C7854">
        <v>1993</v>
      </c>
      <c r="D7854">
        <v>1995</v>
      </c>
      <c r="E7854">
        <v>3</v>
      </c>
      <c r="F7854">
        <v>128</v>
      </c>
      <c r="G7854">
        <v>117</v>
      </c>
      <c r="H7854">
        <v>2</v>
      </c>
      <c r="I7854">
        <v>245</v>
      </c>
      <c r="J7854">
        <v>10</v>
      </c>
      <c r="K7854">
        <v>235</v>
      </c>
      <c r="L7854">
        <v>1</v>
      </c>
      <c r="M7854">
        <v>173</v>
      </c>
    </row>
    <row r="7855" spans="1:13" x14ac:dyDescent="0.2">
      <c r="A7855">
        <v>15199</v>
      </c>
      <c r="B7855" t="s">
        <v>55</v>
      </c>
      <c r="C7855">
        <v>1993</v>
      </c>
      <c r="D7855">
        <v>1996</v>
      </c>
      <c r="E7855">
        <v>4</v>
      </c>
      <c r="F7855">
        <v>124</v>
      </c>
      <c r="G7855">
        <v>124</v>
      </c>
      <c r="H7855">
        <v>0</v>
      </c>
      <c r="I7855">
        <v>245</v>
      </c>
      <c r="J7855">
        <v>10</v>
      </c>
      <c r="K7855">
        <v>235</v>
      </c>
      <c r="L7855">
        <v>1</v>
      </c>
      <c r="M7855">
        <v>173</v>
      </c>
    </row>
    <row r="7856" spans="1:13" x14ac:dyDescent="0.2">
      <c r="A7856">
        <v>15199</v>
      </c>
      <c r="B7856" t="s">
        <v>55</v>
      </c>
      <c r="C7856">
        <v>1993</v>
      </c>
      <c r="D7856">
        <v>1997</v>
      </c>
      <c r="E7856">
        <v>5</v>
      </c>
      <c r="F7856">
        <v>124</v>
      </c>
      <c r="G7856">
        <v>124</v>
      </c>
      <c r="H7856">
        <v>0</v>
      </c>
      <c r="I7856">
        <v>245</v>
      </c>
      <c r="J7856">
        <v>10</v>
      </c>
      <c r="K7856">
        <v>235</v>
      </c>
      <c r="L7856">
        <v>1</v>
      </c>
      <c r="M7856">
        <v>173</v>
      </c>
    </row>
    <row r="7857" spans="1:13" x14ac:dyDescent="0.2">
      <c r="A7857">
        <v>15199</v>
      </c>
      <c r="B7857" t="s">
        <v>55</v>
      </c>
      <c r="C7857">
        <v>1993</v>
      </c>
      <c r="D7857">
        <v>1998</v>
      </c>
      <c r="E7857">
        <v>6</v>
      </c>
      <c r="F7857">
        <v>124</v>
      </c>
      <c r="G7857">
        <v>124</v>
      </c>
      <c r="H7857">
        <v>0</v>
      </c>
      <c r="I7857">
        <v>245</v>
      </c>
      <c r="J7857">
        <v>10</v>
      </c>
      <c r="K7857">
        <v>235</v>
      </c>
      <c r="L7857">
        <v>1</v>
      </c>
      <c r="M7857">
        <v>173</v>
      </c>
    </row>
    <row r="7858" spans="1:13" x14ac:dyDescent="0.2">
      <c r="A7858">
        <v>15199</v>
      </c>
      <c r="B7858" t="s">
        <v>55</v>
      </c>
      <c r="C7858">
        <v>1993</v>
      </c>
      <c r="D7858">
        <v>1999</v>
      </c>
      <c r="E7858">
        <v>7</v>
      </c>
      <c r="F7858">
        <v>124</v>
      </c>
      <c r="G7858">
        <v>124</v>
      </c>
      <c r="H7858">
        <v>0</v>
      </c>
      <c r="I7858">
        <v>245</v>
      </c>
      <c r="J7858">
        <v>10</v>
      </c>
      <c r="K7858">
        <v>235</v>
      </c>
      <c r="L7858">
        <v>1</v>
      </c>
      <c r="M7858">
        <v>173</v>
      </c>
    </row>
    <row r="7859" spans="1:13" x14ac:dyDescent="0.2">
      <c r="A7859">
        <v>15199</v>
      </c>
      <c r="B7859" t="s">
        <v>55</v>
      </c>
      <c r="C7859">
        <v>1993</v>
      </c>
      <c r="D7859">
        <v>2000</v>
      </c>
      <c r="E7859">
        <v>8</v>
      </c>
      <c r="F7859">
        <v>124</v>
      </c>
      <c r="G7859">
        <v>124</v>
      </c>
      <c r="H7859">
        <v>0</v>
      </c>
      <c r="I7859">
        <v>245</v>
      </c>
      <c r="J7859">
        <v>10</v>
      </c>
      <c r="K7859">
        <v>235</v>
      </c>
      <c r="L7859">
        <v>1</v>
      </c>
      <c r="M7859">
        <v>173</v>
      </c>
    </row>
    <row r="7860" spans="1:13" x14ac:dyDescent="0.2">
      <c r="A7860">
        <v>15199</v>
      </c>
      <c r="B7860" t="s">
        <v>55</v>
      </c>
      <c r="C7860">
        <v>1993</v>
      </c>
      <c r="D7860">
        <v>2001</v>
      </c>
      <c r="E7860">
        <v>9</v>
      </c>
      <c r="F7860">
        <v>124</v>
      </c>
      <c r="G7860">
        <v>124</v>
      </c>
      <c r="H7860">
        <v>0</v>
      </c>
      <c r="I7860">
        <v>245</v>
      </c>
      <c r="J7860">
        <v>10</v>
      </c>
      <c r="K7860">
        <v>235</v>
      </c>
      <c r="L7860">
        <v>1</v>
      </c>
      <c r="M7860">
        <v>173</v>
      </c>
    </row>
    <row r="7861" spans="1:13" x14ac:dyDescent="0.2">
      <c r="A7861">
        <v>15199</v>
      </c>
      <c r="B7861" t="s">
        <v>55</v>
      </c>
      <c r="C7861">
        <v>1993</v>
      </c>
      <c r="D7861">
        <v>2002</v>
      </c>
      <c r="E7861">
        <v>10</v>
      </c>
      <c r="F7861">
        <v>124</v>
      </c>
      <c r="G7861">
        <v>124</v>
      </c>
      <c r="H7861">
        <v>0</v>
      </c>
      <c r="I7861">
        <v>245</v>
      </c>
      <c r="J7861">
        <v>10</v>
      </c>
      <c r="K7861">
        <v>235</v>
      </c>
      <c r="L7861">
        <v>1</v>
      </c>
      <c r="M7861">
        <v>173</v>
      </c>
    </row>
    <row r="7862" spans="1:13" x14ac:dyDescent="0.2">
      <c r="A7862">
        <v>15199</v>
      </c>
      <c r="B7862" t="s">
        <v>55</v>
      </c>
      <c r="C7862">
        <v>1994</v>
      </c>
      <c r="D7862">
        <v>1994</v>
      </c>
      <c r="E7862">
        <v>1</v>
      </c>
      <c r="F7862">
        <v>191</v>
      </c>
      <c r="G7862">
        <v>44</v>
      </c>
      <c r="H7862">
        <v>80</v>
      </c>
      <c r="I7862">
        <v>257</v>
      </c>
      <c r="J7862">
        <v>11</v>
      </c>
      <c r="K7862">
        <v>246</v>
      </c>
      <c r="L7862">
        <v>1</v>
      </c>
      <c r="M7862">
        <v>173</v>
      </c>
    </row>
    <row r="7863" spans="1:13" x14ac:dyDescent="0.2">
      <c r="A7863">
        <v>15199</v>
      </c>
      <c r="B7863" t="s">
        <v>55</v>
      </c>
      <c r="C7863">
        <v>1994</v>
      </c>
      <c r="D7863">
        <v>1995</v>
      </c>
      <c r="E7863">
        <v>2</v>
      </c>
      <c r="F7863">
        <v>164</v>
      </c>
      <c r="G7863">
        <v>113</v>
      </c>
      <c r="H7863">
        <v>7</v>
      </c>
      <c r="I7863">
        <v>257</v>
      </c>
      <c r="J7863">
        <v>11</v>
      </c>
      <c r="K7863">
        <v>246</v>
      </c>
      <c r="L7863">
        <v>1</v>
      </c>
      <c r="M7863">
        <v>173</v>
      </c>
    </row>
    <row r="7864" spans="1:13" x14ac:dyDescent="0.2">
      <c r="A7864">
        <v>15199</v>
      </c>
      <c r="B7864" t="s">
        <v>55</v>
      </c>
      <c r="C7864">
        <v>1994</v>
      </c>
      <c r="D7864">
        <v>1996</v>
      </c>
      <c r="E7864">
        <v>3</v>
      </c>
      <c r="F7864">
        <v>187</v>
      </c>
      <c r="G7864">
        <v>187</v>
      </c>
      <c r="H7864">
        <v>0</v>
      </c>
      <c r="I7864">
        <v>257</v>
      </c>
      <c r="J7864">
        <v>11</v>
      </c>
      <c r="K7864">
        <v>246</v>
      </c>
      <c r="L7864">
        <v>1</v>
      </c>
      <c r="M7864">
        <v>173</v>
      </c>
    </row>
    <row r="7865" spans="1:13" x14ac:dyDescent="0.2">
      <c r="A7865">
        <v>15199</v>
      </c>
      <c r="B7865" t="s">
        <v>55</v>
      </c>
      <c r="C7865">
        <v>1994</v>
      </c>
      <c r="D7865">
        <v>1997</v>
      </c>
      <c r="E7865">
        <v>4</v>
      </c>
      <c r="F7865">
        <v>186</v>
      </c>
      <c r="G7865">
        <v>186</v>
      </c>
      <c r="H7865">
        <v>0</v>
      </c>
      <c r="I7865">
        <v>257</v>
      </c>
      <c r="J7865">
        <v>11</v>
      </c>
      <c r="K7865">
        <v>246</v>
      </c>
      <c r="L7865">
        <v>1</v>
      </c>
      <c r="M7865">
        <v>173</v>
      </c>
    </row>
    <row r="7866" spans="1:13" x14ac:dyDescent="0.2">
      <c r="A7866">
        <v>15199</v>
      </c>
      <c r="B7866" t="s">
        <v>55</v>
      </c>
      <c r="C7866">
        <v>1994</v>
      </c>
      <c r="D7866">
        <v>1998</v>
      </c>
      <c r="E7866">
        <v>5</v>
      </c>
      <c r="F7866">
        <v>186</v>
      </c>
      <c r="G7866">
        <v>186</v>
      </c>
      <c r="H7866">
        <v>0</v>
      </c>
      <c r="I7866">
        <v>257</v>
      </c>
      <c r="J7866">
        <v>11</v>
      </c>
      <c r="K7866">
        <v>246</v>
      </c>
      <c r="L7866">
        <v>1</v>
      </c>
      <c r="M7866">
        <v>173</v>
      </c>
    </row>
    <row r="7867" spans="1:13" x14ac:dyDescent="0.2">
      <c r="A7867">
        <v>15199</v>
      </c>
      <c r="B7867" t="s">
        <v>55</v>
      </c>
      <c r="C7867">
        <v>1994</v>
      </c>
      <c r="D7867">
        <v>1999</v>
      </c>
      <c r="E7867">
        <v>6</v>
      </c>
      <c r="F7867">
        <v>186</v>
      </c>
      <c r="G7867">
        <v>186</v>
      </c>
      <c r="H7867">
        <v>0</v>
      </c>
      <c r="I7867">
        <v>257</v>
      </c>
      <c r="J7867">
        <v>11</v>
      </c>
      <c r="K7867">
        <v>246</v>
      </c>
      <c r="L7867">
        <v>1</v>
      </c>
      <c r="M7867">
        <v>173</v>
      </c>
    </row>
    <row r="7868" spans="1:13" x14ac:dyDescent="0.2">
      <c r="A7868">
        <v>15199</v>
      </c>
      <c r="B7868" t="s">
        <v>55</v>
      </c>
      <c r="C7868">
        <v>1994</v>
      </c>
      <c r="D7868">
        <v>2000</v>
      </c>
      <c r="E7868">
        <v>7</v>
      </c>
      <c r="F7868">
        <v>186</v>
      </c>
      <c r="G7868">
        <v>186</v>
      </c>
      <c r="H7868">
        <v>0</v>
      </c>
      <c r="I7868">
        <v>257</v>
      </c>
      <c r="J7868">
        <v>11</v>
      </c>
      <c r="K7868">
        <v>246</v>
      </c>
      <c r="L7868">
        <v>1</v>
      </c>
      <c r="M7868">
        <v>173</v>
      </c>
    </row>
    <row r="7869" spans="1:13" x14ac:dyDescent="0.2">
      <c r="A7869">
        <v>15199</v>
      </c>
      <c r="B7869" t="s">
        <v>55</v>
      </c>
      <c r="C7869">
        <v>1994</v>
      </c>
      <c r="D7869">
        <v>2001</v>
      </c>
      <c r="E7869">
        <v>8</v>
      </c>
      <c r="F7869">
        <v>186</v>
      </c>
      <c r="G7869">
        <v>186</v>
      </c>
      <c r="H7869">
        <v>0</v>
      </c>
      <c r="I7869">
        <v>257</v>
      </c>
      <c r="J7869">
        <v>11</v>
      </c>
      <c r="K7869">
        <v>246</v>
      </c>
      <c r="L7869">
        <v>1</v>
      </c>
      <c r="M7869">
        <v>173</v>
      </c>
    </row>
    <row r="7870" spans="1:13" x14ac:dyDescent="0.2">
      <c r="A7870">
        <v>15199</v>
      </c>
      <c r="B7870" t="s">
        <v>55</v>
      </c>
      <c r="C7870">
        <v>1994</v>
      </c>
      <c r="D7870">
        <v>2002</v>
      </c>
      <c r="E7870">
        <v>9</v>
      </c>
      <c r="F7870">
        <v>186</v>
      </c>
      <c r="G7870">
        <v>186</v>
      </c>
      <c r="H7870">
        <v>0</v>
      </c>
      <c r="I7870">
        <v>257</v>
      </c>
      <c r="J7870">
        <v>11</v>
      </c>
      <c r="K7870">
        <v>246</v>
      </c>
      <c r="L7870">
        <v>1</v>
      </c>
      <c r="M7870">
        <v>173</v>
      </c>
    </row>
    <row r="7871" spans="1:13" x14ac:dyDescent="0.2">
      <c r="A7871">
        <v>15199</v>
      </c>
      <c r="B7871" t="s">
        <v>55</v>
      </c>
      <c r="C7871">
        <v>1994</v>
      </c>
      <c r="D7871">
        <v>2003</v>
      </c>
      <c r="E7871">
        <v>10</v>
      </c>
      <c r="F7871">
        <v>186</v>
      </c>
      <c r="G7871">
        <v>186</v>
      </c>
      <c r="H7871">
        <v>0</v>
      </c>
      <c r="I7871">
        <v>257</v>
      </c>
      <c r="J7871">
        <v>11</v>
      </c>
      <c r="K7871">
        <v>246</v>
      </c>
      <c r="L7871">
        <v>1</v>
      </c>
      <c r="M7871">
        <v>173</v>
      </c>
    </row>
    <row r="7872" spans="1:13" x14ac:dyDescent="0.2">
      <c r="A7872">
        <v>15199</v>
      </c>
      <c r="B7872" t="s">
        <v>55</v>
      </c>
      <c r="C7872">
        <v>1995</v>
      </c>
      <c r="D7872">
        <v>1995</v>
      </c>
      <c r="E7872">
        <v>1</v>
      </c>
      <c r="F7872">
        <v>238</v>
      </c>
      <c r="G7872">
        <v>33</v>
      </c>
      <c r="H7872">
        <v>116</v>
      </c>
      <c r="I7872">
        <v>290</v>
      </c>
      <c r="J7872">
        <v>12</v>
      </c>
      <c r="K7872">
        <v>278</v>
      </c>
      <c r="L7872">
        <v>1</v>
      </c>
      <c r="M7872">
        <v>173</v>
      </c>
    </row>
    <row r="7873" spans="1:13" x14ac:dyDescent="0.2">
      <c r="A7873">
        <v>15199</v>
      </c>
      <c r="B7873" t="s">
        <v>55</v>
      </c>
      <c r="C7873">
        <v>1995</v>
      </c>
      <c r="D7873">
        <v>1996</v>
      </c>
      <c r="E7873">
        <v>2</v>
      </c>
      <c r="F7873">
        <v>284</v>
      </c>
      <c r="G7873">
        <v>50</v>
      </c>
      <c r="H7873">
        <v>36</v>
      </c>
      <c r="I7873">
        <v>290</v>
      </c>
      <c r="J7873">
        <v>12</v>
      </c>
      <c r="K7873">
        <v>278</v>
      </c>
      <c r="L7873">
        <v>1</v>
      </c>
      <c r="M7873">
        <v>173</v>
      </c>
    </row>
    <row r="7874" spans="1:13" x14ac:dyDescent="0.2">
      <c r="A7874">
        <v>15199</v>
      </c>
      <c r="B7874" t="s">
        <v>55</v>
      </c>
      <c r="C7874">
       